"AK1897">
        <v>0</v>
      </c>
      <c r="AL1897">
        <v>0</v>
      </c>
      <c r="AM1897">
        <v>0</v>
      </c>
      <c r="AN1897">
        <v>6</v>
      </c>
      <c r="AO1897">
        <v>1</v>
      </c>
      <c r="AP1897">
        <v>1</v>
      </c>
      <c r="AQ1897">
        <v>17</v>
      </c>
      <c r="AR1897">
        <v>4</v>
      </c>
      <c r="AS1897">
        <v>1</v>
      </c>
      <c r="AT1897">
        <v>1</v>
      </c>
      <c r="AU1897">
        <v>1</v>
      </c>
      <c r="AV1897" s="27">
        <v>32.6</v>
      </c>
      <c r="AW1897">
        <v>2</v>
      </c>
      <c r="AX1897">
        <v>0</v>
      </c>
      <c r="AY1897">
        <v>0</v>
      </c>
      <c r="AZ1897">
        <v>4</v>
      </c>
      <c r="BA1897">
        <v>3</v>
      </c>
      <c r="BB1897">
        <v>29</v>
      </c>
      <c r="BC1897">
        <v>0</v>
      </c>
      <c r="BD1897">
        <v>1</v>
      </c>
      <c r="BE1897">
        <v>0</v>
      </c>
      <c r="BF1897">
        <v>1</v>
      </c>
      <c r="BG1897">
        <v>0</v>
      </c>
      <c r="BH1897">
        <v>0</v>
      </c>
      <c r="BI1897">
        <v>0</v>
      </c>
      <c r="BJ1897">
        <v>1</v>
      </c>
      <c r="BK1897">
        <v>0</v>
      </c>
      <c r="BL1897">
        <v>1</v>
      </c>
      <c r="BM1897">
        <v>9</v>
      </c>
      <c r="BN1897">
        <v>6</v>
      </c>
      <c r="BO1897">
        <v>0</v>
      </c>
      <c r="BP1897">
        <v>0</v>
      </c>
      <c r="BQ1897">
        <v>0</v>
      </c>
      <c r="BR1897">
        <v>2</v>
      </c>
      <c r="BS1897">
        <v>4</v>
      </c>
      <c r="BT1897">
        <v>2</v>
      </c>
      <c r="BU1897">
        <v>1</v>
      </c>
      <c r="BV1897">
        <v>9</v>
      </c>
      <c r="BW1897">
        <v>3</v>
      </c>
      <c r="BX1897">
        <v>3</v>
      </c>
      <c r="BY1897">
        <v>1</v>
      </c>
      <c r="BZ1897">
        <v>1</v>
      </c>
      <c r="CA1897">
        <v>0</v>
      </c>
      <c r="CB1897">
        <v>7</v>
      </c>
      <c r="CC1897">
        <v>3</v>
      </c>
      <c r="CD1897" s="27">
        <v>12</v>
      </c>
      <c r="CE1897" s="27">
        <v>218.01</v>
      </c>
      <c r="CF1897" s="27">
        <v>2</v>
      </c>
      <c r="CG1897" s="27">
        <v>41.67</v>
      </c>
      <c r="CH1897">
        <v>0</v>
      </c>
      <c r="CI1897">
        <v>1</v>
      </c>
      <c r="CJ1897">
        <v>27</v>
      </c>
      <c r="CK1897">
        <v>0</v>
      </c>
      <c r="CL1897" s="27">
        <v>6.7</v>
      </c>
      <c r="CM1897" s="27">
        <v>1.9021075263969205</v>
      </c>
      <c r="CN1897" s="27">
        <v>175.05</v>
      </c>
      <c r="CO1897" s="27">
        <v>5.1650716474006746</v>
      </c>
      <c r="CP1897">
        <v>0</v>
      </c>
      <c r="CQ1897" s="27">
        <v>0</v>
      </c>
      <c r="CR1897" s="34" t="e">
        <v>#NULL!</v>
      </c>
      <c r="CS1897" s="27">
        <v>0</v>
      </c>
      <c r="CT1897" s="34" t="e">
        <v>#NULL!</v>
      </c>
      <c r="CU1897">
        <v>1</v>
      </c>
      <c r="CV1897" s="27">
        <v>33</v>
      </c>
      <c r="CW1897" s="27">
        <v>3.4965075614664802</v>
      </c>
      <c r="CX1897" s="27">
        <v>847.2</v>
      </c>
      <c r="CY1897" s="27">
        <v>6.7419367942871968</v>
      </c>
      <c r="CZ1897">
        <v>1</v>
      </c>
      <c r="DA1897" s="27">
        <v>21.5</v>
      </c>
      <c r="DB1897" s="27">
        <v>3.068052935133617</v>
      </c>
      <c r="DC1897" s="27">
        <v>570</v>
      </c>
      <c r="DD1897" s="27">
        <v>6.3456363608285962</v>
      </c>
      <c r="DE1897">
        <v>1</v>
      </c>
      <c r="DF1897" s="27">
        <v>46.8</v>
      </c>
      <c r="DG1897" s="27">
        <v>3.8458832029236012</v>
      </c>
      <c r="DH1897" s="27">
        <v>1229.5</v>
      </c>
      <c r="DI1897" s="27">
        <v>7.1143628616562475</v>
      </c>
      <c r="DJ1897">
        <v>0</v>
      </c>
      <c r="DK1897">
        <v>1</v>
      </c>
      <c r="DL1897">
        <v>1</v>
      </c>
      <c r="DM1897">
        <v>3</v>
      </c>
      <c r="DN1897">
        <v>1</v>
      </c>
      <c r="DO1897">
        <v>1</v>
      </c>
      <c r="DP1897">
        <v>1</v>
      </c>
      <c r="DQ1897">
        <v>1</v>
      </c>
      <c r="DR1897">
        <v>0</v>
      </c>
      <c r="DS1897">
        <v>1</v>
      </c>
      <c r="DT1897">
        <v>21</v>
      </c>
      <c r="DU1897">
        <v>1</v>
      </c>
      <c r="DV1897">
        <v>1</v>
      </c>
      <c r="DW1897">
        <v>1</v>
      </c>
      <c r="DX1897">
        <v>0</v>
      </c>
      <c r="DY1897">
        <v>1</v>
      </c>
      <c r="DZ1897">
        <v>1</v>
      </c>
      <c r="EA1897">
        <v>1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 s="27">
        <v>10</v>
      </c>
    </row>
    <row r="1898" spans="1:137" x14ac:dyDescent="0.35">
      <c r="A1898">
        <v>1897</v>
      </c>
      <c r="B1898" t="s">
        <v>2111</v>
      </c>
      <c r="C1898">
        <v>3</v>
      </c>
      <c r="D1898">
        <v>2</v>
      </c>
      <c r="E1898">
        <v>0</v>
      </c>
      <c r="F1898">
        <v>76</v>
      </c>
      <c r="G1898">
        <v>6</v>
      </c>
      <c r="H1898" t="s">
        <v>215</v>
      </c>
      <c r="I1898">
        <v>16</v>
      </c>
      <c r="J1898">
        <v>46</v>
      </c>
      <c r="K1898">
        <v>13</v>
      </c>
      <c r="L1898">
        <v>2</v>
      </c>
      <c r="M1898">
        <v>5</v>
      </c>
      <c r="N1898">
        <v>1</v>
      </c>
      <c r="O1898">
        <v>41</v>
      </c>
      <c r="P1898" s="27">
        <v>9</v>
      </c>
      <c r="Q1898" s="33" t="str">
        <f t="shared" si="29"/>
        <v>Low</v>
      </c>
      <c r="R1898">
        <v>5</v>
      </c>
      <c r="S1898">
        <v>1</v>
      </c>
      <c r="T1898" s="27">
        <v>2.1972245773362196</v>
      </c>
      <c r="U1898">
        <v>1</v>
      </c>
      <c r="V1898" s="27">
        <v>18.399999999999999</v>
      </c>
      <c r="W1898" s="27">
        <v>0.54979199999999995</v>
      </c>
      <c r="X1898" s="27">
        <v>-0.5982152541025807</v>
      </c>
      <c r="Y1898" s="27">
        <v>1.1062080000000001</v>
      </c>
      <c r="Z1898" s="27">
        <v>0.1009379505175767</v>
      </c>
      <c r="AA1898">
        <v>0</v>
      </c>
      <c r="AB1898">
        <v>4</v>
      </c>
      <c r="AC1898">
        <v>1</v>
      </c>
      <c r="AD1898">
        <v>13</v>
      </c>
      <c r="AE1898">
        <v>2</v>
      </c>
      <c r="AF1898">
        <v>2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1</v>
      </c>
      <c r="AP1898">
        <v>1</v>
      </c>
      <c r="AQ1898">
        <v>41</v>
      </c>
      <c r="AR1898">
        <v>5</v>
      </c>
      <c r="AS1898">
        <v>0</v>
      </c>
      <c r="AT1898">
        <v>-1</v>
      </c>
      <c r="AU1898">
        <v>-1</v>
      </c>
      <c r="AV1898" s="27">
        <v>-1</v>
      </c>
      <c r="AW1898">
        <v>-1</v>
      </c>
      <c r="AX1898">
        <v>-1</v>
      </c>
      <c r="AY1898">
        <v>0</v>
      </c>
      <c r="AZ1898">
        <v>4</v>
      </c>
      <c r="BA1898">
        <v>3</v>
      </c>
      <c r="BB1898">
        <v>30</v>
      </c>
      <c r="BC1898">
        <v>0</v>
      </c>
      <c r="BD1898">
        <v>0</v>
      </c>
      <c r="BE1898">
        <v>1</v>
      </c>
      <c r="BF1898">
        <v>1</v>
      </c>
      <c r="BG1898">
        <v>0</v>
      </c>
      <c r="BH1898">
        <v>0</v>
      </c>
      <c r="BI1898">
        <v>0</v>
      </c>
      <c r="BJ1898">
        <v>1</v>
      </c>
      <c r="BK1898">
        <v>0</v>
      </c>
      <c r="BL1898">
        <v>1</v>
      </c>
      <c r="BM1898">
        <v>9</v>
      </c>
      <c r="BN1898">
        <v>2</v>
      </c>
      <c r="BO1898">
        <v>0</v>
      </c>
      <c r="BP1898">
        <v>1</v>
      </c>
      <c r="BQ1898">
        <v>0</v>
      </c>
      <c r="BR1898">
        <v>1</v>
      </c>
      <c r="BS1898">
        <v>1</v>
      </c>
      <c r="BT1898">
        <v>1</v>
      </c>
      <c r="BU1898">
        <v>0</v>
      </c>
      <c r="BV1898">
        <v>40</v>
      </c>
      <c r="BW1898">
        <v>5</v>
      </c>
      <c r="BX1898">
        <v>4</v>
      </c>
      <c r="BY1898">
        <v>1</v>
      </c>
      <c r="BZ1898">
        <v>4</v>
      </c>
      <c r="CA1898">
        <v>0</v>
      </c>
      <c r="CB1898">
        <v>30</v>
      </c>
      <c r="CC1898">
        <v>5</v>
      </c>
      <c r="CD1898" s="27">
        <v>11</v>
      </c>
      <c r="CE1898" s="27">
        <v>384.42</v>
      </c>
      <c r="CF1898" s="27">
        <v>5</v>
      </c>
      <c r="CG1898" s="27">
        <v>162.36000000000001</v>
      </c>
      <c r="CH1898">
        <v>0</v>
      </c>
      <c r="CI1898">
        <v>3</v>
      </c>
      <c r="CJ1898">
        <v>72</v>
      </c>
      <c r="CK1898">
        <v>0</v>
      </c>
      <c r="CL1898" s="27">
        <v>95.95</v>
      </c>
      <c r="CM1898" s="27">
        <v>4.5638272224537086</v>
      </c>
      <c r="CN1898" s="27">
        <v>7018.6</v>
      </c>
      <c r="CO1898" s="27">
        <v>8.8563190469315796</v>
      </c>
      <c r="CP1898">
        <v>0</v>
      </c>
      <c r="CQ1898" s="27">
        <v>0</v>
      </c>
      <c r="CR1898" s="34" t="e">
        <v>#NULL!</v>
      </c>
      <c r="CS1898" s="27">
        <v>0</v>
      </c>
      <c r="CT1898" s="34" t="e">
        <v>#NULL!</v>
      </c>
      <c r="CU1898">
        <v>0</v>
      </c>
      <c r="CV1898" s="27">
        <v>0</v>
      </c>
      <c r="CW1898" s="34" t="e">
        <v>#NULL!</v>
      </c>
      <c r="CX1898" s="27">
        <v>0</v>
      </c>
      <c r="CY1898" s="34" t="e">
        <v>#NULL!</v>
      </c>
      <c r="CZ1898">
        <v>1</v>
      </c>
      <c r="DA1898" s="27">
        <v>26.5</v>
      </c>
      <c r="DB1898" s="27">
        <v>3.2771447329921766</v>
      </c>
      <c r="DC1898" s="27">
        <v>1850</v>
      </c>
      <c r="DD1898" s="27">
        <v>7.5229409180723703</v>
      </c>
      <c r="DE1898">
        <v>0</v>
      </c>
      <c r="DF1898" s="27">
        <v>0</v>
      </c>
      <c r="DG1898" s="34" t="e">
        <v>#NULL!</v>
      </c>
      <c r="DH1898" s="27">
        <v>0</v>
      </c>
      <c r="DI1898" s="34" t="e">
        <v>#NULL!</v>
      </c>
      <c r="DJ1898">
        <v>0</v>
      </c>
      <c r="DK1898">
        <v>0</v>
      </c>
      <c r="DL1898">
        <v>0</v>
      </c>
      <c r="DM1898">
        <v>0</v>
      </c>
      <c r="DN1898">
        <v>1</v>
      </c>
      <c r="DO1898">
        <v>0</v>
      </c>
      <c r="DP1898">
        <v>1</v>
      </c>
      <c r="DQ1898">
        <v>0</v>
      </c>
      <c r="DR1898">
        <v>0</v>
      </c>
      <c r="DS1898">
        <v>1</v>
      </c>
      <c r="DT1898">
        <v>21</v>
      </c>
      <c r="DU1898">
        <v>0</v>
      </c>
      <c r="DV1898">
        <v>1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1</v>
      </c>
      <c r="ED1898">
        <v>0</v>
      </c>
      <c r="EE1898">
        <v>1</v>
      </c>
      <c r="EF1898">
        <v>0</v>
      </c>
      <c r="EG1898" s="27">
        <v>10</v>
      </c>
    </row>
    <row r="1899" spans="1:137" x14ac:dyDescent="0.35">
      <c r="A1899">
        <v>1898</v>
      </c>
      <c r="B1899" t="s">
        <v>2112</v>
      </c>
      <c r="C1899">
        <v>1</v>
      </c>
      <c r="D1899">
        <v>2</v>
      </c>
      <c r="E1899">
        <v>1</v>
      </c>
      <c r="F1899">
        <v>49</v>
      </c>
      <c r="G1899">
        <v>4</v>
      </c>
      <c r="H1899" t="s">
        <v>239</v>
      </c>
      <c r="I1899">
        <v>14</v>
      </c>
      <c r="J1899">
        <v>57</v>
      </c>
      <c r="K1899">
        <v>12</v>
      </c>
      <c r="L1899">
        <v>2</v>
      </c>
      <c r="M1899">
        <v>6</v>
      </c>
      <c r="N1899">
        <v>0</v>
      </c>
      <c r="O1899">
        <v>14</v>
      </c>
      <c r="P1899" s="27">
        <v>67</v>
      </c>
      <c r="Q1899" s="33" t="str">
        <f t="shared" si="29"/>
        <v>Low</v>
      </c>
      <c r="R1899">
        <v>4</v>
      </c>
      <c r="S1899">
        <v>0</v>
      </c>
      <c r="T1899" s="27">
        <v>4.2046926193909657</v>
      </c>
      <c r="U1899">
        <v>3</v>
      </c>
      <c r="V1899" s="27">
        <v>16.400000000000002</v>
      </c>
      <c r="W1899" s="27">
        <v>2.5162520000000006</v>
      </c>
      <c r="X1899" s="27">
        <v>0.92277049280513024</v>
      </c>
      <c r="Y1899" s="27">
        <v>8.4717480000000016</v>
      </c>
      <c r="Z1899" s="27">
        <v>2.13673686281422</v>
      </c>
      <c r="AA1899">
        <v>0</v>
      </c>
      <c r="AB1899">
        <v>3</v>
      </c>
      <c r="AC1899">
        <v>0</v>
      </c>
      <c r="AD1899">
        <v>-1</v>
      </c>
      <c r="AE1899">
        <v>-1</v>
      </c>
      <c r="AF1899">
        <v>1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1</v>
      </c>
      <c r="AP1899">
        <v>1</v>
      </c>
      <c r="AQ1899">
        <v>18</v>
      </c>
      <c r="AR1899">
        <v>4</v>
      </c>
      <c r="AS1899">
        <v>3</v>
      </c>
      <c r="AT1899">
        <v>1</v>
      </c>
      <c r="AU1899">
        <v>1</v>
      </c>
      <c r="AV1899" s="27">
        <v>25.3</v>
      </c>
      <c r="AW1899">
        <v>2</v>
      </c>
      <c r="AX1899">
        <v>1</v>
      </c>
      <c r="AY1899">
        <v>0</v>
      </c>
      <c r="AZ1899">
        <v>1</v>
      </c>
      <c r="BA1899">
        <v>1</v>
      </c>
      <c r="BB1899">
        <v>22</v>
      </c>
      <c r="BC1899">
        <v>1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1</v>
      </c>
      <c r="BK1899">
        <v>0</v>
      </c>
      <c r="BL1899">
        <v>0</v>
      </c>
      <c r="BM1899">
        <v>9</v>
      </c>
      <c r="BN1899">
        <v>4</v>
      </c>
      <c r="BO1899">
        <v>0</v>
      </c>
      <c r="BP1899">
        <v>0</v>
      </c>
      <c r="BQ1899">
        <v>1</v>
      </c>
      <c r="BR1899">
        <v>2</v>
      </c>
      <c r="BS1899">
        <v>1</v>
      </c>
      <c r="BT1899">
        <v>1</v>
      </c>
      <c r="BU1899">
        <v>0</v>
      </c>
      <c r="BV1899">
        <v>19</v>
      </c>
      <c r="BW1899">
        <v>5</v>
      </c>
      <c r="BX1899">
        <v>3</v>
      </c>
      <c r="BY1899">
        <v>4</v>
      </c>
      <c r="BZ1899">
        <v>3</v>
      </c>
      <c r="CA1899">
        <v>1</v>
      </c>
      <c r="CB1899">
        <v>10</v>
      </c>
      <c r="CC1899">
        <v>3</v>
      </c>
      <c r="CD1899" s="27">
        <v>10</v>
      </c>
      <c r="CE1899" s="27">
        <v>131.38</v>
      </c>
      <c r="CF1899" s="27">
        <v>2</v>
      </c>
      <c r="CG1899" s="27">
        <v>24.71</v>
      </c>
      <c r="CH1899">
        <v>0</v>
      </c>
      <c r="CI1899">
        <v>1</v>
      </c>
      <c r="CJ1899">
        <v>44</v>
      </c>
      <c r="CK1899">
        <v>0</v>
      </c>
      <c r="CL1899" s="27">
        <v>10.4</v>
      </c>
      <c r="CM1899" s="27">
        <v>2.341805806147327</v>
      </c>
      <c r="CN1899" s="27">
        <v>522.45000000000005</v>
      </c>
      <c r="CO1899" s="27">
        <v>6.2585292854801198</v>
      </c>
      <c r="CP1899">
        <v>1</v>
      </c>
      <c r="CQ1899" s="27">
        <v>17.25</v>
      </c>
      <c r="CR1899" s="27">
        <v>2.8478121434773689</v>
      </c>
      <c r="CS1899" s="27">
        <v>728.5</v>
      </c>
      <c r="CT1899" s="27">
        <v>6.5909876256352593</v>
      </c>
      <c r="CU1899">
        <v>1</v>
      </c>
      <c r="CV1899" s="27">
        <v>37.799999999999997</v>
      </c>
      <c r="CW1899" s="27">
        <v>3.6323091026255421</v>
      </c>
      <c r="CX1899" s="27">
        <v>1659.45</v>
      </c>
      <c r="CY1899" s="27">
        <v>7.4142415011490295</v>
      </c>
      <c r="CZ1899">
        <v>1</v>
      </c>
      <c r="DA1899" s="27">
        <v>7.25</v>
      </c>
      <c r="DB1899" s="27">
        <v>1.9810014688665833</v>
      </c>
      <c r="DC1899" s="27">
        <v>320</v>
      </c>
      <c r="DD1899" s="27">
        <v>5.768320995793772</v>
      </c>
      <c r="DE1899">
        <v>0</v>
      </c>
      <c r="DF1899" s="27">
        <v>0</v>
      </c>
      <c r="DG1899" s="34" t="e">
        <v>#NULL!</v>
      </c>
      <c r="DH1899" s="27">
        <v>0</v>
      </c>
      <c r="DI1899" s="34" t="e">
        <v>#NULL!</v>
      </c>
      <c r="DJ1899">
        <v>1</v>
      </c>
      <c r="DK1899">
        <v>1</v>
      </c>
      <c r="DL1899">
        <v>1</v>
      </c>
      <c r="DM1899">
        <v>1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1</v>
      </c>
      <c r="DT1899">
        <v>26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 s="27">
        <v>11</v>
      </c>
    </row>
    <row r="1900" spans="1:137" x14ac:dyDescent="0.35">
      <c r="A1900">
        <v>1899</v>
      </c>
      <c r="B1900" t="s">
        <v>2113</v>
      </c>
      <c r="C1900">
        <v>2</v>
      </c>
      <c r="D1900">
        <v>1</v>
      </c>
      <c r="E1900">
        <v>1</v>
      </c>
      <c r="F1900">
        <v>79</v>
      </c>
      <c r="G1900">
        <v>6</v>
      </c>
      <c r="H1900" t="s">
        <v>231</v>
      </c>
      <c r="I1900">
        <v>9</v>
      </c>
      <c r="J1900">
        <v>49</v>
      </c>
      <c r="K1900">
        <v>14</v>
      </c>
      <c r="L1900">
        <v>2</v>
      </c>
      <c r="M1900">
        <v>1</v>
      </c>
      <c r="N1900">
        <v>0</v>
      </c>
      <c r="O1900">
        <v>17</v>
      </c>
      <c r="P1900" s="27">
        <v>14</v>
      </c>
      <c r="Q1900" s="33" t="str">
        <f t="shared" si="29"/>
        <v>Low</v>
      </c>
      <c r="R1900">
        <v>5</v>
      </c>
      <c r="S1900">
        <v>1</v>
      </c>
      <c r="T1900" s="27">
        <v>2.6390573296152584</v>
      </c>
      <c r="U1900">
        <v>1</v>
      </c>
      <c r="V1900" s="27">
        <v>5.7</v>
      </c>
      <c r="W1900" s="27">
        <v>0.25296600000000002</v>
      </c>
      <c r="X1900" s="27">
        <v>-1.3745001866371847</v>
      </c>
      <c r="Y1900" s="27">
        <v>0.54503400000000002</v>
      </c>
      <c r="Z1900" s="27">
        <v>-0.60690710094367528</v>
      </c>
      <c r="AA1900">
        <v>0</v>
      </c>
      <c r="AB1900">
        <v>3</v>
      </c>
      <c r="AC1900">
        <v>1</v>
      </c>
      <c r="AD1900">
        <v>11</v>
      </c>
      <c r="AE1900">
        <v>1</v>
      </c>
      <c r="AF1900">
        <v>2</v>
      </c>
      <c r="AG1900">
        <v>7</v>
      </c>
      <c r="AH1900">
        <v>0</v>
      </c>
      <c r="AI1900">
        <v>0</v>
      </c>
      <c r="AJ1900">
        <v>0</v>
      </c>
      <c r="AK1900">
        <v>2</v>
      </c>
      <c r="AL1900">
        <v>0</v>
      </c>
      <c r="AM1900">
        <v>0</v>
      </c>
      <c r="AN1900">
        <v>5</v>
      </c>
      <c r="AO1900">
        <v>1</v>
      </c>
      <c r="AP1900">
        <v>2</v>
      </c>
      <c r="AQ1900">
        <v>27</v>
      </c>
      <c r="AR1900">
        <v>5</v>
      </c>
      <c r="AS1900">
        <v>1</v>
      </c>
      <c r="AT1900">
        <v>0</v>
      </c>
      <c r="AU1900">
        <v>0</v>
      </c>
      <c r="AV1900" s="27">
        <v>4.5</v>
      </c>
      <c r="AW1900">
        <v>1</v>
      </c>
      <c r="AX1900">
        <v>0</v>
      </c>
      <c r="AY1900">
        <v>0</v>
      </c>
      <c r="AZ1900">
        <v>1</v>
      </c>
      <c r="BA1900">
        <v>1</v>
      </c>
      <c r="BB1900">
        <v>16</v>
      </c>
      <c r="BC1900">
        <v>1</v>
      </c>
      <c r="BD1900">
        <v>1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9</v>
      </c>
      <c r="BN1900">
        <v>2</v>
      </c>
      <c r="BO1900">
        <v>0</v>
      </c>
      <c r="BP1900">
        <v>0</v>
      </c>
      <c r="BQ1900">
        <v>1</v>
      </c>
      <c r="BR1900">
        <v>3</v>
      </c>
      <c r="BS1900">
        <v>2</v>
      </c>
      <c r="BT1900">
        <v>1</v>
      </c>
      <c r="BU1900">
        <v>0</v>
      </c>
      <c r="BV1900">
        <v>29</v>
      </c>
      <c r="BW1900">
        <v>5</v>
      </c>
      <c r="BX1900">
        <v>2</v>
      </c>
      <c r="BY1900">
        <v>2</v>
      </c>
      <c r="BZ1900">
        <v>4</v>
      </c>
      <c r="CA1900">
        <v>0</v>
      </c>
      <c r="CB1900">
        <v>20</v>
      </c>
      <c r="CC1900">
        <v>5</v>
      </c>
      <c r="CD1900" s="27">
        <v>8</v>
      </c>
      <c r="CE1900" s="27">
        <v>168.84</v>
      </c>
      <c r="CF1900" s="27">
        <v>5</v>
      </c>
      <c r="CG1900" s="27">
        <v>101.52</v>
      </c>
      <c r="CH1900">
        <v>0</v>
      </c>
      <c r="CI1900">
        <v>2</v>
      </c>
      <c r="CJ1900">
        <v>46</v>
      </c>
      <c r="CK1900">
        <v>0</v>
      </c>
      <c r="CL1900" s="27">
        <v>13.25</v>
      </c>
      <c r="CM1900" s="27">
        <v>2.5839975524322312</v>
      </c>
      <c r="CN1900" s="27">
        <v>691.4</v>
      </c>
      <c r="CO1900" s="27">
        <v>6.5387185274875241</v>
      </c>
      <c r="CP1900">
        <v>0</v>
      </c>
      <c r="CQ1900" s="27">
        <v>0</v>
      </c>
      <c r="CR1900" s="34" t="e">
        <v>#NULL!</v>
      </c>
      <c r="CS1900" s="27">
        <v>0</v>
      </c>
      <c r="CT1900" s="34" t="e">
        <v>#NULL!</v>
      </c>
      <c r="CU1900">
        <v>1</v>
      </c>
      <c r="CV1900" s="27">
        <v>38.85</v>
      </c>
      <c r="CW1900" s="27">
        <v>3.6597080768136565</v>
      </c>
      <c r="CX1900" s="27">
        <v>1730.15</v>
      </c>
      <c r="CY1900" s="27">
        <v>7.4559633889354577</v>
      </c>
      <c r="CZ1900">
        <v>1</v>
      </c>
      <c r="DA1900" s="27">
        <v>32.75</v>
      </c>
      <c r="DB1900" s="27">
        <v>3.4889029620812608</v>
      </c>
      <c r="DC1900" s="27">
        <v>1460</v>
      </c>
      <c r="DD1900" s="27">
        <v>7.2861917147023822</v>
      </c>
      <c r="DE1900">
        <v>0</v>
      </c>
      <c r="DF1900" s="27">
        <v>0</v>
      </c>
      <c r="DG1900" s="34" t="e">
        <v>#NULL!</v>
      </c>
      <c r="DH1900" s="27">
        <v>0</v>
      </c>
      <c r="DI1900" s="34" t="e">
        <v>#NULL!</v>
      </c>
      <c r="DJ1900">
        <v>1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1</v>
      </c>
      <c r="DT1900">
        <v>19</v>
      </c>
      <c r="DU1900">
        <v>1</v>
      </c>
      <c r="DV1900">
        <v>1</v>
      </c>
      <c r="DW1900">
        <v>1</v>
      </c>
      <c r="DX1900">
        <v>0</v>
      </c>
      <c r="DY1900">
        <v>1</v>
      </c>
      <c r="DZ1900">
        <v>0</v>
      </c>
      <c r="EA1900">
        <v>0</v>
      </c>
      <c r="EB1900">
        <v>0</v>
      </c>
      <c r="EC1900">
        <v>1</v>
      </c>
      <c r="ED1900">
        <v>0</v>
      </c>
      <c r="EE1900">
        <v>0</v>
      </c>
      <c r="EF1900">
        <v>0</v>
      </c>
      <c r="EG1900" s="27">
        <v>4</v>
      </c>
    </row>
    <row r="1901" spans="1:137" x14ac:dyDescent="0.35">
      <c r="A1901">
        <v>1900</v>
      </c>
      <c r="B1901" t="s">
        <v>2114</v>
      </c>
      <c r="C1901">
        <v>5</v>
      </c>
      <c r="D1901">
        <v>5</v>
      </c>
      <c r="E1901">
        <v>0</v>
      </c>
      <c r="F1901">
        <v>18</v>
      </c>
      <c r="G1901">
        <v>2</v>
      </c>
      <c r="H1901" t="s">
        <v>210</v>
      </c>
      <c r="I1901">
        <v>19</v>
      </c>
      <c r="J1901">
        <v>50</v>
      </c>
      <c r="K1901">
        <v>13</v>
      </c>
      <c r="L1901">
        <v>2</v>
      </c>
      <c r="M1901">
        <v>6</v>
      </c>
      <c r="N1901">
        <v>0</v>
      </c>
      <c r="O1901">
        <v>0</v>
      </c>
      <c r="P1901" s="27">
        <v>11</v>
      </c>
      <c r="Q1901" s="33" t="str">
        <f t="shared" si="29"/>
        <v>Low</v>
      </c>
      <c r="R1901">
        <v>1</v>
      </c>
      <c r="S1901">
        <v>0</v>
      </c>
      <c r="T1901" s="27">
        <v>2.3978952727983707</v>
      </c>
      <c r="U1901">
        <v>1</v>
      </c>
      <c r="V1901" s="27">
        <v>6</v>
      </c>
      <c r="W1901" s="27">
        <v>0.14189999999999997</v>
      </c>
      <c r="X1901" s="27">
        <v>-1.9526326948161403</v>
      </c>
      <c r="Y1901" s="27">
        <v>0.5181</v>
      </c>
      <c r="Z1901" s="27">
        <v>-0.65758700516139446</v>
      </c>
      <c r="AA1901">
        <v>0</v>
      </c>
      <c r="AB1901">
        <v>1</v>
      </c>
      <c r="AC1901">
        <v>0</v>
      </c>
      <c r="AD1901">
        <v>-1</v>
      </c>
      <c r="AE1901">
        <v>-1</v>
      </c>
      <c r="AF1901">
        <v>2</v>
      </c>
      <c r="AG1901">
        <v>3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3</v>
      </c>
      <c r="AO1901">
        <v>1</v>
      </c>
      <c r="AP1901">
        <v>3</v>
      </c>
      <c r="AQ1901">
        <v>0</v>
      </c>
      <c r="AR1901">
        <v>1</v>
      </c>
      <c r="AS1901">
        <v>3</v>
      </c>
      <c r="AT1901">
        <v>0</v>
      </c>
      <c r="AU1901">
        <v>1</v>
      </c>
      <c r="AV1901" s="27">
        <v>5</v>
      </c>
      <c r="AW1901">
        <v>1</v>
      </c>
      <c r="AX1901">
        <v>0</v>
      </c>
      <c r="AY1901">
        <v>1</v>
      </c>
      <c r="AZ1901">
        <v>1</v>
      </c>
      <c r="BA1901">
        <v>1</v>
      </c>
      <c r="BB1901">
        <v>31</v>
      </c>
      <c r="BC1901">
        <v>1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1</v>
      </c>
      <c r="BK1901">
        <v>0</v>
      </c>
      <c r="BL1901">
        <v>0</v>
      </c>
      <c r="BM1901">
        <v>9</v>
      </c>
      <c r="BN1901">
        <v>5</v>
      </c>
      <c r="BO1901">
        <v>0</v>
      </c>
      <c r="BP1901">
        <v>0</v>
      </c>
      <c r="BQ1901">
        <v>0</v>
      </c>
      <c r="BR1901">
        <v>3</v>
      </c>
      <c r="BS1901">
        <v>3</v>
      </c>
      <c r="BT1901">
        <v>2</v>
      </c>
      <c r="BU1901">
        <v>0</v>
      </c>
      <c r="BV1901">
        <v>0</v>
      </c>
      <c r="BW1901">
        <v>1</v>
      </c>
      <c r="BX1901">
        <v>4</v>
      </c>
      <c r="BY1901">
        <v>3</v>
      </c>
      <c r="BZ1901">
        <v>4</v>
      </c>
      <c r="CA1901">
        <v>1</v>
      </c>
      <c r="CB1901">
        <v>0</v>
      </c>
      <c r="CC1901">
        <v>1</v>
      </c>
      <c r="CD1901" s="27">
        <v>9</v>
      </c>
      <c r="CE1901" s="27">
        <v>179.04</v>
      </c>
      <c r="CF1901" s="27">
        <v>7</v>
      </c>
      <c r="CG1901" s="27">
        <v>156.22</v>
      </c>
      <c r="CH1901">
        <v>1</v>
      </c>
      <c r="CI1901">
        <v>1</v>
      </c>
      <c r="CJ1901">
        <v>5</v>
      </c>
      <c r="CK1901">
        <v>0</v>
      </c>
      <c r="CL1901" s="27">
        <v>7.05</v>
      </c>
      <c r="CM1901" s="27">
        <v>1.9530276168241774</v>
      </c>
      <c r="CN1901" s="27">
        <v>39.75</v>
      </c>
      <c r="CO1901" s="27">
        <v>3.6826098411003407</v>
      </c>
      <c r="CP1901">
        <v>1</v>
      </c>
      <c r="CQ1901" s="27">
        <v>36.5</v>
      </c>
      <c r="CR1901" s="27">
        <v>3.597312260588446</v>
      </c>
      <c r="CS1901" s="27">
        <v>190.75</v>
      </c>
      <c r="CT1901" s="27">
        <v>5.2509636701645661</v>
      </c>
      <c r="CU1901">
        <v>0</v>
      </c>
      <c r="CV1901" s="27">
        <v>0</v>
      </c>
      <c r="CW1901" s="34" t="e">
        <v>#NULL!</v>
      </c>
      <c r="CX1901" s="27">
        <v>0</v>
      </c>
      <c r="CY1901" s="34" t="e">
        <v>#NULL!</v>
      </c>
      <c r="CZ1901">
        <v>1</v>
      </c>
      <c r="DA1901" s="27">
        <v>13</v>
      </c>
      <c r="DB1901" s="27">
        <v>2.5649493574615367</v>
      </c>
      <c r="DC1901" s="27">
        <v>45</v>
      </c>
      <c r="DD1901" s="27">
        <v>3.8066624897703196</v>
      </c>
      <c r="DE1901">
        <v>1</v>
      </c>
      <c r="DF1901" s="27">
        <v>40.049999999999997</v>
      </c>
      <c r="DG1901" s="27">
        <v>3.6901286735143684</v>
      </c>
      <c r="DH1901" s="27">
        <v>140.15</v>
      </c>
      <c r="DI1901" s="27">
        <v>4.9427132776107969</v>
      </c>
      <c r="DJ1901">
        <v>0</v>
      </c>
      <c r="DK1901">
        <v>1</v>
      </c>
      <c r="DL1901">
        <v>1</v>
      </c>
      <c r="DM1901">
        <v>1</v>
      </c>
      <c r="DN1901">
        <v>1</v>
      </c>
      <c r="DO1901">
        <v>1</v>
      </c>
      <c r="DP1901">
        <v>1</v>
      </c>
      <c r="DQ1901">
        <v>1</v>
      </c>
      <c r="DR1901">
        <v>1</v>
      </c>
      <c r="DS1901">
        <v>1</v>
      </c>
      <c r="DT1901">
        <v>18</v>
      </c>
      <c r="DU1901">
        <v>0</v>
      </c>
      <c r="DV1901">
        <v>0</v>
      </c>
      <c r="DW1901">
        <v>0</v>
      </c>
      <c r="DX1901">
        <v>1</v>
      </c>
      <c r="DY1901">
        <v>1</v>
      </c>
      <c r="DZ1901">
        <v>1</v>
      </c>
      <c r="EA1901">
        <v>0</v>
      </c>
      <c r="EB1901">
        <v>1</v>
      </c>
      <c r="EC1901">
        <v>0</v>
      </c>
      <c r="ED1901">
        <v>0</v>
      </c>
      <c r="EE1901">
        <v>0</v>
      </c>
      <c r="EF1901">
        <v>0</v>
      </c>
      <c r="EG1901" s="27">
        <v>7</v>
      </c>
    </row>
    <row r="1902" spans="1:137" x14ac:dyDescent="0.35">
      <c r="A1902">
        <v>1901</v>
      </c>
      <c r="B1902" t="s">
        <v>2115</v>
      </c>
      <c r="C1902">
        <v>1</v>
      </c>
      <c r="D1902">
        <v>1</v>
      </c>
      <c r="E1902">
        <v>1</v>
      </c>
      <c r="F1902">
        <v>60</v>
      </c>
      <c r="G1902">
        <v>5</v>
      </c>
      <c r="H1902" t="s">
        <v>221</v>
      </c>
      <c r="I1902">
        <v>8</v>
      </c>
      <c r="J1902">
        <v>53</v>
      </c>
      <c r="K1902">
        <v>18</v>
      </c>
      <c r="L1902">
        <v>4</v>
      </c>
      <c r="M1902">
        <v>3</v>
      </c>
      <c r="N1902">
        <v>0</v>
      </c>
      <c r="O1902">
        <v>10</v>
      </c>
      <c r="P1902" s="27">
        <v>9</v>
      </c>
      <c r="Q1902" s="33" t="str">
        <f t="shared" si="29"/>
        <v>Low</v>
      </c>
      <c r="R1902">
        <v>3</v>
      </c>
      <c r="S1902">
        <v>1</v>
      </c>
      <c r="T1902" s="27">
        <v>2.1972245773362196</v>
      </c>
      <c r="U1902">
        <v>1</v>
      </c>
      <c r="V1902" s="27">
        <v>9.3000000000000007</v>
      </c>
      <c r="W1902" s="27">
        <v>0.59594399999999992</v>
      </c>
      <c r="X1902" s="27">
        <v>-0.51760857606282318</v>
      </c>
      <c r="Y1902" s="27">
        <v>0.24105600000000005</v>
      </c>
      <c r="Z1902" s="27">
        <v>-1.4227260073388526</v>
      </c>
      <c r="AA1902">
        <v>0</v>
      </c>
      <c r="AB1902">
        <v>2</v>
      </c>
      <c r="AC1902">
        <v>1</v>
      </c>
      <c r="AD1902">
        <v>17</v>
      </c>
      <c r="AE1902">
        <v>4</v>
      </c>
      <c r="AF1902">
        <v>5</v>
      </c>
      <c r="AG1902">
        <v>4</v>
      </c>
      <c r="AH1902">
        <v>0</v>
      </c>
      <c r="AI1902">
        <v>2</v>
      </c>
      <c r="AJ1902">
        <v>2</v>
      </c>
      <c r="AK1902">
        <v>0</v>
      </c>
      <c r="AL1902">
        <v>0</v>
      </c>
      <c r="AM1902">
        <v>0</v>
      </c>
      <c r="AN1902">
        <v>0</v>
      </c>
      <c r="AO1902">
        <v>1</v>
      </c>
      <c r="AP1902">
        <v>2</v>
      </c>
      <c r="AQ1902">
        <v>29</v>
      </c>
      <c r="AR1902">
        <v>5</v>
      </c>
      <c r="AS1902">
        <v>2</v>
      </c>
      <c r="AT1902">
        <v>0</v>
      </c>
      <c r="AU1902">
        <v>1</v>
      </c>
      <c r="AV1902" s="27">
        <v>3.7</v>
      </c>
      <c r="AW1902">
        <v>1</v>
      </c>
      <c r="AX1902">
        <v>0</v>
      </c>
      <c r="AY1902">
        <v>0</v>
      </c>
      <c r="AZ1902">
        <v>5</v>
      </c>
      <c r="BA1902">
        <v>3</v>
      </c>
      <c r="BB1902">
        <v>22</v>
      </c>
      <c r="BC1902">
        <v>1</v>
      </c>
      <c r="BD1902">
        <v>0</v>
      </c>
      <c r="BE1902">
        <v>1</v>
      </c>
      <c r="BF1902">
        <v>0</v>
      </c>
      <c r="BG1902">
        <v>1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9</v>
      </c>
      <c r="BN1902">
        <v>2</v>
      </c>
      <c r="BO1902">
        <v>1</v>
      </c>
      <c r="BP1902">
        <v>0</v>
      </c>
      <c r="BQ1902">
        <v>0</v>
      </c>
      <c r="BR1902">
        <v>3</v>
      </c>
      <c r="BS1902">
        <v>3</v>
      </c>
      <c r="BT1902">
        <v>1</v>
      </c>
      <c r="BU1902">
        <v>1</v>
      </c>
      <c r="BV1902">
        <v>27</v>
      </c>
      <c r="BW1902">
        <v>5</v>
      </c>
      <c r="BX1902">
        <v>4</v>
      </c>
      <c r="BY1902">
        <v>1</v>
      </c>
      <c r="BZ1902">
        <v>3</v>
      </c>
      <c r="CA1902">
        <v>0</v>
      </c>
      <c r="CB1902">
        <v>24</v>
      </c>
      <c r="CC1902">
        <v>5</v>
      </c>
      <c r="CD1902" s="27">
        <v>10</v>
      </c>
      <c r="CE1902" s="27">
        <v>157.35</v>
      </c>
      <c r="CF1902" s="27">
        <v>4</v>
      </c>
      <c r="CG1902" s="27">
        <v>73.31</v>
      </c>
      <c r="CH1902">
        <v>0</v>
      </c>
      <c r="CI1902">
        <v>1</v>
      </c>
      <c r="CJ1902">
        <v>57</v>
      </c>
      <c r="CK1902">
        <v>0</v>
      </c>
      <c r="CL1902" s="27">
        <v>22.6</v>
      </c>
      <c r="CM1902" s="27">
        <v>3.1179499062782403</v>
      </c>
      <c r="CN1902" s="27">
        <v>1321.75</v>
      </c>
      <c r="CO1902" s="27">
        <v>7.1867118951155593</v>
      </c>
      <c r="CP1902">
        <v>0</v>
      </c>
      <c r="CQ1902" s="27">
        <v>0</v>
      </c>
      <c r="CR1902" s="34" t="e">
        <v>#NULL!</v>
      </c>
      <c r="CS1902" s="27">
        <v>0</v>
      </c>
      <c r="CT1902" s="34" t="e">
        <v>#NULL!</v>
      </c>
      <c r="CU1902">
        <v>1</v>
      </c>
      <c r="CV1902" s="27">
        <v>42.05</v>
      </c>
      <c r="CW1902" s="27">
        <v>3.738859386418957</v>
      </c>
      <c r="CX1902" s="27">
        <v>2310.3000000000002</v>
      </c>
      <c r="CY1902" s="27">
        <v>7.7451326652133146</v>
      </c>
      <c r="CZ1902">
        <v>1</v>
      </c>
      <c r="DA1902" s="27">
        <v>9.75</v>
      </c>
      <c r="DB1902" s="27">
        <v>2.2772672850097559</v>
      </c>
      <c r="DC1902" s="27">
        <v>520</v>
      </c>
      <c r="DD1902" s="27">
        <v>6.253828811575473</v>
      </c>
      <c r="DE1902">
        <v>1</v>
      </c>
      <c r="DF1902" s="27">
        <v>47.75</v>
      </c>
      <c r="DG1902" s="27">
        <v>3.8659790669267391</v>
      </c>
      <c r="DH1902" s="27">
        <v>2747.4</v>
      </c>
      <c r="DI1902" s="27">
        <v>7.9184102888911045</v>
      </c>
      <c r="DJ1902">
        <v>1</v>
      </c>
      <c r="DK1902">
        <v>1</v>
      </c>
      <c r="DL1902">
        <v>1</v>
      </c>
      <c r="DM1902">
        <v>4</v>
      </c>
      <c r="DN1902">
        <v>1</v>
      </c>
      <c r="DO1902">
        <v>0</v>
      </c>
      <c r="DP1902">
        <v>0</v>
      </c>
      <c r="DQ1902">
        <v>1</v>
      </c>
      <c r="DR1902">
        <v>1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1</v>
      </c>
      <c r="DY1902">
        <v>1</v>
      </c>
      <c r="DZ1902">
        <v>1</v>
      </c>
      <c r="EA1902">
        <v>1</v>
      </c>
      <c r="EB1902">
        <v>0</v>
      </c>
      <c r="EC1902">
        <v>1</v>
      </c>
      <c r="ED1902">
        <v>0</v>
      </c>
      <c r="EE1902">
        <v>0</v>
      </c>
      <c r="EF1902">
        <v>0</v>
      </c>
      <c r="EG1902" s="27">
        <v>3</v>
      </c>
    </row>
    <row r="1903" spans="1:137" x14ac:dyDescent="0.35">
      <c r="A1903">
        <v>1902</v>
      </c>
      <c r="B1903" t="s">
        <v>2116</v>
      </c>
      <c r="C1903">
        <v>1</v>
      </c>
      <c r="D1903">
        <v>3</v>
      </c>
      <c r="E1903">
        <v>1</v>
      </c>
      <c r="F1903">
        <v>69</v>
      </c>
      <c r="G1903">
        <v>6</v>
      </c>
      <c r="H1903" t="s">
        <v>215</v>
      </c>
      <c r="I1903">
        <v>13</v>
      </c>
      <c r="J1903">
        <v>44</v>
      </c>
      <c r="K1903">
        <v>10</v>
      </c>
      <c r="L1903">
        <v>1</v>
      </c>
      <c r="M1903">
        <v>2</v>
      </c>
      <c r="N1903">
        <v>0</v>
      </c>
      <c r="O1903">
        <v>6</v>
      </c>
      <c r="P1903" s="27">
        <v>73</v>
      </c>
      <c r="Q1903" s="33" t="str">
        <f t="shared" si="29"/>
        <v>Low</v>
      </c>
      <c r="R1903">
        <v>3</v>
      </c>
      <c r="S1903">
        <v>0</v>
      </c>
      <c r="T1903" s="27">
        <v>4.290459441148391</v>
      </c>
      <c r="U1903">
        <v>3</v>
      </c>
      <c r="V1903" s="27">
        <v>0.4</v>
      </c>
      <c r="W1903" s="27">
        <v>5.4604E-2</v>
      </c>
      <c r="X1903" s="27">
        <v>-2.9076481388414059</v>
      </c>
      <c r="Y1903" s="27">
        <v>0.237396</v>
      </c>
      <c r="Z1903" s="27">
        <v>-1.4380256461481817</v>
      </c>
      <c r="AA1903">
        <v>0</v>
      </c>
      <c r="AB1903">
        <v>3</v>
      </c>
      <c r="AC1903">
        <v>1</v>
      </c>
      <c r="AD1903">
        <v>12</v>
      </c>
      <c r="AE1903">
        <v>2</v>
      </c>
      <c r="AF1903">
        <v>2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1</v>
      </c>
      <c r="AP1903">
        <v>1</v>
      </c>
      <c r="AQ1903">
        <v>31</v>
      </c>
      <c r="AR1903">
        <v>5</v>
      </c>
      <c r="AS1903">
        <v>1</v>
      </c>
      <c r="AT1903">
        <v>1</v>
      </c>
      <c r="AU1903">
        <v>1</v>
      </c>
      <c r="AV1903" s="27">
        <v>42.300000000000004</v>
      </c>
      <c r="AW1903">
        <v>3</v>
      </c>
      <c r="AX1903">
        <v>1</v>
      </c>
      <c r="AY1903">
        <v>0</v>
      </c>
      <c r="AZ1903">
        <v>3</v>
      </c>
      <c r="BA1903">
        <v>2</v>
      </c>
      <c r="BB1903">
        <v>30</v>
      </c>
      <c r="BC1903">
        <v>0</v>
      </c>
      <c r="BD1903">
        <v>0</v>
      </c>
      <c r="BE1903">
        <v>1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1</v>
      </c>
      <c r="BL1903">
        <v>0</v>
      </c>
      <c r="BM1903">
        <v>4</v>
      </c>
      <c r="BN1903">
        <v>4</v>
      </c>
      <c r="BO1903">
        <v>0</v>
      </c>
      <c r="BP1903">
        <v>0</v>
      </c>
      <c r="BQ1903">
        <v>0</v>
      </c>
      <c r="BR1903">
        <v>5</v>
      </c>
      <c r="BS1903">
        <v>2</v>
      </c>
      <c r="BT1903">
        <v>1</v>
      </c>
      <c r="BU1903">
        <v>1</v>
      </c>
      <c r="BV1903">
        <v>30</v>
      </c>
      <c r="BW1903">
        <v>5</v>
      </c>
      <c r="BX1903">
        <v>2</v>
      </c>
      <c r="BY1903">
        <v>3</v>
      </c>
      <c r="BZ1903">
        <v>2</v>
      </c>
      <c r="CA1903">
        <v>0</v>
      </c>
      <c r="CB1903">
        <v>23</v>
      </c>
      <c r="CC1903">
        <v>5</v>
      </c>
      <c r="CD1903" s="27">
        <v>9</v>
      </c>
      <c r="CE1903" s="27">
        <v>184.61</v>
      </c>
      <c r="CF1903" s="27">
        <v>3</v>
      </c>
      <c r="CG1903" s="27">
        <v>45.94</v>
      </c>
      <c r="CH1903">
        <v>1</v>
      </c>
      <c r="CI1903">
        <v>2</v>
      </c>
      <c r="CJ1903">
        <v>64</v>
      </c>
      <c r="CK1903">
        <v>0</v>
      </c>
      <c r="CL1903" s="27">
        <v>22.6</v>
      </c>
      <c r="CM1903" s="27">
        <v>3.1179499062782403</v>
      </c>
      <c r="CN1903" s="27">
        <v>1414</v>
      </c>
      <c r="CO1903" s="27">
        <v>7.2541778464565176</v>
      </c>
      <c r="CP1903">
        <v>0</v>
      </c>
      <c r="CQ1903" s="27">
        <v>0</v>
      </c>
      <c r="CR1903" s="34" t="e">
        <v>#NULL!</v>
      </c>
      <c r="CS1903" s="27">
        <v>0</v>
      </c>
      <c r="CT1903" s="34" t="e">
        <v>#NULL!</v>
      </c>
      <c r="CU1903">
        <v>0</v>
      </c>
      <c r="CV1903" s="27">
        <v>0</v>
      </c>
      <c r="CW1903" s="34" t="e">
        <v>#NULL!</v>
      </c>
      <c r="CX1903" s="27">
        <v>0</v>
      </c>
      <c r="CY1903" s="34" t="e">
        <v>#NULL!</v>
      </c>
      <c r="CZ1903">
        <v>1</v>
      </c>
      <c r="DA1903" s="27">
        <v>11</v>
      </c>
      <c r="DB1903" s="27">
        <v>2.3978952727983707</v>
      </c>
      <c r="DC1903" s="27">
        <v>670</v>
      </c>
      <c r="DD1903" s="27">
        <v>6.5072777123850116</v>
      </c>
      <c r="DE1903">
        <v>0</v>
      </c>
      <c r="DF1903" s="27">
        <v>0</v>
      </c>
      <c r="DG1903" s="34" t="e">
        <v>#NULL!</v>
      </c>
      <c r="DH1903" s="27">
        <v>0</v>
      </c>
      <c r="DI1903" s="34" t="e">
        <v>#NULL!</v>
      </c>
      <c r="DJ1903">
        <v>1</v>
      </c>
      <c r="DK1903">
        <v>0</v>
      </c>
      <c r="DL1903">
        <v>0</v>
      </c>
      <c r="DM1903">
        <v>0</v>
      </c>
      <c r="DN1903">
        <v>0</v>
      </c>
      <c r="DO1903">
        <v>1</v>
      </c>
      <c r="DP1903">
        <v>0</v>
      </c>
      <c r="DQ1903">
        <v>1</v>
      </c>
      <c r="DR1903">
        <v>0</v>
      </c>
      <c r="DS1903">
        <v>1</v>
      </c>
      <c r="DT1903">
        <v>17</v>
      </c>
      <c r="DU1903">
        <v>1</v>
      </c>
      <c r="DV1903">
        <v>1</v>
      </c>
      <c r="DW1903">
        <v>1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 s="27">
        <v>10</v>
      </c>
    </row>
    <row r="1904" spans="1:137" x14ac:dyDescent="0.35">
      <c r="A1904">
        <v>1903</v>
      </c>
      <c r="B1904" t="s">
        <v>2117</v>
      </c>
      <c r="C1904">
        <v>2</v>
      </c>
      <c r="D1904">
        <v>1</v>
      </c>
      <c r="E1904">
        <v>0</v>
      </c>
      <c r="F1904">
        <v>76</v>
      </c>
      <c r="G1904">
        <v>6</v>
      </c>
      <c r="H1904" t="s">
        <v>207</v>
      </c>
      <c r="I1904">
        <v>13</v>
      </c>
      <c r="J1904">
        <v>52</v>
      </c>
      <c r="K1904">
        <v>15</v>
      </c>
      <c r="L1904">
        <v>3</v>
      </c>
      <c r="M1904">
        <v>6</v>
      </c>
      <c r="N1904">
        <v>0</v>
      </c>
      <c r="O1904">
        <v>32</v>
      </c>
      <c r="P1904" s="27">
        <v>42</v>
      </c>
      <c r="Q1904" s="33" t="str">
        <f t="shared" si="29"/>
        <v>Low</v>
      </c>
      <c r="R1904">
        <v>5</v>
      </c>
      <c r="S1904">
        <v>1</v>
      </c>
      <c r="T1904" s="27">
        <v>3.7376696182833684</v>
      </c>
      <c r="U1904">
        <v>2</v>
      </c>
      <c r="V1904" s="27">
        <v>2.1999999999999997</v>
      </c>
      <c r="W1904" s="27">
        <v>5.2668E-2</v>
      </c>
      <c r="X1904" s="27">
        <v>-2.9437472184880398</v>
      </c>
      <c r="Y1904" s="27">
        <v>0.87133199999999988</v>
      </c>
      <c r="Z1904" s="27">
        <v>-0.13773220368913258</v>
      </c>
      <c r="AA1904">
        <v>0</v>
      </c>
      <c r="AB1904">
        <v>3</v>
      </c>
      <c r="AC1904">
        <v>1</v>
      </c>
      <c r="AD1904">
        <v>18</v>
      </c>
      <c r="AE1904">
        <v>4</v>
      </c>
      <c r="AF1904">
        <v>4</v>
      </c>
      <c r="AG1904">
        <v>12</v>
      </c>
      <c r="AH1904">
        <v>0</v>
      </c>
      <c r="AI1904">
        <v>1</v>
      </c>
      <c r="AJ1904">
        <v>0</v>
      </c>
      <c r="AK1904">
        <v>0</v>
      </c>
      <c r="AL1904">
        <v>4</v>
      </c>
      <c r="AM1904">
        <v>0</v>
      </c>
      <c r="AN1904">
        <v>7</v>
      </c>
      <c r="AO1904">
        <v>0</v>
      </c>
      <c r="AP1904">
        <v>2</v>
      </c>
      <c r="AQ1904">
        <v>33</v>
      </c>
      <c r="AR1904">
        <v>5</v>
      </c>
      <c r="AS1904">
        <v>4</v>
      </c>
      <c r="AT1904">
        <v>1</v>
      </c>
      <c r="AU1904">
        <v>0</v>
      </c>
      <c r="AV1904" s="27">
        <v>15</v>
      </c>
      <c r="AW1904">
        <v>1</v>
      </c>
      <c r="AX1904">
        <v>0</v>
      </c>
      <c r="AY1904">
        <v>0</v>
      </c>
      <c r="AZ1904">
        <v>1</v>
      </c>
      <c r="BA1904">
        <v>1</v>
      </c>
      <c r="BB1904">
        <v>19</v>
      </c>
      <c r="BC1904">
        <v>1</v>
      </c>
      <c r="BD1904">
        <v>0</v>
      </c>
      <c r="BE1904">
        <v>0</v>
      </c>
      <c r="BF1904">
        <v>0</v>
      </c>
      <c r="BG1904">
        <v>1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9</v>
      </c>
      <c r="BN1904">
        <v>4</v>
      </c>
      <c r="BO1904">
        <v>0</v>
      </c>
      <c r="BP1904">
        <v>0</v>
      </c>
      <c r="BQ1904">
        <v>1</v>
      </c>
      <c r="BR1904">
        <v>3</v>
      </c>
      <c r="BS1904">
        <v>3</v>
      </c>
      <c r="BT1904">
        <v>1</v>
      </c>
      <c r="BU1904">
        <v>0</v>
      </c>
      <c r="BV1904">
        <v>37</v>
      </c>
      <c r="BW1904">
        <v>5</v>
      </c>
      <c r="BX1904">
        <v>2</v>
      </c>
      <c r="BY1904">
        <v>1</v>
      </c>
      <c r="BZ1904">
        <v>4</v>
      </c>
      <c r="CA1904">
        <v>0</v>
      </c>
      <c r="CB1904">
        <v>28</v>
      </c>
      <c r="CC1904">
        <v>5</v>
      </c>
      <c r="CD1904" s="27">
        <v>6</v>
      </c>
      <c r="CE1904" s="27">
        <v>92.7</v>
      </c>
      <c r="CF1904" s="27">
        <v>10</v>
      </c>
      <c r="CG1904" s="27">
        <v>184.65</v>
      </c>
      <c r="CH1904">
        <v>0</v>
      </c>
      <c r="CI1904">
        <v>2</v>
      </c>
      <c r="CJ1904">
        <v>69</v>
      </c>
      <c r="CK1904">
        <v>0</v>
      </c>
      <c r="CL1904" s="27">
        <v>20.7</v>
      </c>
      <c r="CM1904" s="27">
        <v>3.0301337002713233</v>
      </c>
      <c r="CN1904" s="27">
        <v>1426.9</v>
      </c>
      <c r="CO1904" s="27">
        <v>7.2632595379365297</v>
      </c>
      <c r="CP1904">
        <v>0</v>
      </c>
      <c r="CQ1904" s="27">
        <v>0</v>
      </c>
      <c r="CR1904" s="34" t="e">
        <v>#NULL!</v>
      </c>
      <c r="CS1904" s="27">
        <v>0</v>
      </c>
      <c r="CT1904" s="34" t="e">
        <v>#NULL!</v>
      </c>
      <c r="CU1904">
        <v>0</v>
      </c>
      <c r="CV1904" s="27">
        <v>0</v>
      </c>
      <c r="CW1904" s="34" t="e">
        <v>#NULL!</v>
      </c>
      <c r="CX1904" s="27">
        <v>0</v>
      </c>
      <c r="CY1904" s="34" t="e">
        <v>#NULL!</v>
      </c>
      <c r="CZ1904">
        <v>1</v>
      </c>
      <c r="DA1904" s="27">
        <v>24.75</v>
      </c>
      <c r="DB1904" s="27">
        <v>3.2088254890146994</v>
      </c>
      <c r="DC1904" s="27">
        <v>1680</v>
      </c>
      <c r="DD1904" s="27">
        <v>7.4265490723973047</v>
      </c>
      <c r="DE1904">
        <v>0</v>
      </c>
      <c r="DF1904" s="27">
        <v>0</v>
      </c>
      <c r="DG1904" s="34" t="e">
        <v>#NULL!</v>
      </c>
      <c r="DH1904" s="27">
        <v>0</v>
      </c>
      <c r="DI1904" s="34" t="e">
        <v>#NULL!</v>
      </c>
      <c r="DJ1904">
        <v>1</v>
      </c>
      <c r="DK1904">
        <v>0</v>
      </c>
      <c r="DL1904">
        <v>0</v>
      </c>
      <c r="DM1904">
        <v>2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1</v>
      </c>
      <c r="DT1904">
        <v>28</v>
      </c>
      <c r="DU1904">
        <v>1</v>
      </c>
      <c r="DV1904">
        <v>1</v>
      </c>
      <c r="DW1904">
        <v>1</v>
      </c>
      <c r="DX1904">
        <v>0</v>
      </c>
      <c r="DY1904">
        <v>1</v>
      </c>
      <c r="DZ1904">
        <v>0</v>
      </c>
      <c r="EA1904">
        <v>0</v>
      </c>
      <c r="EB1904">
        <v>0</v>
      </c>
      <c r="EC1904">
        <v>1</v>
      </c>
      <c r="ED1904">
        <v>0</v>
      </c>
      <c r="EE1904">
        <v>0</v>
      </c>
      <c r="EF1904">
        <v>0</v>
      </c>
      <c r="EG1904" s="27">
        <v>6</v>
      </c>
    </row>
    <row r="1905" spans="1:137" x14ac:dyDescent="0.35">
      <c r="A1905">
        <v>1904</v>
      </c>
      <c r="B1905" t="s">
        <v>2118</v>
      </c>
      <c r="C1905">
        <v>1</v>
      </c>
      <c r="D1905">
        <v>1</v>
      </c>
      <c r="E1905">
        <v>1</v>
      </c>
      <c r="F1905">
        <v>60</v>
      </c>
      <c r="G1905">
        <v>5</v>
      </c>
      <c r="H1905" t="s">
        <v>221</v>
      </c>
      <c r="I1905">
        <v>15</v>
      </c>
      <c r="J1905">
        <v>47</v>
      </c>
      <c r="K1905">
        <v>14</v>
      </c>
      <c r="L1905">
        <v>2</v>
      </c>
      <c r="M1905">
        <v>1</v>
      </c>
      <c r="N1905">
        <v>0</v>
      </c>
      <c r="O1905">
        <v>9</v>
      </c>
      <c r="P1905" s="27">
        <v>81</v>
      </c>
      <c r="Q1905" s="33" t="str">
        <f t="shared" si="29"/>
        <v>Low</v>
      </c>
      <c r="R1905">
        <v>3</v>
      </c>
      <c r="S1905">
        <v>0</v>
      </c>
      <c r="T1905" s="27">
        <v>4.3944491546724391</v>
      </c>
      <c r="U1905">
        <v>4</v>
      </c>
      <c r="V1905" s="27">
        <v>4.9000000000000004</v>
      </c>
      <c r="W1905" s="27">
        <v>3.3061769999999999</v>
      </c>
      <c r="X1905" s="27">
        <v>1.1957925369856339</v>
      </c>
      <c r="Y1905" s="27">
        <v>0.66282300000000038</v>
      </c>
      <c r="Z1905" s="27">
        <v>-0.41124729276445304</v>
      </c>
      <c r="AA1905">
        <v>0</v>
      </c>
      <c r="AB1905">
        <v>4</v>
      </c>
      <c r="AC1905">
        <v>0</v>
      </c>
      <c r="AD1905">
        <v>-1</v>
      </c>
      <c r="AE1905">
        <v>-1</v>
      </c>
      <c r="AF1905">
        <v>1</v>
      </c>
      <c r="AG1905">
        <v>6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6</v>
      </c>
      <c r="AO1905">
        <v>0</v>
      </c>
      <c r="AP1905">
        <v>2</v>
      </c>
      <c r="AQ1905">
        <v>20</v>
      </c>
      <c r="AR1905">
        <v>4</v>
      </c>
      <c r="AS1905">
        <v>3</v>
      </c>
      <c r="AT1905">
        <v>1</v>
      </c>
      <c r="AU1905">
        <v>0</v>
      </c>
      <c r="AV1905" s="27">
        <v>37.4</v>
      </c>
      <c r="AW1905">
        <v>2</v>
      </c>
      <c r="AX1905">
        <v>0</v>
      </c>
      <c r="AY1905">
        <v>0</v>
      </c>
      <c r="AZ1905">
        <v>1</v>
      </c>
      <c r="BA1905">
        <v>1</v>
      </c>
      <c r="BB1905">
        <v>21</v>
      </c>
      <c r="BC1905">
        <v>1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9</v>
      </c>
      <c r="BN1905">
        <v>6</v>
      </c>
      <c r="BO1905">
        <v>1</v>
      </c>
      <c r="BP1905">
        <v>0</v>
      </c>
      <c r="BQ1905">
        <v>1</v>
      </c>
      <c r="BR1905">
        <v>3</v>
      </c>
      <c r="BS1905">
        <v>4</v>
      </c>
      <c r="BT1905">
        <v>1</v>
      </c>
      <c r="BU1905">
        <v>1</v>
      </c>
      <c r="BV1905">
        <v>16</v>
      </c>
      <c r="BW1905">
        <v>5</v>
      </c>
      <c r="BX1905">
        <v>5</v>
      </c>
      <c r="BY1905">
        <v>3</v>
      </c>
      <c r="BZ1905">
        <v>3</v>
      </c>
      <c r="CA1905">
        <v>0</v>
      </c>
      <c r="CB1905">
        <v>12</v>
      </c>
      <c r="CC1905">
        <v>4</v>
      </c>
      <c r="CD1905" s="27">
        <v>6</v>
      </c>
      <c r="CE1905" s="27">
        <v>110.07000000000001</v>
      </c>
      <c r="CF1905" s="27">
        <v>5</v>
      </c>
      <c r="CG1905" s="27">
        <v>78.98</v>
      </c>
      <c r="CH1905">
        <v>1</v>
      </c>
      <c r="CI1905">
        <v>2</v>
      </c>
      <c r="CJ1905">
        <v>30</v>
      </c>
      <c r="CK1905">
        <v>0</v>
      </c>
      <c r="CL1905" s="27">
        <v>6.5</v>
      </c>
      <c r="CM1905" s="27">
        <v>1.8718021769015913</v>
      </c>
      <c r="CN1905" s="27">
        <v>243.05</v>
      </c>
      <c r="CO1905" s="27">
        <v>5.4932671834914641</v>
      </c>
      <c r="CP1905">
        <v>0</v>
      </c>
      <c r="CQ1905" s="27">
        <v>0</v>
      </c>
      <c r="CR1905" s="34" t="e">
        <v>#NULL!</v>
      </c>
      <c r="CS1905" s="27">
        <v>0</v>
      </c>
      <c r="CT1905" s="34" t="e">
        <v>#NULL!</v>
      </c>
      <c r="CU1905">
        <v>0</v>
      </c>
      <c r="CV1905" s="27">
        <v>0</v>
      </c>
      <c r="CW1905" s="34" t="e">
        <v>#NULL!</v>
      </c>
      <c r="CX1905" s="27">
        <v>0</v>
      </c>
      <c r="CY1905" s="34" t="e">
        <v>#NULL!</v>
      </c>
      <c r="CZ1905">
        <v>1</v>
      </c>
      <c r="DA1905" s="27">
        <v>41.25</v>
      </c>
      <c r="DB1905" s="27">
        <v>3.7196511127806899</v>
      </c>
      <c r="DC1905" s="27">
        <v>1105</v>
      </c>
      <c r="DD1905" s="27">
        <v>7.007600613951853</v>
      </c>
      <c r="DE1905">
        <v>0</v>
      </c>
      <c r="DF1905" s="27">
        <v>0</v>
      </c>
      <c r="DG1905" s="34" t="e">
        <v>#NULL!</v>
      </c>
      <c r="DH1905" s="27">
        <v>0</v>
      </c>
      <c r="DI1905" s="34" t="e">
        <v>#NULL!</v>
      </c>
      <c r="DJ1905">
        <v>0</v>
      </c>
      <c r="DK1905">
        <v>0</v>
      </c>
      <c r="DL1905">
        <v>0</v>
      </c>
      <c r="DM1905">
        <v>0</v>
      </c>
      <c r="DN1905">
        <v>1</v>
      </c>
      <c r="DO1905">
        <v>1</v>
      </c>
      <c r="DP1905">
        <v>1</v>
      </c>
      <c r="DQ1905">
        <v>1</v>
      </c>
      <c r="DR1905">
        <v>0</v>
      </c>
      <c r="DS1905">
        <v>1</v>
      </c>
      <c r="DT1905">
        <v>15</v>
      </c>
      <c r="DU1905">
        <v>1</v>
      </c>
      <c r="DV1905">
        <v>1</v>
      </c>
      <c r="DW1905">
        <v>1</v>
      </c>
      <c r="DX1905">
        <v>0</v>
      </c>
      <c r="DY1905">
        <v>1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 s="27">
        <v>3</v>
      </c>
    </row>
    <row r="1906" spans="1:137" x14ac:dyDescent="0.35">
      <c r="A1906">
        <v>1905</v>
      </c>
      <c r="B1906" t="s">
        <v>2119</v>
      </c>
      <c r="C1906">
        <v>3</v>
      </c>
      <c r="D1906">
        <v>3</v>
      </c>
      <c r="E1906">
        <v>1</v>
      </c>
      <c r="F1906">
        <v>62</v>
      </c>
      <c r="G1906">
        <v>5</v>
      </c>
      <c r="H1906" t="s">
        <v>207</v>
      </c>
      <c r="I1906">
        <v>11</v>
      </c>
      <c r="J1906">
        <v>53</v>
      </c>
      <c r="K1906">
        <v>19</v>
      </c>
      <c r="L1906">
        <v>4</v>
      </c>
      <c r="M1906">
        <v>3</v>
      </c>
      <c r="N1906">
        <v>0</v>
      </c>
      <c r="O1906">
        <v>19</v>
      </c>
      <c r="P1906" s="27">
        <v>123</v>
      </c>
      <c r="Q1906" s="33" t="str">
        <f t="shared" si="29"/>
        <v>Low</v>
      </c>
      <c r="R1906">
        <v>5</v>
      </c>
      <c r="S1906">
        <v>0</v>
      </c>
      <c r="T1906" s="27">
        <v>4.8121843553724171</v>
      </c>
      <c r="U1906">
        <v>4</v>
      </c>
      <c r="V1906" s="27">
        <v>4.3999999999999995</v>
      </c>
      <c r="W1906" s="27">
        <v>0.55743600000000004</v>
      </c>
      <c r="X1906" s="27">
        <v>-0.58440758044395957</v>
      </c>
      <c r="Y1906" s="27">
        <v>4.8545639999999999</v>
      </c>
      <c r="Z1906" s="27">
        <v>1.5799192933852007</v>
      </c>
      <c r="AA1906">
        <v>0</v>
      </c>
      <c r="AB1906">
        <v>2</v>
      </c>
      <c r="AC1906">
        <v>0</v>
      </c>
      <c r="AD1906">
        <v>-1</v>
      </c>
      <c r="AE1906">
        <v>-1</v>
      </c>
      <c r="AF1906">
        <v>1</v>
      </c>
      <c r="AG1906">
        <v>10</v>
      </c>
      <c r="AH1906">
        <v>0</v>
      </c>
      <c r="AI1906">
        <v>2</v>
      </c>
      <c r="AJ1906">
        <v>0</v>
      </c>
      <c r="AK1906">
        <v>0</v>
      </c>
      <c r="AL1906">
        <v>0</v>
      </c>
      <c r="AM1906">
        <v>0</v>
      </c>
      <c r="AN1906">
        <v>8</v>
      </c>
      <c r="AO1906">
        <v>0</v>
      </c>
      <c r="AP1906">
        <v>2</v>
      </c>
      <c r="AQ1906">
        <v>31</v>
      </c>
      <c r="AR1906">
        <v>5</v>
      </c>
      <c r="AS1906">
        <v>2</v>
      </c>
      <c r="AT1906">
        <v>1</v>
      </c>
      <c r="AU1906">
        <v>0</v>
      </c>
      <c r="AV1906" s="27">
        <v>95.600000000000009</v>
      </c>
      <c r="AW1906">
        <v>3</v>
      </c>
      <c r="AX1906">
        <v>0</v>
      </c>
      <c r="AY1906">
        <v>0</v>
      </c>
      <c r="AZ1906">
        <v>4</v>
      </c>
      <c r="BA1906">
        <v>3</v>
      </c>
      <c r="BB1906">
        <v>23</v>
      </c>
      <c r="BC1906">
        <v>1</v>
      </c>
      <c r="BD1906">
        <v>0</v>
      </c>
      <c r="BE1906">
        <v>0</v>
      </c>
      <c r="BF1906">
        <v>1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9</v>
      </c>
      <c r="BN1906">
        <v>4</v>
      </c>
      <c r="BO1906">
        <v>1</v>
      </c>
      <c r="BP1906">
        <v>0</v>
      </c>
      <c r="BQ1906">
        <v>1</v>
      </c>
      <c r="BR1906">
        <v>4</v>
      </c>
      <c r="BS1906">
        <v>1</v>
      </c>
      <c r="BT1906">
        <v>2</v>
      </c>
      <c r="BU1906">
        <v>0</v>
      </c>
      <c r="BV1906">
        <v>28</v>
      </c>
      <c r="BW1906">
        <v>5</v>
      </c>
      <c r="BX1906">
        <v>1</v>
      </c>
      <c r="BY1906">
        <v>1</v>
      </c>
      <c r="BZ1906">
        <v>3</v>
      </c>
      <c r="CA1906">
        <v>0</v>
      </c>
      <c r="CB1906">
        <v>20</v>
      </c>
      <c r="CC1906">
        <v>5</v>
      </c>
      <c r="CD1906" s="27">
        <v>9</v>
      </c>
      <c r="CE1906" s="27">
        <v>439.59000000000003</v>
      </c>
      <c r="CF1906" s="27">
        <v>6</v>
      </c>
      <c r="CG1906" s="27">
        <v>431.21000000000004</v>
      </c>
      <c r="CH1906">
        <v>0</v>
      </c>
      <c r="CI1906">
        <v>3</v>
      </c>
      <c r="CJ1906">
        <v>49</v>
      </c>
      <c r="CK1906">
        <v>0</v>
      </c>
      <c r="CL1906" s="27">
        <v>24.1</v>
      </c>
      <c r="CM1906" s="27">
        <v>3.1822118404966093</v>
      </c>
      <c r="CN1906" s="27">
        <v>1163.1500000000001</v>
      </c>
      <c r="CO1906" s="27">
        <v>7.0588871209860526</v>
      </c>
      <c r="CP1906">
        <v>1</v>
      </c>
      <c r="CQ1906" s="27">
        <v>28.75</v>
      </c>
      <c r="CR1906" s="27">
        <v>3.3586377672433594</v>
      </c>
      <c r="CS1906" s="27">
        <v>1431.5</v>
      </c>
      <c r="CT1906" s="27">
        <v>7.2664781245381693</v>
      </c>
      <c r="CU1906">
        <v>1</v>
      </c>
      <c r="CV1906" s="27">
        <v>36.35</v>
      </c>
      <c r="CW1906" s="27">
        <v>3.5931942039795284</v>
      </c>
      <c r="CX1906" s="27">
        <v>1664.75</v>
      </c>
      <c r="CY1906" s="27">
        <v>7.4174302409907318</v>
      </c>
      <c r="CZ1906">
        <v>1</v>
      </c>
      <c r="DA1906" s="27">
        <v>20</v>
      </c>
      <c r="DB1906" s="27">
        <v>2.9957322735539909</v>
      </c>
      <c r="DC1906" s="27">
        <v>925</v>
      </c>
      <c r="DD1906" s="27">
        <v>6.8297937375124249</v>
      </c>
      <c r="DE1906">
        <v>1</v>
      </c>
      <c r="DF1906" s="27">
        <v>35.799999999999997</v>
      </c>
      <c r="DG1906" s="27">
        <v>3.5779478934066544</v>
      </c>
      <c r="DH1906" s="27">
        <v>1788</v>
      </c>
      <c r="DI1906" s="27">
        <v>7.4888529557334591</v>
      </c>
      <c r="DJ1906">
        <v>0</v>
      </c>
      <c r="DK1906">
        <v>0</v>
      </c>
      <c r="DL1906">
        <v>0</v>
      </c>
      <c r="DM1906">
        <v>1</v>
      </c>
      <c r="DN1906">
        <v>1</v>
      </c>
      <c r="DO1906">
        <v>1</v>
      </c>
      <c r="DP1906">
        <v>1</v>
      </c>
      <c r="DQ1906">
        <v>1</v>
      </c>
      <c r="DR1906">
        <v>0</v>
      </c>
      <c r="DS1906">
        <v>1</v>
      </c>
      <c r="DT1906">
        <v>18</v>
      </c>
      <c r="DU1906">
        <v>1</v>
      </c>
      <c r="DV1906">
        <v>1</v>
      </c>
      <c r="DW1906">
        <v>1</v>
      </c>
      <c r="DX1906">
        <v>0</v>
      </c>
      <c r="DY1906">
        <v>1</v>
      </c>
      <c r="DZ1906">
        <v>0</v>
      </c>
      <c r="EA1906">
        <v>1</v>
      </c>
      <c r="EB1906">
        <v>1</v>
      </c>
      <c r="EC1906">
        <v>1</v>
      </c>
      <c r="ED1906">
        <v>0</v>
      </c>
      <c r="EE1906">
        <v>1</v>
      </c>
      <c r="EF1906">
        <v>0</v>
      </c>
      <c r="EG1906" s="27">
        <v>6</v>
      </c>
    </row>
    <row r="1907" spans="1:137" x14ac:dyDescent="0.35">
      <c r="A1907">
        <v>1906</v>
      </c>
      <c r="B1907" t="s">
        <v>2120</v>
      </c>
      <c r="C1907">
        <v>2</v>
      </c>
      <c r="D1907">
        <v>1</v>
      </c>
      <c r="E1907">
        <v>0</v>
      </c>
      <c r="F1907">
        <v>66</v>
      </c>
      <c r="G1907">
        <v>6</v>
      </c>
      <c r="H1907" t="s">
        <v>205</v>
      </c>
      <c r="I1907">
        <v>10</v>
      </c>
      <c r="J1907">
        <v>49</v>
      </c>
      <c r="K1907">
        <v>14</v>
      </c>
      <c r="L1907">
        <v>2</v>
      </c>
      <c r="M1907">
        <v>1</v>
      </c>
      <c r="N1907">
        <v>0</v>
      </c>
      <c r="O1907">
        <v>27</v>
      </c>
      <c r="P1907" s="27">
        <v>111</v>
      </c>
      <c r="Q1907" s="33" t="str">
        <f t="shared" si="29"/>
        <v>Low</v>
      </c>
      <c r="R1907">
        <v>5</v>
      </c>
      <c r="S1907">
        <v>0</v>
      </c>
      <c r="T1907" s="27">
        <v>4.7095302013123339</v>
      </c>
      <c r="U1907">
        <v>4</v>
      </c>
      <c r="V1907" s="27">
        <v>7.5</v>
      </c>
      <c r="W1907" s="27">
        <v>4.4205749999999995</v>
      </c>
      <c r="X1907" s="27">
        <v>1.4862697781263092</v>
      </c>
      <c r="Y1907" s="27">
        <v>3.9044249999999998</v>
      </c>
      <c r="Z1907" s="27">
        <v>1.3621105253306498</v>
      </c>
      <c r="AA1907">
        <v>0</v>
      </c>
      <c r="AB1907">
        <v>5</v>
      </c>
      <c r="AC1907">
        <v>1</v>
      </c>
      <c r="AD1907">
        <v>19</v>
      </c>
      <c r="AE1907">
        <v>4</v>
      </c>
      <c r="AF1907">
        <v>2</v>
      </c>
      <c r="AG1907">
        <v>4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4</v>
      </c>
      <c r="AO1907">
        <v>1</v>
      </c>
      <c r="AP1907">
        <v>1</v>
      </c>
      <c r="AQ1907">
        <v>37</v>
      </c>
      <c r="AR1907">
        <v>5</v>
      </c>
      <c r="AS1907">
        <v>5</v>
      </c>
      <c r="AT1907">
        <v>1</v>
      </c>
      <c r="AU1907">
        <v>1</v>
      </c>
      <c r="AV1907" s="27">
        <v>48.6</v>
      </c>
      <c r="AW1907">
        <v>3</v>
      </c>
      <c r="AX1907">
        <v>0</v>
      </c>
      <c r="AY1907">
        <v>1</v>
      </c>
      <c r="AZ1907">
        <v>1</v>
      </c>
      <c r="BA1907">
        <v>1</v>
      </c>
      <c r="BB1907">
        <v>22</v>
      </c>
      <c r="BC1907">
        <v>1</v>
      </c>
      <c r="BD1907">
        <v>0</v>
      </c>
      <c r="BE1907">
        <v>0</v>
      </c>
      <c r="BF1907">
        <v>1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9</v>
      </c>
      <c r="BN1907">
        <v>4</v>
      </c>
      <c r="BO1907">
        <v>0</v>
      </c>
      <c r="BP1907">
        <v>0</v>
      </c>
      <c r="BQ1907">
        <v>1</v>
      </c>
      <c r="BR1907">
        <v>1</v>
      </c>
      <c r="BS1907">
        <v>3</v>
      </c>
      <c r="BT1907">
        <v>2</v>
      </c>
      <c r="BU1907">
        <v>1</v>
      </c>
      <c r="BV1907">
        <v>34</v>
      </c>
      <c r="BW1907">
        <v>5</v>
      </c>
      <c r="BX1907">
        <v>2</v>
      </c>
      <c r="BY1907">
        <v>2</v>
      </c>
      <c r="BZ1907">
        <v>3</v>
      </c>
      <c r="CA1907">
        <v>0</v>
      </c>
      <c r="CB1907">
        <v>26</v>
      </c>
      <c r="CC1907">
        <v>5</v>
      </c>
      <c r="CD1907" s="27">
        <v>5</v>
      </c>
      <c r="CE1907" s="27">
        <v>349.04</v>
      </c>
      <c r="CF1907" s="27">
        <v>8</v>
      </c>
      <c r="CG1907" s="27">
        <v>606.13</v>
      </c>
      <c r="CH1907">
        <v>1</v>
      </c>
      <c r="CI1907">
        <v>2</v>
      </c>
      <c r="CJ1907">
        <v>64</v>
      </c>
      <c r="CK1907">
        <v>0</v>
      </c>
      <c r="CL1907" s="27">
        <v>21.55</v>
      </c>
      <c r="CM1907" s="27">
        <v>3.070375816549757</v>
      </c>
      <c r="CN1907" s="27">
        <v>1382.7</v>
      </c>
      <c r="CO1907" s="27">
        <v>7.2317933883945722</v>
      </c>
      <c r="CP1907">
        <v>0</v>
      </c>
      <c r="CQ1907" s="27">
        <v>0</v>
      </c>
      <c r="CR1907" s="34" t="e">
        <v>#NULL!</v>
      </c>
      <c r="CS1907" s="27">
        <v>0</v>
      </c>
      <c r="CT1907" s="34" t="e">
        <v>#NULL!</v>
      </c>
      <c r="CU1907">
        <v>0</v>
      </c>
      <c r="CV1907" s="27">
        <v>0</v>
      </c>
      <c r="CW1907" s="34" t="e">
        <v>#NULL!</v>
      </c>
      <c r="CX1907" s="27">
        <v>0</v>
      </c>
      <c r="CY1907" s="34" t="e">
        <v>#NULL!</v>
      </c>
      <c r="CZ1907">
        <v>1</v>
      </c>
      <c r="DA1907" s="27">
        <v>19.75</v>
      </c>
      <c r="DB1907" s="27">
        <v>2.9831534913471307</v>
      </c>
      <c r="DC1907" s="27">
        <v>1225</v>
      </c>
      <c r="DD1907" s="27">
        <v>7.110696122978827</v>
      </c>
      <c r="DE1907">
        <v>0</v>
      </c>
      <c r="DF1907" s="27">
        <v>0</v>
      </c>
      <c r="DG1907" s="34" t="e">
        <v>#NULL!</v>
      </c>
      <c r="DH1907" s="27">
        <v>0</v>
      </c>
      <c r="DI1907" s="34" t="e">
        <v>#NULL!</v>
      </c>
      <c r="DJ1907">
        <v>0</v>
      </c>
      <c r="DK1907">
        <v>1</v>
      </c>
      <c r="DL1907">
        <v>0</v>
      </c>
      <c r="DM1907">
        <v>0</v>
      </c>
      <c r="DN1907">
        <v>1</v>
      </c>
      <c r="DO1907">
        <v>1</v>
      </c>
      <c r="DP1907">
        <v>1</v>
      </c>
      <c r="DQ1907">
        <v>1</v>
      </c>
      <c r="DR1907">
        <v>0</v>
      </c>
      <c r="DS1907">
        <v>1</v>
      </c>
      <c r="DT1907">
        <v>28</v>
      </c>
      <c r="DU1907">
        <v>1</v>
      </c>
      <c r="DV1907">
        <v>1</v>
      </c>
      <c r="DW1907">
        <v>1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1</v>
      </c>
      <c r="ED1907">
        <v>0</v>
      </c>
      <c r="EE1907">
        <v>0</v>
      </c>
      <c r="EF1907">
        <v>0</v>
      </c>
      <c r="EG1907" s="27">
        <v>5</v>
      </c>
    </row>
    <row r="1908" spans="1:137" x14ac:dyDescent="0.35">
      <c r="A1908">
        <v>1907</v>
      </c>
      <c r="B1908" t="s">
        <v>2121</v>
      </c>
      <c r="C1908">
        <v>5</v>
      </c>
      <c r="D1908">
        <v>4</v>
      </c>
      <c r="E1908">
        <v>1</v>
      </c>
      <c r="F1908">
        <v>27</v>
      </c>
      <c r="G1908">
        <v>3</v>
      </c>
      <c r="H1908" t="s">
        <v>215</v>
      </c>
      <c r="I1908">
        <v>13</v>
      </c>
      <c r="J1908">
        <v>50</v>
      </c>
      <c r="K1908">
        <v>16</v>
      </c>
      <c r="L1908">
        <v>3</v>
      </c>
      <c r="M1908">
        <v>6</v>
      </c>
      <c r="N1908">
        <v>0</v>
      </c>
      <c r="O1908">
        <v>2</v>
      </c>
      <c r="P1908" s="27">
        <v>46</v>
      </c>
      <c r="Q1908" s="33" t="str">
        <f t="shared" si="29"/>
        <v>Low</v>
      </c>
      <c r="R1908">
        <v>2</v>
      </c>
      <c r="S1908">
        <v>0</v>
      </c>
      <c r="T1908" s="27">
        <v>3.8286413964890951</v>
      </c>
      <c r="U1908">
        <v>2</v>
      </c>
      <c r="V1908" s="27">
        <v>12.7</v>
      </c>
      <c r="W1908" s="27">
        <v>4.1186100000000003</v>
      </c>
      <c r="X1908" s="27">
        <v>1.4155157277956809</v>
      </c>
      <c r="Y1908" s="27">
        <v>1.7233900000000002</v>
      </c>
      <c r="Z1908" s="27">
        <v>0.54429328132323207</v>
      </c>
      <c r="AA1908">
        <v>1</v>
      </c>
      <c r="AB1908">
        <v>2</v>
      </c>
      <c r="AC1908">
        <v>1</v>
      </c>
      <c r="AD1908">
        <v>15</v>
      </c>
      <c r="AE1908">
        <v>3</v>
      </c>
      <c r="AF1908">
        <v>2</v>
      </c>
      <c r="AG1908">
        <v>7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7</v>
      </c>
      <c r="AO1908">
        <v>1</v>
      </c>
      <c r="AP1908">
        <v>1</v>
      </c>
      <c r="AQ1908">
        <v>6</v>
      </c>
      <c r="AR1908">
        <v>2</v>
      </c>
      <c r="AS1908">
        <v>4</v>
      </c>
      <c r="AT1908">
        <v>1</v>
      </c>
      <c r="AU1908">
        <v>0</v>
      </c>
      <c r="AV1908" s="27">
        <v>24.3</v>
      </c>
      <c r="AW1908">
        <v>2</v>
      </c>
      <c r="AX1908">
        <v>0</v>
      </c>
      <c r="AY1908">
        <v>0</v>
      </c>
      <c r="AZ1908">
        <v>1</v>
      </c>
      <c r="BA1908">
        <v>1</v>
      </c>
      <c r="BB1908">
        <v>26</v>
      </c>
      <c r="BC1908">
        <v>1</v>
      </c>
      <c r="BD1908">
        <v>0</v>
      </c>
      <c r="BE1908">
        <v>0</v>
      </c>
      <c r="BF1908">
        <v>0</v>
      </c>
      <c r="BG1908">
        <v>1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9</v>
      </c>
      <c r="BN1908">
        <v>3</v>
      </c>
      <c r="BO1908">
        <v>0</v>
      </c>
      <c r="BP1908">
        <v>0</v>
      </c>
      <c r="BQ1908">
        <v>1</v>
      </c>
      <c r="BR1908">
        <v>1</v>
      </c>
      <c r="BS1908">
        <v>4</v>
      </c>
      <c r="BT1908">
        <v>1</v>
      </c>
      <c r="BU1908">
        <v>1</v>
      </c>
      <c r="BV1908">
        <v>9</v>
      </c>
      <c r="BW1908">
        <v>3</v>
      </c>
      <c r="BX1908">
        <v>4</v>
      </c>
      <c r="BY1908">
        <v>1</v>
      </c>
      <c r="BZ1908">
        <v>4</v>
      </c>
      <c r="CA1908">
        <v>0</v>
      </c>
      <c r="CB1908">
        <v>8</v>
      </c>
      <c r="CC1908">
        <v>3</v>
      </c>
      <c r="CD1908" s="27">
        <v>11</v>
      </c>
      <c r="CE1908" s="27">
        <v>379.12</v>
      </c>
      <c r="CF1908" s="27">
        <v>5</v>
      </c>
      <c r="CG1908" s="27">
        <v>190.63</v>
      </c>
      <c r="CH1908">
        <v>1</v>
      </c>
      <c r="CI1908">
        <v>1</v>
      </c>
      <c r="CJ1908">
        <v>19</v>
      </c>
      <c r="CK1908">
        <v>0</v>
      </c>
      <c r="CL1908" s="27">
        <v>8.5500000000000007</v>
      </c>
      <c r="CM1908" s="27">
        <v>2.145931282948669</v>
      </c>
      <c r="CN1908" s="27">
        <v>169.2</v>
      </c>
      <c r="CO1908" s="27">
        <v>5.1310814471721224</v>
      </c>
      <c r="CP1908">
        <v>1</v>
      </c>
      <c r="CQ1908" s="27">
        <v>18.75</v>
      </c>
      <c r="CR1908" s="27">
        <v>2.9311937524164198</v>
      </c>
      <c r="CS1908" s="27">
        <v>413.05</v>
      </c>
      <c r="CT1908" s="27">
        <v>6.0235686510085147</v>
      </c>
      <c r="CU1908">
        <v>0</v>
      </c>
      <c r="CV1908" s="27">
        <v>0</v>
      </c>
      <c r="CW1908" s="34" t="e">
        <v>#NULL!</v>
      </c>
      <c r="CX1908" s="27">
        <v>0</v>
      </c>
      <c r="CY1908" s="34" t="e">
        <v>#NULL!</v>
      </c>
      <c r="CZ1908">
        <v>0</v>
      </c>
      <c r="DA1908" s="27">
        <v>0</v>
      </c>
      <c r="DB1908" s="34" t="e">
        <v>#NULL!</v>
      </c>
      <c r="DC1908" s="27">
        <v>0</v>
      </c>
      <c r="DD1908" s="34" t="e">
        <v>#NULL!</v>
      </c>
      <c r="DE1908">
        <v>0</v>
      </c>
      <c r="DF1908" s="27">
        <v>0</v>
      </c>
      <c r="DG1908" s="34" t="e">
        <v>#NULL!</v>
      </c>
      <c r="DH1908" s="27">
        <v>0</v>
      </c>
      <c r="DI1908" s="34" t="e">
        <v>#NULL!</v>
      </c>
      <c r="DJ1908">
        <v>0</v>
      </c>
      <c r="DK1908">
        <v>0</v>
      </c>
      <c r="DL1908">
        <v>0</v>
      </c>
      <c r="DM1908">
        <v>0</v>
      </c>
      <c r="DN1908">
        <v>1</v>
      </c>
      <c r="DO1908">
        <v>1</v>
      </c>
      <c r="DP1908">
        <v>1</v>
      </c>
      <c r="DQ1908">
        <v>1</v>
      </c>
      <c r="DR1908">
        <v>0</v>
      </c>
      <c r="DS1908">
        <v>1</v>
      </c>
      <c r="DT1908">
        <v>30</v>
      </c>
      <c r="DU1908">
        <v>1</v>
      </c>
      <c r="DV1908">
        <v>1</v>
      </c>
      <c r="DW1908">
        <v>1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1</v>
      </c>
      <c r="ED1908">
        <v>0</v>
      </c>
      <c r="EE1908">
        <v>0</v>
      </c>
      <c r="EF1908">
        <v>0</v>
      </c>
      <c r="EG1908" s="27">
        <v>10</v>
      </c>
    </row>
    <row r="1909" spans="1:137" x14ac:dyDescent="0.35">
      <c r="A1909">
        <v>1908</v>
      </c>
      <c r="B1909" t="s">
        <v>2122</v>
      </c>
      <c r="C1909">
        <v>4</v>
      </c>
      <c r="D1909">
        <v>2</v>
      </c>
      <c r="E1909">
        <v>1</v>
      </c>
      <c r="F1909">
        <v>73</v>
      </c>
      <c r="G1909">
        <v>6</v>
      </c>
      <c r="H1909" t="s">
        <v>210</v>
      </c>
      <c r="I1909">
        <v>13</v>
      </c>
      <c r="J1909">
        <v>45</v>
      </c>
      <c r="K1909">
        <v>19</v>
      </c>
      <c r="L1909">
        <v>4</v>
      </c>
      <c r="M1909">
        <v>1</v>
      </c>
      <c r="N1909">
        <v>1</v>
      </c>
      <c r="O1909">
        <v>13</v>
      </c>
      <c r="P1909" s="27">
        <v>12</v>
      </c>
      <c r="Q1909" s="33" t="str">
        <f t="shared" si="29"/>
        <v>Low</v>
      </c>
      <c r="R1909">
        <v>4</v>
      </c>
      <c r="S1909">
        <v>1</v>
      </c>
      <c r="T1909" s="27">
        <v>2.4849066497880004</v>
      </c>
      <c r="U1909">
        <v>1</v>
      </c>
      <c r="V1909" s="27">
        <v>9.4</v>
      </c>
      <c r="W1909" s="27">
        <v>0.76140000000000008</v>
      </c>
      <c r="X1909" s="27">
        <v>-0.27259643503373998</v>
      </c>
      <c r="Y1909" s="27">
        <v>0.36660000000000004</v>
      </c>
      <c r="Z1909" s="27">
        <v>-1.0034839435765324</v>
      </c>
      <c r="AA1909">
        <v>0</v>
      </c>
      <c r="AB1909">
        <v>5</v>
      </c>
      <c r="AC1909">
        <v>1</v>
      </c>
      <c r="AD1909">
        <v>15</v>
      </c>
      <c r="AE1909">
        <v>3</v>
      </c>
      <c r="AF1909">
        <v>2</v>
      </c>
      <c r="AG1909">
        <v>10</v>
      </c>
      <c r="AH1909">
        <v>3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7</v>
      </c>
      <c r="AO1909">
        <v>1</v>
      </c>
      <c r="AP1909">
        <v>4</v>
      </c>
      <c r="AQ1909">
        <v>39</v>
      </c>
      <c r="AR1909">
        <v>5</v>
      </c>
      <c r="AS1909">
        <v>1</v>
      </c>
      <c r="AT1909">
        <v>0</v>
      </c>
      <c r="AU1909">
        <v>0</v>
      </c>
      <c r="AV1909" s="27">
        <v>5.7</v>
      </c>
      <c r="AW1909">
        <v>1</v>
      </c>
      <c r="AX1909">
        <v>0</v>
      </c>
      <c r="AY1909">
        <v>1</v>
      </c>
      <c r="AZ1909">
        <v>3</v>
      </c>
      <c r="BA1909">
        <v>2</v>
      </c>
      <c r="BB1909">
        <v>23</v>
      </c>
      <c r="BC1909">
        <v>0</v>
      </c>
      <c r="BD1909">
        <v>0</v>
      </c>
      <c r="BE1909">
        <v>1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9</v>
      </c>
      <c r="BN1909">
        <v>2</v>
      </c>
      <c r="BO1909">
        <v>0</v>
      </c>
      <c r="BP1909">
        <v>1</v>
      </c>
      <c r="BQ1909">
        <v>1</v>
      </c>
      <c r="BR1909">
        <v>1</v>
      </c>
      <c r="BS1909">
        <v>4</v>
      </c>
      <c r="BT1909">
        <v>4</v>
      </c>
      <c r="BU1909">
        <v>0</v>
      </c>
      <c r="BV1909">
        <v>33</v>
      </c>
      <c r="BW1909">
        <v>5</v>
      </c>
      <c r="BX1909">
        <v>2</v>
      </c>
      <c r="BY1909">
        <v>4</v>
      </c>
      <c r="BZ1909">
        <v>2</v>
      </c>
      <c r="CA1909">
        <v>0</v>
      </c>
      <c r="CB1909">
        <v>21</v>
      </c>
      <c r="CC1909">
        <v>5</v>
      </c>
      <c r="CD1909" s="27">
        <v>14</v>
      </c>
      <c r="CE1909" s="27">
        <v>280.8</v>
      </c>
      <c r="CF1909" s="27">
        <v>2</v>
      </c>
      <c r="CG1909" s="27">
        <v>63.35</v>
      </c>
      <c r="CH1909">
        <v>0</v>
      </c>
      <c r="CI1909">
        <v>2</v>
      </c>
      <c r="CJ1909">
        <v>59</v>
      </c>
      <c r="CK1909">
        <v>0</v>
      </c>
      <c r="CL1909" s="27">
        <v>10.45</v>
      </c>
      <c r="CM1909" s="27">
        <v>2.3466019784108201</v>
      </c>
      <c r="CN1909" s="27">
        <v>591.45000000000005</v>
      </c>
      <c r="CO1909" s="27">
        <v>6.3825771489917456</v>
      </c>
      <c r="CP1909">
        <v>0</v>
      </c>
      <c r="CQ1909" s="27">
        <v>0</v>
      </c>
      <c r="CR1909" s="34" t="e">
        <v>#NULL!</v>
      </c>
      <c r="CS1909" s="27">
        <v>0</v>
      </c>
      <c r="CT1909" s="34" t="e">
        <v>#NULL!</v>
      </c>
      <c r="CU1909">
        <v>1</v>
      </c>
      <c r="CV1909" s="27">
        <v>35.700000000000003</v>
      </c>
      <c r="CW1909" s="27">
        <v>3.5751506887855933</v>
      </c>
      <c r="CX1909" s="27">
        <v>2134.15</v>
      </c>
      <c r="CY1909" s="27">
        <v>7.6658237199256432</v>
      </c>
      <c r="CZ1909">
        <v>1</v>
      </c>
      <c r="DA1909" s="27">
        <v>27.25</v>
      </c>
      <c r="DB1909" s="27">
        <v>3.3050535211092531</v>
      </c>
      <c r="DC1909" s="27">
        <v>1555</v>
      </c>
      <c r="DD1909" s="27">
        <v>7.3492308246133344</v>
      </c>
      <c r="DE1909">
        <v>0</v>
      </c>
      <c r="DF1909" s="27">
        <v>0</v>
      </c>
      <c r="DG1909" s="34" t="e">
        <v>#NULL!</v>
      </c>
      <c r="DH1909" s="27">
        <v>0</v>
      </c>
      <c r="DI1909" s="34" t="e">
        <v>#NULL!</v>
      </c>
      <c r="DJ1909">
        <v>1</v>
      </c>
      <c r="DK1909">
        <v>0</v>
      </c>
      <c r="DL1909">
        <v>0</v>
      </c>
      <c r="DM1909">
        <v>3</v>
      </c>
      <c r="DN1909">
        <v>0</v>
      </c>
      <c r="DO1909">
        <v>0</v>
      </c>
      <c r="DP1909">
        <v>1</v>
      </c>
      <c r="DQ1909">
        <v>1</v>
      </c>
      <c r="DR1909">
        <v>1</v>
      </c>
      <c r="DS1909">
        <v>1</v>
      </c>
      <c r="DT1909">
        <v>23</v>
      </c>
      <c r="DU1909">
        <v>1</v>
      </c>
      <c r="DV1909">
        <v>1</v>
      </c>
      <c r="DW1909">
        <v>1</v>
      </c>
      <c r="DX1909">
        <v>0</v>
      </c>
      <c r="DY1909">
        <v>1</v>
      </c>
      <c r="DZ1909">
        <v>1</v>
      </c>
      <c r="EA1909">
        <v>1</v>
      </c>
      <c r="EB1909">
        <v>0</v>
      </c>
      <c r="EC1909">
        <v>1</v>
      </c>
      <c r="ED1909">
        <v>0</v>
      </c>
      <c r="EE1909">
        <v>1</v>
      </c>
      <c r="EF1909">
        <v>0</v>
      </c>
      <c r="EG1909" s="27">
        <v>7</v>
      </c>
    </row>
    <row r="1910" spans="1:137" x14ac:dyDescent="0.35">
      <c r="A1910">
        <v>1909</v>
      </c>
      <c r="B1910" t="s">
        <v>2123</v>
      </c>
      <c r="C1910">
        <v>5</v>
      </c>
      <c r="D1910">
        <v>5</v>
      </c>
      <c r="E1910">
        <v>0</v>
      </c>
      <c r="F1910">
        <v>79</v>
      </c>
      <c r="G1910">
        <v>6</v>
      </c>
      <c r="H1910" t="s">
        <v>210</v>
      </c>
      <c r="I1910">
        <v>11</v>
      </c>
      <c r="J1910">
        <v>47</v>
      </c>
      <c r="K1910">
        <v>14</v>
      </c>
      <c r="L1910">
        <v>2</v>
      </c>
      <c r="M1910">
        <v>2</v>
      </c>
      <c r="N1910">
        <v>0</v>
      </c>
      <c r="O1910">
        <v>2</v>
      </c>
      <c r="P1910" s="27">
        <v>13</v>
      </c>
      <c r="Q1910" s="33" t="str">
        <f t="shared" si="29"/>
        <v>Low</v>
      </c>
      <c r="R1910">
        <v>2</v>
      </c>
      <c r="S1910">
        <v>1</v>
      </c>
      <c r="T1910" s="27">
        <v>2.5649493574615367</v>
      </c>
      <c r="U1910">
        <v>1</v>
      </c>
      <c r="V1910" s="27">
        <v>14.399999999999999</v>
      </c>
      <c r="W1910" s="27">
        <v>0.60652800000000007</v>
      </c>
      <c r="X1910" s="27">
        <v>-0.50000438513440726</v>
      </c>
      <c r="Y1910" s="27">
        <v>1.2654719999999999</v>
      </c>
      <c r="Z1910" s="27">
        <v>0.23544517511622728</v>
      </c>
      <c r="AA1910">
        <v>0</v>
      </c>
      <c r="AB1910">
        <v>1</v>
      </c>
      <c r="AC1910">
        <v>1</v>
      </c>
      <c r="AD1910">
        <v>11</v>
      </c>
      <c r="AE1910">
        <v>1</v>
      </c>
      <c r="AF1910">
        <v>2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1</v>
      </c>
      <c r="AP1910">
        <v>1</v>
      </c>
      <c r="AQ1910">
        <v>21</v>
      </c>
      <c r="AR1910">
        <v>4</v>
      </c>
      <c r="AS1910">
        <v>1</v>
      </c>
      <c r="AT1910">
        <v>0</v>
      </c>
      <c r="AU1910">
        <v>0</v>
      </c>
      <c r="AV1910" s="27">
        <v>4.6000000000000005</v>
      </c>
      <c r="AW1910">
        <v>1</v>
      </c>
      <c r="AX1910">
        <v>0</v>
      </c>
      <c r="AY1910">
        <v>0</v>
      </c>
      <c r="AZ1910">
        <v>4</v>
      </c>
      <c r="BA1910">
        <v>3</v>
      </c>
      <c r="BB1910">
        <v>30</v>
      </c>
      <c r="BC1910">
        <v>0</v>
      </c>
      <c r="BD1910">
        <v>1</v>
      </c>
      <c r="BE1910">
        <v>1</v>
      </c>
      <c r="BF1910">
        <v>1</v>
      </c>
      <c r="BG1910">
        <v>1</v>
      </c>
      <c r="BH1910">
        <v>0</v>
      </c>
      <c r="BI1910">
        <v>0</v>
      </c>
      <c r="BJ1910">
        <v>1</v>
      </c>
      <c r="BK1910">
        <v>0</v>
      </c>
      <c r="BL1910">
        <v>1</v>
      </c>
      <c r="BM1910">
        <v>9</v>
      </c>
      <c r="BN1910">
        <v>4</v>
      </c>
      <c r="BO1910">
        <v>1</v>
      </c>
      <c r="BP1910">
        <v>0</v>
      </c>
      <c r="BQ1910">
        <v>0</v>
      </c>
      <c r="BR1910">
        <v>1</v>
      </c>
      <c r="BS1910">
        <v>4</v>
      </c>
      <c r="BT1910">
        <v>2</v>
      </c>
      <c r="BU1910">
        <v>0</v>
      </c>
      <c r="BV1910">
        <v>28</v>
      </c>
      <c r="BW1910">
        <v>5</v>
      </c>
      <c r="BX1910">
        <v>4</v>
      </c>
      <c r="BY1910">
        <v>2</v>
      </c>
      <c r="BZ1910">
        <v>1</v>
      </c>
      <c r="CA1910">
        <v>0</v>
      </c>
      <c r="CB1910">
        <v>22</v>
      </c>
      <c r="CC1910">
        <v>5</v>
      </c>
      <c r="CD1910" s="27">
        <v>15</v>
      </c>
      <c r="CE1910" s="27">
        <v>230.55</v>
      </c>
      <c r="CF1910" s="27">
        <v>6</v>
      </c>
      <c r="CG1910" s="27">
        <v>129.53</v>
      </c>
      <c r="CH1910">
        <v>0</v>
      </c>
      <c r="CI1910">
        <v>2</v>
      </c>
      <c r="CJ1910">
        <v>60</v>
      </c>
      <c r="CK1910">
        <v>0</v>
      </c>
      <c r="CL1910" s="27">
        <v>31.1</v>
      </c>
      <c r="CM1910" s="27">
        <v>3.4372078191851885</v>
      </c>
      <c r="CN1910" s="27">
        <v>1769.5</v>
      </c>
      <c r="CO1910" s="27">
        <v>7.4784522997855181</v>
      </c>
      <c r="CP1910">
        <v>0</v>
      </c>
      <c r="CQ1910" s="27">
        <v>0</v>
      </c>
      <c r="CR1910" s="34" t="e">
        <v>#NULL!</v>
      </c>
      <c r="CS1910" s="27">
        <v>0</v>
      </c>
      <c r="CT1910" s="34" t="e">
        <v>#NULL!</v>
      </c>
      <c r="CU1910">
        <v>0</v>
      </c>
      <c r="CV1910" s="27">
        <v>0</v>
      </c>
      <c r="CW1910" s="34" t="e">
        <v>#NULL!</v>
      </c>
      <c r="CX1910" s="27">
        <v>0</v>
      </c>
      <c r="CY1910" s="34" t="e">
        <v>#NULL!</v>
      </c>
      <c r="CZ1910">
        <v>1</v>
      </c>
      <c r="DA1910" s="27">
        <v>17.75</v>
      </c>
      <c r="DB1910" s="27">
        <v>2.8763855159214247</v>
      </c>
      <c r="DC1910" s="27">
        <v>1055</v>
      </c>
      <c r="DD1910" s="27">
        <v>6.9612960459101672</v>
      </c>
      <c r="DE1910">
        <v>0</v>
      </c>
      <c r="DF1910" s="27">
        <v>0</v>
      </c>
      <c r="DG1910" s="34" t="e">
        <v>#NULL!</v>
      </c>
      <c r="DH1910" s="27">
        <v>0</v>
      </c>
      <c r="DI1910" s="34" t="e">
        <v>#NULL!</v>
      </c>
      <c r="DJ1910">
        <v>1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1</v>
      </c>
      <c r="DQ1910">
        <v>1</v>
      </c>
      <c r="DR1910">
        <v>0</v>
      </c>
      <c r="DS1910">
        <v>1</v>
      </c>
      <c r="DT1910">
        <v>21</v>
      </c>
      <c r="DU1910">
        <v>1</v>
      </c>
      <c r="DV1910">
        <v>1</v>
      </c>
      <c r="DW1910">
        <v>1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1</v>
      </c>
      <c r="ED1910">
        <v>0</v>
      </c>
      <c r="EE1910">
        <v>1</v>
      </c>
      <c r="EF1910">
        <v>0</v>
      </c>
      <c r="EG1910" s="27">
        <v>7</v>
      </c>
    </row>
    <row r="1911" spans="1:137" x14ac:dyDescent="0.35">
      <c r="A1911">
        <v>1910</v>
      </c>
      <c r="B1911" t="s">
        <v>2124</v>
      </c>
      <c r="C1911">
        <v>5</v>
      </c>
      <c r="D1911">
        <v>5</v>
      </c>
      <c r="E1911">
        <v>1</v>
      </c>
      <c r="F1911">
        <v>18</v>
      </c>
      <c r="G1911">
        <v>2</v>
      </c>
      <c r="H1911" t="s">
        <v>203</v>
      </c>
      <c r="I1911">
        <v>18</v>
      </c>
      <c r="J1911">
        <v>49</v>
      </c>
      <c r="K1911">
        <v>13</v>
      </c>
      <c r="L1911">
        <v>2</v>
      </c>
      <c r="M1911">
        <v>1</v>
      </c>
      <c r="N1911">
        <v>1</v>
      </c>
      <c r="O1911">
        <v>0</v>
      </c>
      <c r="P1911" s="27">
        <v>16</v>
      </c>
      <c r="Q1911" s="33" t="str">
        <f t="shared" si="29"/>
        <v>Low</v>
      </c>
      <c r="R1911">
        <v>1</v>
      </c>
      <c r="S1911">
        <v>0</v>
      </c>
      <c r="T1911" s="27">
        <v>2.7725887222397811</v>
      </c>
      <c r="U1911">
        <v>1</v>
      </c>
      <c r="V1911" s="27">
        <v>9.7000000000000011</v>
      </c>
      <c r="W1911" s="27">
        <v>0.25763200000000003</v>
      </c>
      <c r="X1911" s="27">
        <v>-1.3562230688645667</v>
      </c>
      <c r="Y1911" s="27">
        <v>1.294368</v>
      </c>
      <c r="Z1911" s="27">
        <v>0.25802254513763667</v>
      </c>
      <c r="AA1911">
        <v>1</v>
      </c>
      <c r="AB1911">
        <v>1</v>
      </c>
      <c r="AC1911">
        <v>1</v>
      </c>
      <c r="AD1911">
        <v>15</v>
      </c>
      <c r="AE1911">
        <v>3</v>
      </c>
      <c r="AF1911">
        <v>4</v>
      </c>
      <c r="AG1911">
        <v>8</v>
      </c>
      <c r="AH1911">
        <v>2</v>
      </c>
      <c r="AI1911">
        <v>1</v>
      </c>
      <c r="AJ1911">
        <v>0</v>
      </c>
      <c r="AK1911">
        <v>0</v>
      </c>
      <c r="AL1911">
        <v>0</v>
      </c>
      <c r="AM1911">
        <v>0</v>
      </c>
      <c r="AN1911">
        <v>5</v>
      </c>
      <c r="AO1911">
        <v>1</v>
      </c>
      <c r="AP1911">
        <v>1</v>
      </c>
      <c r="AQ1911">
        <v>0</v>
      </c>
      <c r="AR1911">
        <v>1</v>
      </c>
      <c r="AS1911">
        <v>4</v>
      </c>
      <c r="AT1911">
        <v>1</v>
      </c>
      <c r="AU1911">
        <v>0</v>
      </c>
      <c r="AV1911" s="27">
        <v>9.9</v>
      </c>
      <c r="AW1911">
        <v>1</v>
      </c>
      <c r="AX1911">
        <v>0</v>
      </c>
      <c r="AY1911">
        <v>0</v>
      </c>
      <c r="AZ1911">
        <v>1</v>
      </c>
      <c r="BA1911">
        <v>1</v>
      </c>
      <c r="BB1911">
        <v>42</v>
      </c>
      <c r="BC1911">
        <v>1</v>
      </c>
      <c r="BD1911">
        <v>1</v>
      </c>
      <c r="BE1911">
        <v>0</v>
      </c>
      <c r="BF1911">
        <v>1</v>
      </c>
      <c r="BG1911">
        <v>0</v>
      </c>
      <c r="BH1911">
        <v>0</v>
      </c>
      <c r="BI1911">
        <v>1</v>
      </c>
      <c r="BJ1911">
        <v>1</v>
      </c>
      <c r="BK1911">
        <v>0</v>
      </c>
      <c r="BL1911">
        <v>0</v>
      </c>
      <c r="BM1911">
        <v>2</v>
      </c>
      <c r="BN1911">
        <v>7</v>
      </c>
      <c r="BO1911">
        <v>1</v>
      </c>
      <c r="BP1911">
        <v>1</v>
      </c>
      <c r="BQ1911">
        <v>0</v>
      </c>
      <c r="BR1911">
        <v>3</v>
      </c>
      <c r="BS1911">
        <v>1</v>
      </c>
      <c r="BT1911">
        <v>3</v>
      </c>
      <c r="BU1911">
        <v>0</v>
      </c>
      <c r="BV1911">
        <v>0</v>
      </c>
      <c r="BW1911">
        <v>1</v>
      </c>
      <c r="BX1911">
        <v>2</v>
      </c>
      <c r="BY1911">
        <v>2</v>
      </c>
      <c r="BZ1911">
        <v>3</v>
      </c>
      <c r="CA1911">
        <v>0</v>
      </c>
      <c r="CB1911">
        <v>0</v>
      </c>
      <c r="CC1911">
        <v>1</v>
      </c>
      <c r="CD1911" s="27">
        <v>12</v>
      </c>
      <c r="CE1911" s="27">
        <v>236.05</v>
      </c>
      <c r="CF1911" s="27">
        <v>7</v>
      </c>
      <c r="CG1911" s="27">
        <v>133.86000000000001</v>
      </c>
      <c r="CH1911">
        <v>0</v>
      </c>
      <c r="CI1911">
        <v>3</v>
      </c>
      <c r="CJ1911">
        <v>10</v>
      </c>
      <c r="CK1911">
        <v>0</v>
      </c>
      <c r="CL1911" s="27">
        <v>6</v>
      </c>
      <c r="CM1911" s="27">
        <v>1.791759469228055</v>
      </c>
      <c r="CN1911" s="27">
        <v>65.7</v>
      </c>
      <c r="CO1911" s="27">
        <v>4.1850989254905651</v>
      </c>
      <c r="CP1911">
        <v>0</v>
      </c>
      <c r="CQ1911" s="27">
        <v>0</v>
      </c>
      <c r="CR1911" s="34" t="e">
        <v>#NULL!</v>
      </c>
      <c r="CS1911" s="27">
        <v>0</v>
      </c>
      <c r="CT1911" s="34" t="e">
        <v>#NULL!</v>
      </c>
      <c r="CU1911">
        <v>0</v>
      </c>
      <c r="CV1911" s="27">
        <v>0</v>
      </c>
      <c r="CW1911" s="34" t="e">
        <v>#NULL!</v>
      </c>
      <c r="CX1911" s="27">
        <v>0</v>
      </c>
      <c r="CY1911" s="34" t="e">
        <v>#NULL!</v>
      </c>
      <c r="CZ1911">
        <v>0</v>
      </c>
      <c r="DA1911" s="27">
        <v>0</v>
      </c>
      <c r="DB1911" s="34" t="e">
        <v>#NULL!</v>
      </c>
      <c r="DC1911" s="27">
        <v>0</v>
      </c>
      <c r="DD1911" s="34" t="e">
        <v>#NULL!</v>
      </c>
      <c r="DE1911">
        <v>0</v>
      </c>
      <c r="DF1911" s="27">
        <v>0</v>
      </c>
      <c r="DG1911" s="34" t="e">
        <v>#NULL!</v>
      </c>
      <c r="DH1911" s="27">
        <v>0</v>
      </c>
      <c r="DI1911" s="34" t="e">
        <v>#NULL!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1</v>
      </c>
      <c r="DR1911">
        <v>0</v>
      </c>
      <c r="DS1911">
        <v>1</v>
      </c>
      <c r="DT1911">
        <v>16</v>
      </c>
      <c r="DU1911">
        <v>0</v>
      </c>
      <c r="DV1911">
        <v>1</v>
      </c>
      <c r="DW1911">
        <v>1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 s="27">
        <v>9</v>
      </c>
    </row>
    <row r="1912" spans="1:137" x14ac:dyDescent="0.35">
      <c r="A1912">
        <v>1911</v>
      </c>
      <c r="B1912" t="s">
        <v>2125</v>
      </c>
      <c r="C1912">
        <v>1</v>
      </c>
      <c r="D1912">
        <v>2</v>
      </c>
      <c r="E1912">
        <v>0</v>
      </c>
      <c r="F1912">
        <v>35</v>
      </c>
      <c r="G1912">
        <v>4</v>
      </c>
      <c r="H1912" t="s">
        <v>212</v>
      </c>
      <c r="I1912">
        <v>17</v>
      </c>
      <c r="J1912">
        <v>39</v>
      </c>
      <c r="K1912">
        <v>14</v>
      </c>
      <c r="L1912">
        <v>2</v>
      </c>
      <c r="M1912">
        <v>5</v>
      </c>
      <c r="N1912">
        <v>0</v>
      </c>
      <c r="O1912">
        <v>8</v>
      </c>
      <c r="P1912" s="27">
        <v>35</v>
      </c>
      <c r="Q1912" s="33" t="str">
        <f t="shared" si="29"/>
        <v>Low</v>
      </c>
      <c r="R1912">
        <v>3</v>
      </c>
      <c r="S1912">
        <v>0</v>
      </c>
      <c r="T1912" s="27">
        <v>3.5553480614894135</v>
      </c>
      <c r="U1912">
        <v>2</v>
      </c>
      <c r="V1912" s="27">
        <v>3.9</v>
      </c>
      <c r="W1912" s="27">
        <v>0.326235</v>
      </c>
      <c r="X1912" s="27">
        <v>-1.1201372984137032</v>
      </c>
      <c r="Y1912" s="27">
        <v>1.0387649999999999</v>
      </c>
      <c r="Z1912" s="27">
        <v>3.8032507516471782E-2</v>
      </c>
      <c r="AA1912">
        <v>0</v>
      </c>
      <c r="AB1912">
        <v>2</v>
      </c>
      <c r="AC1912">
        <v>0</v>
      </c>
      <c r="AD1912">
        <v>-1</v>
      </c>
      <c r="AE1912">
        <v>-1</v>
      </c>
      <c r="AF1912">
        <v>1</v>
      </c>
      <c r="AG1912">
        <v>1</v>
      </c>
      <c r="AH1912">
        <v>0</v>
      </c>
      <c r="AI1912">
        <v>1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1</v>
      </c>
      <c r="AP1912">
        <v>1</v>
      </c>
      <c r="AQ1912">
        <v>7</v>
      </c>
      <c r="AR1912">
        <v>2</v>
      </c>
      <c r="AS1912">
        <v>2</v>
      </c>
      <c r="AT1912">
        <v>1</v>
      </c>
      <c r="AU1912">
        <v>1</v>
      </c>
      <c r="AV1912" s="27">
        <v>16.8</v>
      </c>
      <c r="AW1912">
        <v>1</v>
      </c>
      <c r="AX1912">
        <v>0</v>
      </c>
      <c r="AY1912">
        <v>0</v>
      </c>
      <c r="AZ1912">
        <v>4</v>
      </c>
      <c r="BA1912">
        <v>3</v>
      </c>
      <c r="BB1912">
        <v>32</v>
      </c>
      <c r="BC1912">
        <v>1</v>
      </c>
      <c r="BD1912">
        <v>0</v>
      </c>
      <c r="BE1912">
        <v>1</v>
      </c>
      <c r="BF1912">
        <v>1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2</v>
      </c>
      <c r="BN1912">
        <v>6</v>
      </c>
      <c r="BO1912">
        <v>1</v>
      </c>
      <c r="BP1912">
        <v>1</v>
      </c>
      <c r="BQ1912">
        <v>1</v>
      </c>
      <c r="BR1912">
        <v>1</v>
      </c>
      <c r="BS1912">
        <v>2</v>
      </c>
      <c r="BT1912">
        <v>3</v>
      </c>
      <c r="BU1912">
        <v>0</v>
      </c>
      <c r="BV1912">
        <v>11</v>
      </c>
      <c r="BW1912">
        <v>4</v>
      </c>
      <c r="BX1912">
        <v>4</v>
      </c>
      <c r="BY1912">
        <v>2</v>
      </c>
      <c r="BZ1912">
        <v>2</v>
      </c>
      <c r="CA1912">
        <v>0</v>
      </c>
      <c r="CB1912">
        <v>10</v>
      </c>
      <c r="CC1912">
        <v>3</v>
      </c>
      <c r="CD1912" s="27">
        <v>13</v>
      </c>
      <c r="CE1912" s="27">
        <v>400.04</v>
      </c>
      <c r="CF1912" s="27">
        <v>5</v>
      </c>
      <c r="CG1912" s="27">
        <v>108.8</v>
      </c>
      <c r="CH1912">
        <v>0</v>
      </c>
      <c r="CI1912">
        <v>3</v>
      </c>
      <c r="CJ1912">
        <v>26</v>
      </c>
      <c r="CK1912">
        <v>0</v>
      </c>
      <c r="CL1912" s="27">
        <v>6.65</v>
      </c>
      <c r="CM1912" s="27">
        <v>1.8946168546677629</v>
      </c>
      <c r="CN1912" s="27">
        <v>164.85</v>
      </c>
      <c r="CO1912" s="27">
        <v>5.1050359695177399</v>
      </c>
      <c r="CP1912">
        <v>1</v>
      </c>
      <c r="CQ1912" s="27">
        <v>21.25</v>
      </c>
      <c r="CR1912" s="27">
        <v>3.0563568953704259</v>
      </c>
      <c r="CS1912" s="27">
        <v>530.04999999999995</v>
      </c>
      <c r="CT1912" s="27">
        <v>6.2729713417191064</v>
      </c>
      <c r="CU1912">
        <v>0</v>
      </c>
      <c r="CV1912" s="27">
        <v>0</v>
      </c>
      <c r="CW1912" s="34" t="e">
        <v>#NULL!</v>
      </c>
      <c r="CX1912" s="27">
        <v>0</v>
      </c>
      <c r="CY1912" s="34" t="e">
        <v>#NULL!</v>
      </c>
      <c r="CZ1912">
        <v>0</v>
      </c>
      <c r="DA1912" s="27">
        <v>0</v>
      </c>
      <c r="DB1912" s="34" t="e">
        <v>#NULL!</v>
      </c>
      <c r="DC1912" s="27">
        <v>0</v>
      </c>
      <c r="DD1912" s="34" t="e">
        <v>#NULL!</v>
      </c>
      <c r="DE1912">
        <v>0</v>
      </c>
      <c r="DF1912" s="27">
        <v>0</v>
      </c>
      <c r="DG1912" s="34" t="e">
        <v>#NULL!</v>
      </c>
      <c r="DH1912" s="27">
        <v>0</v>
      </c>
      <c r="DI1912" s="34" t="e">
        <v>#NULL!</v>
      </c>
      <c r="DJ1912">
        <v>0</v>
      </c>
      <c r="DK1912">
        <v>0</v>
      </c>
      <c r="DL1912">
        <v>0</v>
      </c>
      <c r="DM1912">
        <v>2</v>
      </c>
      <c r="DN1912">
        <v>1</v>
      </c>
      <c r="DO1912">
        <v>0</v>
      </c>
      <c r="DP1912">
        <v>0</v>
      </c>
      <c r="DQ1912">
        <v>0</v>
      </c>
      <c r="DR1912">
        <v>0</v>
      </c>
      <c r="DS1912">
        <v>1</v>
      </c>
      <c r="DT1912">
        <v>25</v>
      </c>
      <c r="DU1912">
        <v>1</v>
      </c>
      <c r="DV1912">
        <v>1</v>
      </c>
      <c r="DW1912">
        <v>1</v>
      </c>
      <c r="DX1912">
        <v>0</v>
      </c>
      <c r="DY1912">
        <v>1</v>
      </c>
      <c r="DZ1912">
        <v>0</v>
      </c>
      <c r="EA1912">
        <v>1</v>
      </c>
      <c r="EB1912">
        <v>0</v>
      </c>
      <c r="EC1912">
        <v>1</v>
      </c>
      <c r="ED1912">
        <v>0</v>
      </c>
      <c r="EE1912">
        <v>1</v>
      </c>
      <c r="EF1912">
        <v>0</v>
      </c>
      <c r="EG1912" s="27">
        <v>8</v>
      </c>
    </row>
    <row r="1913" spans="1:137" x14ac:dyDescent="0.35">
      <c r="A1913">
        <v>1912</v>
      </c>
      <c r="B1913" t="s">
        <v>2126</v>
      </c>
      <c r="C1913">
        <v>5</v>
      </c>
      <c r="D1913">
        <v>2</v>
      </c>
      <c r="E1913">
        <v>1</v>
      </c>
      <c r="F1913">
        <v>19</v>
      </c>
      <c r="G1913">
        <v>2</v>
      </c>
      <c r="H1913" t="s">
        <v>215</v>
      </c>
      <c r="I1913">
        <v>17</v>
      </c>
      <c r="J1913">
        <v>47</v>
      </c>
      <c r="K1913">
        <v>14</v>
      </c>
      <c r="L1913">
        <v>2</v>
      </c>
      <c r="M1913">
        <v>1</v>
      </c>
      <c r="N1913">
        <v>0</v>
      </c>
      <c r="O1913">
        <v>0</v>
      </c>
      <c r="P1913" s="27">
        <v>28</v>
      </c>
      <c r="Q1913" s="33" t="str">
        <f t="shared" si="29"/>
        <v>Low</v>
      </c>
      <c r="R1913">
        <v>1</v>
      </c>
      <c r="S1913">
        <v>0</v>
      </c>
      <c r="T1913" s="27">
        <v>3.3322045101752038</v>
      </c>
      <c r="U1913">
        <v>2</v>
      </c>
      <c r="V1913" s="27">
        <v>19.5</v>
      </c>
      <c r="W1913" s="27">
        <v>2.8883400000000004</v>
      </c>
      <c r="X1913" s="27">
        <v>1.0606819426329761</v>
      </c>
      <c r="Y1913" s="27">
        <v>2.5716599999999996</v>
      </c>
      <c r="Z1913" s="27">
        <v>0.94455160479109423</v>
      </c>
      <c r="AA1913">
        <v>1</v>
      </c>
      <c r="AB1913">
        <v>1</v>
      </c>
      <c r="AC1913">
        <v>0</v>
      </c>
      <c r="AD1913">
        <v>-1</v>
      </c>
      <c r="AE1913">
        <v>-1</v>
      </c>
      <c r="AF1913">
        <v>1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1</v>
      </c>
      <c r="AP1913">
        <v>1</v>
      </c>
      <c r="AQ1913">
        <v>0</v>
      </c>
      <c r="AR1913">
        <v>1</v>
      </c>
      <c r="AS1913">
        <v>1</v>
      </c>
      <c r="AT1913">
        <v>0</v>
      </c>
      <c r="AU1913">
        <v>1</v>
      </c>
      <c r="AV1913" s="27">
        <v>10.600000000000001</v>
      </c>
      <c r="AW1913">
        <v>1</v>
      </c>
      <c r="AX1913">
        <v>0</v>
      </c>
      <c r="AY1913">
        <v>1</v>
      </c>
      <c r="AZ1913">
        <v>1</v>
      </c>
      <c r="BA1913">
        <v>1</v>
      </c>
      <c r="BB1913">
        <v>13</v>
      </c>
      <c r="BC1913">
        <v>1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1</v>
      </c>
      <c r="BN1913">
        <v>5</v>
      </c>
      <c r="BO1913">
        <v>0</v>
      </c>
      <c r="BP1913">
        <v>0</v>
      </c>
      <c r="BQ1913">
        <v>1</v>
      </c>
      <c r="BR1913">
        <v>2</v>
      </c>
      <c r="BS1913">
        <v>2</v>
      </c>
      <c r="BT1913">
        <v>3</v>
      </c>
      <c r="BU1913">
        <v>0</v>
      </c>
      <c r="BV1913">
        <v>1</v>
      </c>
      <c r="BW1913">
        <v>1</v>
      </c>
      <c r="BX1913">
        <v>3</v>
      </c>
      <c r="BY1913">
        <v>4</v>
      </c>
      <c r="BZ1913">
        <v>1</v>
      </c>
      <c r="CA1913">
        <v>1</v>
      </c>
      <c r="CB1913">
        <v>1</v>
      </c>
      <c r="CC1913">
        <v>1</v>
      </c>
      <c r="CD1913" s="27">
        <v>8</v>
      </c>
      <c r="CE1913" s="27">
        <v>269.35000000000002</v>
      </c>
      <c r="CF1913" s="27">
        <v>6</v>
      </c>
      <c r="CG1913" s="27">
        <v>117.2</v>
      </c>
      <c r="CH1913">
        <v>1</v>
      </c>
      <c r="CI1913">
        <v>1</v>
      </c>
      <c r="CJ1913">
        <v>2</v>
      </c>
      <c r="CK1913">
        <v>0</v>
      </c>
      <c r="CL1913" s="27">
        <v>2</v>
      </c>
      <c r="CM1913" s="27">
        <v>0.69314718055994529</v>
      </c>
      <c r="CN1913" s="27">
        <v>4.4000000000000004</v>
      </c>
      <c r="CO1913" s="27">
        <v>1.4816045409242156</v>
      </c>
      <c r="CP1913">
        <v>0</v>
      </c>
      <c r="CQ1913" s="27">
        <v>0</v>
      </c>
      <c r="CR1913" s="34" t="e">
        <v>#NULL!</v>
      </c>
      <c r="CS1913" s="27">
        <v>0</v>
      </c>
      <c r="CT1913" s="34" t="e">
        <v>#NULL!</v>
      </c>
      <c r="CU1913">
        <v>1</v>
      </c>
      <c r="CV1913" s="27">
        <v>22.6</v>
      </c>
      <c r="CW1913" s="27">
        <v>3.1179499062782403</v>
      </c>
      <c r="CX1913" s="27">
        <v>32.65</v>
      </c>
      <c r="CY1913" s="27">
        <v>3.4858448557224402</v>
      </c>
      <c r="CZ1913">
        <v>0</v>
      </c>
      <c r="DA1913" s="27">
        <v>0</v>
      </c>
      <c r="DB1913" s="34" t="e">
        <v>#NULL!</v>
      </c>
      <c r="DC1913" s="27">
        <v>0</v>
      </c>
      <c r="DD1913" s="34" t="e">
        <v>#NULL!</v>
      </c>
      <c r="DE1913">
        <v>0</v>
      </c>
      <c r="DF1913" s="27">
        <v>0</v>
      </c>
      <c r="DG1913" s="34" t="e">
        <v>#NULL!</v>
      </c>
      <c r="DH1913" s="27">
        <v>0</v>
      </c>
      <c r="DI1913" s="34" t="e">
        <v>#NULL!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1</v>
      </c>
      <c r="DT1913">
        <v>12</v>
      </c>
      <c r="DU1913">
        <v>0</v>
      </c>
      <c r="DV1913">
        <v>0</v>
      </c>
      <c r="DW1913">
        <v>1</v>
      </c>
      <c r="DX1913">
        <v>0</v>
      </c>
      <c r="DY1913">
        <v>1</v>
      </c>
      <c r="DZ1913">
        <v>1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 s="27">
        <v>10</v>
      </c>
    </row>
    <row r="1914" spans="1:137" x14ac:dyDescent="0.35">
      <c r="A1914">
        <v>1913</v>
      </c>
      <c r="B1914" t="s">
        <v>2127</v>
      </c>
      <c r="C1914">
        <v>2</v>
      </c>
      <c r="D1914">
        <v>1</v>
      </c>
      <c r="E1914">
        <v>1</v>
      </c>
      <c r="F1914">
        <v>36</v>
      </c>
      <c r="G1914">
        <v>4</v>
      </c>
      <c r="H1914" t="s">
        <v>247</v>
      </c>
      <c r="I1914">
        <v>17</v>
      </c>
      <c r="J1914">
        <v>46</v>
      </c>
      <c r="K1914">
        <v>17</v>
      </c>
      <c r="L1914">
        <v>4</v>
      </c>
      <c r="M1914">
        <v>6</v>
      </c>
      <c r="N1914">
        <v>0</v>
      </c>
      <c r="O1914">
        <v>6</v>
      </c>
      <c r="P1914" s="27">
        <v>46</v>
      </c>
      <c r="Q1914" s="33" t="str">
        <f t="shared" si="29"/>
        <v>Low</v>
      </c>
      <c r="R1914">
        <v>3</v>
      </c>
      <c r="S1914">
        <v>0</v>
      </c>
      <c r="T1914" s="27">
        <v>3.8286413964890951</v>
      </c>
      <c r="U1914">
        <v>2</v>
      </c>
      <c r="V1914" s="27">
        <v>2</v>
      </c>
      <c r="W1914" s="27">
        <v>0.33948</v>
      </c>
      <c r="X1914" s="27">
        <v>-1.0803402438806609</v>
      </c>
      <c r="Y1914" s="27">
        <v>0.58052000000000004</v>
      </c>
      <c r="Z1914" s="27">
        <v>-0.54383102537997485</v>
      </c>
      <c r="AA1914">
        <v>0</v>
      </c>
      <c r="AB1914">
        <v>3</v>
      </c>
      <c r="AC1914">
        <v>0</v>
      </c>
      <c r="AD1914">
        <v>-1</v>
      </c>
      <c r="AE1914">
        <v>-1</v>
      </c>
      <c r="AF1914">
        <v>1</v>
      </c>
      <c r="AG1914">
        <v>3</v>
      </c>
      <c r="AH1914">
        <v>3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2</v>
      </c>
      <c r="AQ1914">
        <v>3</v>
      </c>
      <c r="AR1914">
        <v>2</v>
      </c>
      <c r="AS1914">
        <v>3</v>
      </c>
      <c r="AT1914">
        <v>1</v>
      </c>
      <c r="AU1914">
        <v>1</v>
      </c>
      <c r="AV1914" s="27">
        <v>28.6</v>
      </c>
      <c r="AW1914">
        <v>2</v>
      </c>
      <c r="AX1914">
        <v>1</v>
      </c>
      <c r="AY1914">
        <v>0</v>
      </c>
      <c r="AZ1914">
        <v>1</v>
      </c>
      <c r="BA1914">
        <v>1</v>
      </c>
      <c r="BB1914">
        <v>18</v>
      </c>
      <c r="BC1914">
        <v>1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1</v>
      </c>
      <c r="BK1914">
        <v>0</v>
      </c>
      <c r="BL1914">
        <v>0</v>
      </c>
      <c r="BM1914">
        <v>4</v>
      </c>
      <c r="BN1914">
        <v>5</v>
      </c>
      <c r="BO1914">
        <v>1</v>
      </c>
      <c r="BP1914">
        <v>0</v>
      </c>
      <c r="BQ1914">
        <v>1</v>
      </c>
      <c r="BR1914">
        <v>3</v>
      </c>
      <c r="BS1914">
        <v>3</v>
      </c>
      <c r="BT1914">
        <v>1</v>
      </c>
      <c r="BU1914">
        <v>0</v>
      </c>
      <c r="BV1914">
        <v>18</v>
      </c>
      <c r="BW1914">
        <v>5</v>
      </c>
      <c r="BX1914">
        <v>2</v>
      </c>
      <c r="BY1914">
        <v>4</v>
      </c>
      <c r="BZ1914">
        <v>2</v>
      </c>
      <c r="CA1914">
        <v>1</v>
      </c>
      <c r="CB1914">
        <v>12</v>
      </c>
      <c r="CC1914">
        <v>4</v>
      </c>
      <c r="CD1914" s="27">
        <v>8</v>
      </c>
      <c r="CE1914" s="27">
        <v>225.64000000000001</v>
      </c>
      <c r="CF1914" s="27">
        <v>4</v>
      </c>
      <c r="CG1914" s="27">
        <v>75.48</v>
      </c>
      <c r="CH1914">
        <v>0</v>
      </c>
      <c r="CI1914">
        <v>2</v>
      </c>
      <c r="CJ1914">
        <v>25</v>
      </c>
      <c r="CK1914">
        <v>0</v>
      </c>
      <c r="CL1914" s="27">
        <v>9.5500000000000007</v>
      </c>
      <c r="CM1914" s="27">
        <v>2.256541154492639</v>
      </c>
      <c r="CN1914" s="27">
        <v>270.8</v>
      </c>
      <c r="CO1914" s="27">
        <v>5.6013805410381199</v>
      </c>
      <c r="CP1914">
        <v>1</v>
      </c>
      <c r="CQ1914" s="27">
        <v>13.25</v>
      </c>
      <c r="CR1914" s="27">
        <v>2.5839975524322312</v>
      </c>
      <c r="CS1914" s="27">
        <v>407.8</v>
      </c>
      <c r="CT1914" s="27">
        <v>6.0107768581403551</v>
      </c>
      <c r="CU1914">
        <v>1</v>
      </c>
      <c r="CV1914" s="27">
        <v>48.1</v>
      </c>
      <c r="CW1914" s="27">
        <v>3.8732821771117156</v>
      </c>
      <c r="CX1914" s="27">
        <v>1174.05</v>
      </c>
      <c r="CY1914" s="27">
        <v>7.0682145889189565</v>
      </c>
      <c r="CZ1914">
        <v>1</v>
      </c>
      <c r="DA1914" s="27">
        <v>9.25</v>
      </c>
      <c r="DB1914" s="27">
        <v>2.224623551524334</v>
      </c>
      <c r="DC1914" s="27">
        <v>235</v>
      </c>
      <c r="DD1914" s="27">
        <v>5.4595855141441589</v>
      </c>
      <c r="DE1914">
        <v>1</v>
      </c>
      <c r="DF1914" s="27">
        <v>49.8</v>
      </c>
      <c r="DG1914" s="27">
        <v>3.9080149840306073</v>
      </c>
      <c r="DH1914" s="27">
        <v>1241.9000000000001</v>
      </c>
      <c r="DI1914" s="27">
        <v>7.1243977439539874</v>
      </c>
      <c r="DJ1914">
        <v>1</v>
      </c>
      <c r="DK1914">
        <v>1</v>
      </c>
      <c r="DL1914">
        <v>1</v>
      </c>
      <c r="DM1914">
        <v>4</v>
      </c>
      <c r="DN1914">
        <v>1</v>
      </c>
      <c r="DO1914">
        <v>0</v>
      </c>
      <c r="DP1914">
        <v>0</v>
      </c>
      <c r="DQ1914">
        <v>1</v>
      </c>
      <c r="DR1914">
        <v>1</v>
      </c>
      <c r="DS1914">
        <v>1</v>
      </c>
      <c r="DT1914">
        <v>19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0</v>
      </c>
      <c r="EB1914">
        <v>1</v>
      </c>
      <c r="EC1914">
        <v>0</v>
      </c>
      <c r="ED1914">
        <v>0</v>
      </c>
      <c r="EE1914">
        <v>0</v>
      </c>
      <c r="EF1914">
        <v>0</v>
      </c>
      <c r="EG1914" s="27">
        <v>2</v>
      </c>
    </row>
    <row r="1915" spans="1:137" x14ac:dyDescent="0.35">
      <c r="A1915">
        <v>1914</v>
      </c>
      <c r="B1915" t="s">
        <v>2128</v>
      </c>
      <c r="C1915">
        <v>5</v>
      </c>
      <c r="D1915">
        <v>5</v>
      </c>
      <c r="E1915">
        <v>1</v>
      </c>
      <c r="F1915">
        <v>44</v>
      </c>
      <c r="G1915">
        <v>4</v>
      </c>
      <c r="H1915" t="s">
        <v>212</v>
      </c>
      <c r="I1915">
        <v>13</v>
      </c>
      <c r="J1915">
        <v>56</v>
      </c>
      <c r="K1915">
        <v>16</v>
      </c>
      <c r="L1915">
        <v>3</v>
      </c>
      <c r="M1915">
        <v>1</v>
      </c>
      <c r="N1915">
        <v>0</v>
      </c>
      <c r="O1915">
        <v>9</v>
      </c>
      <c r="P1915" s="27">
        <v>34</v>
      </c>
      <c r="Q1915" s="33" t="str">
        <f t="shared" si="29"/>
        <v>Low</v>
      </c>
      <c r="R1915">
        <v>3</v>
      </c>
      <c r="S1915">
        <v>0</v>
      </c>
      <c r="T1915" s="27">
        <v>3.5263605246161616</v>
      </c>
      <c r="U1915">
        <v>2</v>
      </c>
      <c r="V1915" s="27">
        <v>5.5</v>
      </c>
      <c r="W1915" s="27">
        <v>1.05094</v>
      </c>
      <c r="X1915" s="27">
        <v>4.9685001778049263E-2</v>
      </c>
      <c r="Y1915" s="27">
        <v>0.81906000000000012</v>
      </c>
      <c r="Z1915" s="27">
        <v>-0.19959793773919551</v>
      </c>
      <c r="AA1915">
        <v>0</v>
      </c>
      <c r="AB1915">
        <v>2</v>
      </c>
      <c r="AC1915">
        <v>0</v>
      </c>
      <c r="AD1915">
        <v>-1</v>
      </c>
      <c r="AE1915">
        <v>-1</v>
      </c>
      <c r="AF1915">
        <v>1</v>
      </c>
      <c r="AG1915">
        <v>6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6</v>
      </c>
      <c r="AO1915">
        <v>0</v>
      </c>
      <c r="AP1915">
        <v>1</v>
      </c>
      <c r="AQ1915">
        <v>13</v>
      </c>
      <c r="AR1915">
        <v>3</v>
      </c>
      <c r="AS1915">
        <v>3</v>
      </c>
      <c r="AT1915">
        <v>1</v>
      </c>
      <c r="AU1915">
        <v>0</v>
      </c>
      <c r="AV1915" s="27">
        <v>19.400000000000002</v>
      </c>
      <c r="AW1915">
        <v>1</v>
      </c>
      <c r="AX1915">
        <v>0</v>
      </c>
      <c r="AY1915">
        <v>0</v>
      </c>
      <c r="AZ1915">
        <v>1</v>
      </c>
      <c r="BA1915">
        <v>1</v>
      </c>
      <c r="BB1915">
        <v>32</v>
      </c>
      <c r="BC1915">
        <v>1</v>
      </c>
      <c r="BD1915">
        <v>0</v>
      </c>
      <c r="BE1915">
        <v>0</v>
      </c>
      <c r="BF1915">
        <v>1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9</v>
      </c>
      <c r="BN1915">
        <v>2</v>
      </c>
      <c r="BO1915">
        <v>0</v>
      </c>
      <c r="BP1915">
        <v>0</v>
      </c>
      <c r="BQ1915">
        <v>1</v>
      </c>
      <c r="BR1915">
        <v>3</v>
      </c>
      <c r="BS1915">
        <v>3</v>
      </c>
      <c r="BT1915">
        <v>3</v>
      </c>
      <c r="BU1915">
        <v>0</v>
      </c>
      <c r="BV1915">
        <v>14</v>
      </c>
      <c r="BW1915">
        <v>4</v>
      </c>
      <c r="BX1915">
        <v>5</v>
      </c>
      <c r="BY1915">
        <v>4</v>
      </c>
      <c r="BZ1915">
        <v>4</v>
      </c>
      <c r="CA1915">
        <v>0</v>
      </c>
      <c r="CB1915">
        <v>10</v>
      </c>
      <c r="CC1915">
        <v>3</v>
      </c>
      <c r="CD1915" s="27">
        <v>8</v>
      </c>
      <c r="CE1915" s="27">
        <v>186.27</v>
      </c>
      <c r="CF1915" s="27">
        <v>6</v>
      </c>
      <c r="CG1915" s="27">
        <v>156.36000000000001</v>
      </c>
      <c r="CH1915">
        <v>0</v>
      </c>
      <c r="CI1915">
        <v>3</v>
      </c>
      <c r="CJ1915">
        <v>23</v>
      </c>
      <c r="CK1915">
        <v>0</v>
      </c>
      <c r="CL1915" s="27">
        <v>9</v>
      </c>
      <c r="CM1915" s="27">
        <v>2.1972245773362196</v>
      </c>
      <c r="CN1915" s="27">
        <v>226.35</v>
      </c>
      <c r="CO1915" s="27">
        <v>5.422082473881968</v>
      </c>
      <c r="CP1915">
        <v>0</v>
      </c>
      <c r="CQ1915" s="27">
        <v>0</v>
      </c>
      <c r="CR1915" s="34" t="e">
        <v>#NULL!</v>
      </c>
      <c r="CS1915" s="27">
        <v>0</v>
      </c>
      <c r="CT1915" s="34" t="e">
        <v>#NULL!</v>
      </c>
      <c r="CU1915">
        <v>1</v>
      </c>
      <c r="CV1915" s="27">
        <v>37.85</v>
      </c>
      <c r="CW1915" s="27">
        <v>3.6336309798834576</v>
      </c>
      <c r="CX1915" s="27">
        <v>731.7</v>
      </c>
      <c r="CY1915" s="27">
        <v>6.5953705938899843</v>
      </c>
      <c r="CZ1915">
        <v>0</v>
      </c>
      <c r="DA1915" s="27">
        <v>0</v>
      </c>
      <c r="DB1915" s="34" t="e">
        <v>#NULL!</v>
      </c>
      <c r="DC1915" s="27">
        <v>0</v>
      </c>
      <c r="DD1915" s="34" t="e">
        <v>#NULL!</v>
      </c>
      <c r="DE1915">
        <v>1</v>
      </c>
      <c r="DF1915" s="27">
        <v>26.35</v>
      </c>
      <c r="DG1915" s="27">
        <v>3.2714682749873716</v>
      </c>
      <c r="DH1915" s="27">
        <v>576.29999999999995</v>
      </c>
      <c r="DI1915" s="27">
        <v>6.3566283584426202</v>
      </c>
      <c r="DJ1915">
        <v>1</v>
      </c>
      <c r="DK1915">
        <v>1</v>
      </c>
      <c r="DL1915">
        <v>1</v>
      </c>
      <c r="DM1915">
        <v>4</v>
      </c>
      <c r="DN1915">
        <v>1</v>
      </c>
      <c r="DO1915">
        <v>0</v>
      </c>
      <c r="DP1915">
        <v>0</v>
      </c>
      <c r="DQ1915">
        <v>1</v>
      </c>
      <c r="DR1915">
        <v>1</v>
      </c>
      <c r="DS1915">
        <v>1</v>
      </c>
      <c r="DT1915">
        <v>16</v>
      </c>
      <c r="DU1915">
        <v>1</v>
      </c>
      <c r="DV1915">
        <v>1</v>
      </c>
      <c r="DW1915">
        <v>1</v>
      </c>
      <c r="DX1915">
        <v>0</v>
      </c>
      <c r="DY1915">
        <v>1</v>
      </c>
      <c r="DZ1915">
        <v>1</v>
      </c>
      <c r="EA1915">
        <v>1</v>
      </c>
      <c r="EB1915">
        <v>0</v>
      </c>
      <c r="EC1915">
        <v>0</v>
      </c>
      <c r="ED1915">
        <v>0</v>
      </c>
      <c r="EE1915">
        <v>1</v>
      </c>
      <c r="EF1915">
        <v>0</v>
      </c>
      <c r="EG1915" s="27">
        <v>8</v>
      </c>
    </row>
    <row r="1916" spans="1:137" x14ac:dyDescent="0.35">
      <c r="A1916">
        <v>1915</v>
      </c>
      <c r="B1916" t="s">
        <v>2129</v>
      </c>
      <c r="C1916">
        <v>5</v>
      </c>
      <c r="D1916">
        <v>3</v>
      </c>
      <c r="E1916">
        <v>1</v>
      </c>
      <c r="F1916">
        <v>37</v>
      </c>
      <c r="G1916">
        <v>4</v>
      </c>
      <c r="H1916" t="s">
        <v>205</v>
      </c>
      <c r="I1916">
        <v>15</v>
      </c>
      <c r="J1916">
        <v>55</v>
      </c>
      <c r="K1916">
        <v>14</v>
      </c>
      <c r="L1916">
        <v>2</v>
      </c>
      <c r="M1916">
        <v>2</v>
      </c>
      <c r="N1916">
        <v>0</v>
      </c>
      <c r="O1916">
        <v>6</v>
      </c>
      <c r="P1916" s="27">
        <v>39</v>
      </c>
      <c r="Q1916" s="33" t="str">
        <f t="shared" si="29"/>
        <v>Low</v>
      </c>
      <c r="R1916">
        <v>3</v>
      </c>
      <c r="S1916">
        <v>0</v>
      </c>
      <c r="T1916" s="27">
        <v>3.6635616461296463</v>
      </c>
      <c r="U1916">
        <v>2</v>
      </c>
      <c r="V1916" s="27">
        <v>4.2</v>
      </c>
      <c r="W1916" s="27">
        <v>0.44062200000000001</v>
      </c>
      <c r="X1916" s="27">
        <v>-0.81956791394942019</v>
      </c>
      <c r="Y1916" s="27">
        <v>1.1973780000000001</v>
      </c>
      <c r="Z1916" s="27">
        <v>0.18013416619851919</v>
      </c>
      <c r="AA1916">
        <v>0</v>
      </c>
      <c r="AB1916">
        <v>4</v>
      </c>
      <c r="AC1916">
        <v>1</v>
      </c>
      <c r="AD1916">
        <v>11</v>
      </c>
      <c r="AE1916">
        <v>1</v>
      </c>
      <c r="AF1916">
        <v>3</v>
      </c>
      <c r="AG1916">
        <v>1</v>
      </c>
      <c r="AH1916">
        <v>0</v>
      </c>
      <c r="AI1916">
        <v>1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1</v>
      </c>
      <c r="AP1916">
        <v>1</v>
      </c>
      <c r="AQ1916">
        <v>4</v>
      </c>
      <c r="AR1916">
        <v>2</v>
      </c>
      <c r="AS1916">
        <v>2</v>
      </c>
      <c r="AT1916">
        <v>1</v>
      </c>
      <c r="AU1916">
        <v>0</v>
      </c>
      <c r="AV1916" s="27">
        <v>18.2</v>
      </c>
      <c r="AW1916">
        <v>1</v>
      </c>
      <c r="AX1916">
        <v>1</v>
      </c>
      <c r="AY1916">
        <v>0</v>
      </c>
      <c r="AZ1916">
        <v>1</v>
      </c>
      <c r="BA1916">
        <v>1</v>
      </c>
      <c r="BB1916">
        <v>26</v>
      </c>
      <c r="BC1916">
        <v>1</v>
      </c>
      <c r="BD1916">
        <v>1</v>
      </c>
      <c r="BE1916">
        <v>0</v>
      </c>
      <c r="BF1916">
        <v>0</v>
      </c>
      <c r="BG1916">
        <v>0</v>
      </c>
      <c r="BH1916">
        <v>1</v>
      </c>
      <c r="BI1916">
        <v>0</v>
      </c>
      <c r="BJ1916">
        <v>0</v>
      </c>
      <c r="BK1916">
        <v>0</v>
      </c>
      <c r="BL1916">
        <v>0</v>
      </c>
      <c r="BM1916">
        <v>9</v>
      </c>
      <c r="BN1916">
        <v>4</v>
      </c>
      <c r="BO1916">
        <v>0</v>
      </c>
      <c r="BP1916">
        <v>0</v>
      </c>
      <c r="BQ1916">
        <v>1</v>
      </c>
      <c r="BR1916">
        <v>4</v>
      </c>
      <c r="BS1916">
        <v>1</v>
      </c>
      <c r="BT1916">
        <v>1</v>
      </c>
      <c r="BU1916">
        <v>0</v>
      </c>
      <c r="BV1916">
        <v>8</v>
      </c>
      <c r="BW1916">
        <v>3</v>
      </c>
      <c r="BX1916">
        <v>2</v>
      </c>
      <c r="BY1916">
        <v>1</v>
      </c>
      <c r="BZ1916">
        <v>2</v>
      </c>
      <c r="CA1916">
        <v>0</v>
      </c>
      <c r="CB1916">
        <v>7</v>
      </c>
      <c r="CC1916">
        <v>3</v>
      </c>
      <c r="CD1916" s="27">
        <v>8</v>
      </c>
      <c r="CE1916" s="27">
        <v>129.83000000000001</v>
      </c>
      <c r="CF1916" s="27">
        <v>4</v>
      </c>
      <c r="CG1916" s="27">
        <v>90.3</v>
      </c>
      <c r="CH1916">
        <v>1</v>
      </c>
      <c r="CI1916">
        <v>1</v>
      </c>
      <c r="CJ1916">
        <v>19</v>
      </c>
      <c r="CK1916">
        <v>0</v>
      </c>
      <c r="CL1916" s="27">
        <v>4.6500000000000004</v>
      </c>
      <c r="CM1916" s="27">
        <v>1.536867219599265</v>
      </c>
      <c r="CN1916" s="27">
        <v>86.75</v>
      </c>
      <c r="CO1916" s="27">
        <v>4.4630304188269685</v>
      </c>
      <c r="CP1916">
        <v>1</v>
      </c>
      <c r="CQ1916" s="27">
        <v>21.25</v>
      </c>
      <c r="CR1916" s="27">
        <v>3.0563568953704259</v>
      </c>
      <c r="CS1916" s="27">
        <v>402.4</v>
      </c>
      <c r="CT1916" s="27">
        <v>5.9974466187855295</v>
      </c>
      <c r="CU1916">
        <v>0</v>
      </c>
      <c r="CV1916" s="27">
        <v>0</v>
      </c>
      <c r="CW1916" s="34" t="e">
        <v>#NULL!</v>
      </c>
      <c r="CX1916" s="27">
        <v>0</v>
      </c>
      <c r="CY1916" s="34" t="e">
        <v>#NULL!</v>
      </c>
      <c r="CZ1916">
        <v>1</v>
      </c>
      <c r="DA1916" s="27">
        <v>16.75</v>
      </c>
      <c r="DB1916" s="27">
        <v>2.8183982582710754</v>
      </c>
      <c r="DC1916" s="27">
        <v>290</v>
      </c>
      <c r="DD1916" s="27">
        <v>5.6698809229805196</v>
      </c>
      <c r="DE1916">
        <v>0</v>
      </c>
      <c r="DF1916" s="27">
        <v>0</v>
      </c>
      <c r="DG1916" s="34" t="e">
        <v>#NULL!</v>
      </c>
      <c r="DH1916" s="27">
        <v>0</v>
      </c>
      <c r="DI1916" s="34" t="e">
        <v>#NULL!</v>
      </c>
      <c r="DJ1916">
        <v>1</v>
      </c>
      <c r="DK1916">
        <v>0</v>
      </c>
      <c r="DL1916">
        <v>0</v>
      </c>
      <c r="DM1916">
        <v>4</v>
      </c>
      <c r="DN1916">
        <v>1</v>
      </c>
      <c r="DO1916">
        <v>0</v>
      </c>
      <c r="DP1916">
        <v>1</v>
      </c>
      <c r="DQ1916">
        <v>1</v>
      </c>
      <c r="DR1916">
        <v>1</v>
      </c>
      <c r="DS1916">
        <v>1</v>
      </c>
      <c r="DT1916">
        <v>17</v>
      </c>
      <c r="DU1916">
        <v>1</v>
      </c>
      <c r="DV1916">
        <v>1</v>
      </c>
      <c r="DW1916">
        <v>1</v>
      </c>
      <c r="DX1916">
        <v>0</v>
      </c>
      <c r="DY1916">
        <v>1</v>
      </c>
      <c r="DZ1916">
        <v>1</v>
      </c>
      <c r="EA1916">
        <v>1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 s="27">
        <v>5</v>
      </c>
    </row>
    <row r="1917" spans="1:137" x14ac:dyDescent="0.35">
      <c r="A1917">
        <v>1916</v>
      </c>
      <c r="B1917" t="s">
        <v>2130</v>
      </c>
      <c r="C1917">
        <v>4</v>
      </c>
      <c r="D1917">
        <v>4</v>
      </c>
      <c r="E1917">
        <v>1</v>
      </c>
      <c r="F1917">
        <v>39</v>
      </c>
      <c r="G1917">
        <v>4</v>
      </c>
      <c r="H1917" t="s">
        <v>212</v>
      </c>
      <c r="I1917">
        <v>19</v>
      </c>
      <c r="J1917">
        <v>49</v>
      </c>
      <c r="K1917">
        <v>17</v>
      </c>
      <c r="L1917">
        <v>4</v>
      </c>
      <c r="M1917">
        <v>1</v>
      </c>
      <c r="N1917">
        <v>0</v>
      </c>
      <c r="O1917">
        <v>5</v>
      </c>
      <c r="P1917" s="27">
        <v>57</v>
      </c>
      <c r="Q1917" s="33" t="str">
        <f t="shared" si="29"/>
        <v>Low</v>
      </c>
      <c r="R1917">
        <v>2</v>
      </c>
      <c r="S1917">
        <v>0</v>
      </c>
      <c r="T1917" s="27">
        <v>4.0430512678345503</v>
      </c>
      <c r="U1917">
        <v>3</v>
      </c>
      <c r="V1917" s="27">
        <v>15</v>
      </c>
      <c r="W1917" s="27">
        <v>1.2483</v>
      </c>
      <c r="X1917" s="27">
        <v>0.2217826256748682</v>
      </c>
      <c r="Y1917" s="27">
        <v>7.3016999999999985</v>
      </c>
      <c r="Z1917" s="27">
        <v>1.9881071977551015</v>
      </c>
      <c r="AA1917">
        <v>0</v>
      </c>
      <c r="AB1917">
        <v>3</v>
      </c>
      <c r="AC1917">
        <v>1</v>
      </c>
      <c r="AD1917">
        <v>18</v>
      </c>
      <c r="AE1917">
        <v>4</v>
      </c>
      <c r="AF1917">
        <v>2</v>
      </c>
      <c r="AG1917">
        <v>2</v>
      </c>
      <c r="AH1917">
        <v>1</v>
      </c>
      <c r="AI1917">
        <v>1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1</v>
      </c>
      <c r="AP1917">
        <v>4</v>
      </c>
      <c r="AQ1917">
        <v>12</v>
      </c>
      <c r="AR1917">
        <v>3</v>
      </c>
      <c r="AS1917">
        <v>1</v>
      </c>
      <c r="AT1917">
        <v>1</v>
      </c>
      <c r="AU1917">
        <v>1</v>
      </c>
      <c r="AV1917" s="27">
        <v>42.400000000000006</v>
      </c>
      <c r="AW1917">
        <v>3</v>
      </c>
      <c r="AX1917">
        <v>0</v>
      </c>
      <c r="AY1917">
        <v>0</v>
      </c>
      <c r="AZ1917">
        <v>8</v>
      </c>
      <c r="BA1917">
        <v>4</v>
      </c>
      <c r="BB1917">
        <v>19</v>
      </c>
      <c r="BC1917">
        <v>0</v>
      </c>
      <c r="BD1917">
        <v>0</v>
      </c>
      <c r="BE1917">
        <v>1</v>
      </c>
      <c r="BF1917">
        <v>1</v>
      </c>
      <c r="BG1917">
        <v>0</v>
      </c>
      <c r="BH1917">
        <v>1</v>
      </c>
      <c r="BI1917">
        <v>0</v>
      </c>
      <c r="BJ1917">
        <v>1</v>
      </c>
      <c r="BK1917">
        <v>0</v>
      </c>
      <c r="BL1917">
        <v>1</v>
      </c>
      <c r="BM1917">
        <v>1</v>
      </c>
      <c r="BN1917">
        <v>4</v>
      </c>
      <c r="BO1917">
        <v>0</v>
      </c>
      <c r="BP1917">
        <v>1</v>
      </c>
      <c r="BQ1917">
        <v>1</v>
      </c>
      <c r="BR1917">
        <v>3</v>
      </c>
      <c r="BS1917">
        <v>4</v>
      </c>
      <c r="BT1917">
        <v>4</v>
      </c>
      <c r="BU1917">
        <v>1</v>
      </c>
      <c r="BV1917">
        <v>1</v>
      </c>
      <c r="BW1917">
        <v>1</v>
      </c>
      <c r="BX1917">
        <v>1</v>
      </c>
      <c r="BY1917">
        <v>3</v>
      </c>
      <c r="BZ1917">
        <v>3</v>
      </c>
      <c r="CA1917">
        <v>0</v>
      </c>
      <c r="CB1917">
        <v>2</v>
      </c>
      <c r="CC1917">
        <v>2</v>
      </c>
      <c r="CD1917" s="27">
        <v>12</v>
      </c>
      <c r="CE1917" s="27">
        <v>215.41</v>
      </c>
      <c r="CF1917" s="27">
        <v>4</v>
      </c>
      <c r="CG1917" s="27">
        <v>120.47</v>
      </c>
      <c r="CH1917">
        <v>1</v>
      </c>
      <c r="CI1917">
        <v>3</v>
      </c>
      <c r="CJ1917">
        <v>3</v>
      </c>
      <c r="CK1917">
        <v>1</v>
      </c>
      <c r="CL1917" s="27">
        <v>2.8</v>
      </c>
      <c r="CM1917" s="27">
        <v>1.0296194171811581</v>
      </c>
      <c r="CN1917" s="27">
        <v>4.25</v>
      </c>
      <c r="CO1917" s="27">
        <v>1.4469189829363254</v>
      </c>
      <c r="CP1917">
        <v>0</v>
      </c>
      <c r="CQ1917" s="27">
        <v>0</v>
      </c>
      <c r="CR1917" s="34" t="e">
        <v>#NULL!</v>
      </c>
      <c r="CS1917" s="27">
        <v>0</v>
      </c>
      <c r="CT1917" s="34" t="e">
        <v>#NULL!</v>
      </c>
      <c r="CU1917">
        <v>1</v>
      </c>
      <c r="CV1917" s="27">
        <v>37.549999999999997</v>
      </c>
      <c r="CW1917" s="27">
        <v>3.6256733782101436</v>
      </c>
      <c r="CX1917" s="27">
        <v>76.75</v>
      </c>
      <c r="CY1917" s="27">
        <v>4.3405533864673069</v>
      </c>
      <c r="CZ1917">
        <v>1</v>
      </c>
      <c r="DA1917" s="27">
        <v>6.75</v>
      </c>
      <c r="DB1917" s="27">
        <v>1.9095425048844386</v>
      </c>
      <c r="DC1917" s="27">
        <v>10</v>
      </c>
      <c r="DD1917" s="27">
        <v>2.3025850929940459</v>
      </c>
      <c r="DE1917">
        <v>1</v>
      </c>
      <c r="DF1917" s="27">
        <v>27.15</v>
      </c>
      <c r="DG1917" s="27">
        <v>3.3013770463799443</v>
      </c>
      <c r="DH1917" s="27">
        <v>52.75</v>
      </c>
      <c r="DI1917" s="27">
        <v>3.9655637723561759</v>
      </c>
      <c r="DJ1917">
        <v>0</v>
      </c>
      <c r="DK1917">
        <v>1</v>
      </c>
      <c r="DL1917">
        <v>1</v>
      </c>
      <c r="DM1917">
        <v>1</v>
      </c>
      <c r="DN1917">
        <v>1</v>
      </c>
      <c r="DO1917">
        <v>0</v>
      </c>
      <c r="DP1917">
        <v>1</v>
      </c>
      <c r="DQ1917">
        <v>1</v>
      </c>
      <c r="DR1917">
        <v>1</v>
      </c>
      <c r="DS1917">
        <v>1</v>
      </c>
      <c r="DT1917">
        <v>17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 s="27">
        <v>8</v>
      </c>
    </row>
    <row r="1918" spans="1:137" x14ac:dyDescent="0.35">
      <c r="A1918">
        <v>1917</v>
      </c>
      <c r="B1918" t="s">
        <v>2131</v>
      </c>
      <c r="C1918">
        <v>1</v>
      </c>
      <c r="D1918">
        <v>2</v>
      </c>
      <c r="E1918">
        <v>1</v>
      </c>
      <c r="F1918">
        <v>58</v>
      </c>
      <c r="G1918">
        <v>5</v>
      </c>
      <c r="H1918" t="s">
        <v>215</v>
      </c>
      <c r="I1918">
        <v>14</v>
      </c>
      <c r="J1918">
        <v>52</v>
      </c>
      <c r="K1918">
        <v>17</v>
      </c>
      <c r="L1918">
        <v>4</v>
      </c>
      <c r="M1918">
        <v>6</v>
      </c>
      <c r="N1918">
        <v>1</v>
      </c>
      <c r="O1918">
        <v>8</v>
      </c>
      <c r="P1918" s="27">
        <v>16</v>
      </c>
      <c r="Q1918" s="33" t="str">
        <f t="shared" si="29"/>
        <v>Low</v>
      </c>
      <c r="R1918">
        <v>3</v>
      </c>
      <c r="S1918">
        <v>1</v>
      </c>
      <c r="T1918" s="27">
        <v>2.7725887222397811</v>
      </c>
      <c r="U1918">
        <v>1</v>
      </c>
      <c r="V1918" s="27">
        <v>11</v>
      </c>
      <c r="W1918" s="27">
        <v>0.56847999999999999</v>
      </c>
      <c r="X1918" s="27">
        <v>-0.56478914670942015</v>
      </c>
      <c r="Y1918" s="27">
        <v>1.1915200000000001</v>
      </c>
      <c r="Z1918" s="27">
        <v>0.17522980298019847</v>
      </c>
      <c r="AA1918">
        <v>0</v>
      </c>
      <c r="AB1918">
        <v>3</v>
      </c>
      <c r="AC1918">
        <v>0</v>
      </c>
      <c r="AD1918">
        <v>-1</v>
      </c>
      <c r="AE1918">
        <v>-1</v>
      </c>
      <c r="AF1918">
        <v>1</v>
      </c>
      <c r="AG1918">
        <v>9</v>
      </c>
      <c r="AH1918">
        <v>2</v>
      </c>
      <c r="AI1918">
        <v>0</v>
      </c>
      <c r="AJ1918">
        <v>0</v>
      </c>
      <c r="AK1918">
        <v>1</v>
      </c>
      <c r="AL1918">
        <v>0</v>
      </c>
      <c r="AM1918">
        <v>0</v>
      </c>
      <c r="AN1918">
        <v>6</v>
      </c>
      <c r="AO1918">
        <v>1</v>
      </c>
      <c r="AP1918">
        <v>1</v>
      </c>
      <c r="AQ1918">
        <v>38</v>
      </c>
      <c r="AR1918">
        <v>5</v>
      </c>
      <c r="AS1918">
        <v>2</v>
      </c>
      <c r="AT1918">
        <v>1</v>
      </c>
      <c r="AU1918">
        <v>1</v>
      </c>
      <c r="AV1918" s="27">
        <v>9</v>
      </c>
      <c r="AW1918">
        <v>1</v>
      </c>
      <c r="AX1918">
        <v>1</v>
      </c>
      <c r="AY1918">
        <v>0</v>
      </c>
      <c r="AZ1918">
        <v>1</v>
      </c>
      <c r="BA1918">
        <v>1</v>
      </c>
      <c r="BB1918">
        <v>21</v>
      </c>
      <c r="BC1918">
        <v>1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9</v>
      </c>
      <c r="BN1918">
        <v>4</v>
      </c>
      <c r="BO1918">
        <v>0</v>
      </c>
      <c r="BP1918">
        <v>0</v>
      </c>
      <c r="BQ1918">
        <v>1</v>
      </c>
      <c r="BR1918">
        <v>3</v>
      </c>
      <c r="BS1918">
        <v>1</v>
      </c>
      <c r="BT1918">
        <v>3</v>
      </c>
      <c r="BU1918">
        <v>0</v>
      </c>
      <c r="BV1918">
        <v>39</v>
      </c>
      <c r="BW1918">
        <v>5</v>
      </c>
      <c r="BX1918">
        <v>5</v>
      </c>
      <c r="BY1918">
        <v>2</v>
      </c>
      <c r="BZ1918">
        <v>1</v>
      </c>
      <c r="CA1918">
        <v>0</v>
      </c>
      <c r="CB1918">
        <v>28</v>
      </c>
      <c r="CC1918">
        <v>5</v>
      </c>
      <c r="CD1918" s="27">
        <v>6</v>
      </c>
      <c r="CE1918" s="27">
        <v>89.820000000000007</v>
      </c>
      <c r="CF1918" s="27">
        <v>4</v>
      </c>
      <c r="CG1918" s="27">
        <v>53.08</v>
      </c>
      <c r="CH1918">
        <v>1</v>
      </c>
      <c r="CI1918">
        <v>1</v>
      </c>
      <c r="CJ1918">
        <v>71</v>
      </c>
      <c r="CK1918">
        <v>0</v>
      </c>
      <c r="CL1918" s="27">
        <v>43.95</v>
      </c>
      <c r="CM1918" s="27">
        <v>3.7830526241311859</v>
      </c>
      <c r="CN1918" s="27">
        <v>3100.5</v>
      </c>
      <c r="CO1918" s="27">
        <v>8.0393186677899333</v>
      </c>
      <c r="CP1918">
        <v>0</v>
      </c>
      <c r="CQ1918" s="27">
        <v>0</v>
      </c>
      <c r="CR1918" s="34" t="e">
        <v>#NULL!</v>
      </c>
      <c r="CS1918" s="27">
        <v>0</v>
      </c>
      <c r="CT1918" s="34" t="e">
        <v>#NULL!</v>
      </c>
      <c r="CU1918">
        <v>1</v>
      </c>
      <c r="CV1918" s="27">
        <v>27.45</v>
      </c>
      <c r="CW1918" s="27">
        <v>3.3123661679555396</v>
      </c>
      <c r="CX1918" s="27">
        <v>1997.95</v>
      </c>
      <c r="CY1918" s="27">
        <v>7.5998769338703429</v>
      </c>
      <c r="CZ1918">
        <v>1</v>
      </c>
      <c r="DA1918" s="27">
        <v>14</v>
      </c>
      <c r="DB1918" s="27">
        <v>2.6390573296152584</v>
      </c>
      <c r="DC1918" s="27">
        <v>945</v>
      </c>
      <c r="DD1918" s="27">
        <v>6.8511849274937431</v>
      </c>
      <c r="DE1918">
        <v>0</v>
      </c>
      <c r="DF1918" s="27">
        <v>0</v>
      </c>
      <c r="DG1918" s="34" t="e">
        <v>#NULL!</v>
      </c>
      <c r="DH1918" s="27">
        <v>0</v>
      </c>
      <c r="DI1918" s="34" t="e">
        <v>#NULL!</v>
      </c>
      <c r="DJ1918">
        <v>1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1</v>
      </c>
      <c r="DT1918">
        <v>19</v>
      </c>
      <c r="DU1918">
        <v>1</v>
      </c>
      <c r="DV1918">
        <v>1</v>
      </c>
      <c r="DW1918">
        <v>1</v>
      </c>
      <c r="DX1918">
        <v>0</v>
      </c>
      <c r="DY1918">
        <v>0</v>
      </c>
      <c r="DZ1918">
        <v>1</v>
      </c>
      <c r="EA1918">
        <v>1</v>
      </c>
      <c r="EB1918">
        <v>0</v>
      </c>
      <c r="EC1918">
        <v>1</v>
      </c>
      <c r="ED1918">
        <v>0</v>
      </c>
      <c r="EE1918">
        <v>0</v>
      </c>
      <c r="EF1918">
        <v>0</v>
      </c>
      <c r="EG1918" s="27">
        <v>10</v>
      </c>
    </row>
    <row r="1919" spans="1:137" x14ac:dyDescent="0.35">
      <c r="A1919">
        <v>1918</v>
      </c>
      <c r="B1919" t="s">
        <v>2132</v>
      </c>
      <c r="C1919">
        <v>3</v>
      </c>
      <c r="D1919">
        <v>2</v>
      </c>
      <c r="E1919">
        <v>1</v>
      </c>
      <c r="F1919">
        <v>29</v>
      </c>
      <c r="G1919">
        <v>3</v>
      </c>
      <c r="H1919" t="s">
        <v>207</v>
      </c>
      <c r="I1919">
        <v>15</v>
      </c>
      <c r="J1919">
        <v>48</v>
      </c>
      <c r="K1919">
        <v>12</v>
      </c>
      <c r="L1919">
        <v>2</v>
      </c>
      <c r="M1919">
        <v>3</v>
      </c>
      <c r="N1919">
        <v>0</v>
      </c>
      <c r="O1919">
        <v>6</v>
      </c>
      <c r="P1919" s="27">
        <v>38</v>
      </c>
      <c r="Q1919" s="33" t="str">
        <f t="shared" si="29"/>
        <v>Low</v>
      </c>
      <c r="R1919">
        <v>3</v>
      </c>
      <c r="S1919">
        <v>0</v>
      </c>
      <c r="T1919" s="27">
        <v>3.6375861597263857</v>
      </c>
      <c r="U1919">
        <v>2</v>
      </c>
      <c r="V1919" s="27">
        <v>8.5</v>
      </c>
      <c r="W1919" s="27">
        <v>1.9057000000000002</v>
      </c>
      <c r="X1919" s="27">
        <v>0.64484939515219331</v>
      </c>
      <c r="Y1919" s="27">
        <v>1.3243000000000003</v>
      </c>
      <c r="Z1919" s="27">
        <v>0.28088401795078183</v>
      </c>
      <c r="AA1919">
        <v>0</v>
      </c>
      <c r="AB1919">
        <v>4</v>
      </c>
      <c r="AC1919">
        <v>0</v>
      </c>
      <c r="AD1919">
        <v>-1</v>
      </c>
      <c r="AE1919">
        <v>-1</v>
      </c>
      <c r="AF1919">
        <v>1</v>
      </c>
      <c r="AG1919">
        <v>7</v>
      </c>
      <c r="AH1919">
        <v>0</v>
      </c>
      <c r="AI1919">
        <v>3</v>
      </c>
      <c r="AJ1919">
        <v>0</v>
      </c>
      <c r="AK1919">
        <v>0</v>
      </c>
      <c r="AL1919">
        <v>0</v>
      </c>
      <c r="AM1919">
        <v>0</v>
      </c>
      <c r="AN1919">
        <v>4</v>
      </c>
      <c r="AO1919">
        <v>0</v>
      </c>
      <c r="AP1919">
        <v>2</v>
      </c>
      <c r="AQ1919">
        <v>6</v>
      </c>
      <c r="AR1919">
        <v>2</v>
      </c>
      <c r="AS1919">
        <v>1</v>
      </c>
      <c r="AT1919">
        <v>1</v>
      </c>
      <c r="AU1919">
        <v>0</v>
      </c>
      <c r="AV1919" s="27">
        <v>21.400000000000002</v>
      </c>
      <c r="AW1919">
        <v>2</v>
      </c>
      <c r="AX1919">
        <v>0</v>
      </c>
      <c r="AY1919">
        <v>1</v>
      </c>
      <c r="AZ1919">
        <v>8</v>
      </c>
      <c r="BA1919">
        <v>4</v>
      </c>
      <c r="BB1919">
        <v>43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1</v>
      </c>
      <c r="BK1919">
        <v>0</v>
      </c>
      <c r="BL1919">
        <v>0</v>
      </c>
      <c r="BM1919">
        <v>9</v>
      </c>
      <c r="BN1919">
        <v>4</v>
      </c>
      <c r="BO1919">
        <v>0</v>
      </c>
      <c r="BP1919">
        <v>0</v>
      </c>
      <c r="BQ1919">
        <v>0</v>
      </c>
      <c r="BR1919">
        <v>3</v>
      </c>
      <c r="BS1919">
        <v>1</v>
      </c>
      <c r="BT1919">
        <v>3</v>
      </c>
      <c r="BU1919">
        <v>0</v>
      </c>
      <c r="BV1919">
        <v>7</v>
      </c>
      <c r="BW1919">
        <v>3</v>
      </c>
      <c r="BX1919">
        <v>4</v>
      </c>
      <c r="BY1919">
        <v>2</v>
      </c>
      <c r="BZ1919">
        <v>1</v>
      </c>
      <c r="CA1919">
        <v>0</v>
      </c>
      <c r="CB1919">
        <v>5</v>
      </c>
      <c r="CC1919">
        <v>2</v>
      </c>
      <c r="CD1919" s="27">
        <v>11</v>
      </c>
      <c r="CE1919" s="27">
        <v>162.72999999999999</v>
      </c>
      <c r="CF1919" s="27">
        <v>3</v>
      </c>
      <c r="CG1919" s="27">
        <v>82.850000000000009</v>
      </c>
      <c r="CH1919">
        <v>0</v>
      </c>
      <c r="CI1919">
        <v>3</v>
      </c>
      <c r="CJ1919">
        <v>17</v>
      </c>
      <c r="CK1919">
        <v>1</v>
      </c>
      <c r="CL1919" s="27">
        <v>6.8</v>
      </c>
      <c r="CM1919" s="27">
        <v>1.9169226121820611</v>
      </c>
      <c r="CN1919" s="27">
        <v>102.65</v>
      </c>
      <c r="CO1919" s="27">
        <v>4.6313251434649425</v>
      </c>
      <c r="CP1919">
        <v>0</v>
      </c>
      <c r="CQ1919" s="27">
        <v>0</v>
      </c>
      <c r="CR1919" s="34" t="e">
        <v>#NULL!</v>
      </c>
      <c r="CS1919" s="27">
        <v>0</v>
      </c>
      <c r="CT1919" s="34" t="e">
        <v>#NULL!</v>
      </c>
      <c r="CU1919">
        <v>1</v>
      </c>
      <c r="CV1919" s="27">
        <v>32.15</v>
      </c>
      <c r="CW1919" s="27">
        <v>3.4704124506836282</v>
      </c>
      <c r="CX1919" s="27">
        <v>460.95</v>
      </c>
      <c r="CY1919" s="27">
        <v>6.1332895772446037</v>
      </c>
      <c r="CZ1919">
        <v>0</v>
      </c>
      <c r="DA1919" s="27">
        <v>0</v>
      </c>
      <c r="DB1919" s="34" t="e">
        <v>#NULL!</v>
      </c>
      <c r="DC1919" s="27">
        <v>0</v>
      </c>
      <c r="DD1919" s="34" t="e">
        <v>#NULL!</v>
      </c>
      <c r="DE1919">
        <v>0</v>
      </c>
      <c r="DF1919" s="27">
        <v>0</v>
      </c>
      <c r="DG1919" s="34" t="e">
        <v>#NULL!</v>
      </c>
      <c r="DH1919" s="27">
        <v>0</v>
      </c>
      <c r="DI1919" s="34" t="e">
        <v>#NULL!</v>
      </c>
      <c r="DJ1919">
        <v>1</v>
      </c>
      <c r="DK1919">
        <v>1</v>
      </c>
      <c r="DL1919">
        <v>1</v>
      </c>
      <c r="DM1919">
        <v>2</v>
      </c>
      <c r="DN1919">
        <v>0</v>
      </c>
      <c r="DO1919">
        <v>0</v>
      </c>
      <c r="DP1919">
        <v>0</v>
      </c>
      <c r="DQ1919">
        <v>0</v>
      </c>
      <c r="DR1919">
        <v>1</v>
      </c>
      <c r="DS1919">
        <v>1</v>
      </c>
      <c r="DT1919">
        <v>15</v>
      </c>
      <c r="DU1919">
        <v>1</v>
      </c>
      <c r="DV1919">
        <v>1</v>
      </c>
      <c r="DW1919">
        <v>1</v>
      </c>
      <c r="DX1919">
        <v>0</v>
      </c>
      <c r="DY1919">
        <v>1</v>
      </c>
      <c r="DZ1919">
        <v>1</v>
      </c>
      <c r="EA1919">
        <v>1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 s="27">
        <v>6</v>
      </c>
    </row>
    <row r="1920" spans="1:137" x14ac:dyDescent="0.35">
      <c r="A1920">
        <v>1919</v>
      </c>
      <c r="B1920" t="s">
        <v>2133</v>
      </c>
      <c r="C1920">
        <v>2</v>
      </c>
      <c r="D1920">
        <v>3</v>
      </c>
      <c r="E1920">
        <v>1</v>
      </c>
      <c r="F1920">
        <v>71</v>
      </c>
      <c r="G1920">
        <v>6</v>
      </c>
      <c r="H1920" t="s">
        <v>215</v>
      </c>
      <c r="I1920">
        <v>18</v>
      </c>
      <c r="J1920">
        <v>46</v>
      </c>
      <c r="K1920">
        <v>14</v>
      </c>
      <c r="L1920">
        <v>2</v>
      </c>
      <c r="M1920">
        <v>2</v>
      </c>
      <c r="N1920">
        <v>0</v>
      </c>
      <c r="O1920">
        <v>6</v>
      </c>
      <c r="P1920" s="27">
        <v>22</v>
      </c>
      <c r="Q1920" s="33" t="str">
        <f t="shared" si="29"/>
        <v>Low</v>
      </c>
      <c r="R1920">
        <v>3</v>
      </c>
      <c r="S1920">
        <v>1</v>
      </c>
      <c r="T1920" s="27">
        <v>3.0910424533583161</v>
      </c>
      <c r="U1920">
        <v>1</v>
      </c>
      <c r="V1920" s="27">
        <v>7.6</v>
      </c>
      <c r="W1920" s="27">
        <v>0.60860799999999993</v>
      </c>
      <c r="X1920" s="27">
        <v>-0.49658089668288663</v>
      </c>
      <c r="Y1920" s="27">
        <v>1.0633919999999999</v>
      </c>
      <c r="Z1920" s="27">
        <v>6.1463799020494869E-2</v>
      </c>
      <c r="AA1920">
        <v>0</v>
      </c>
      <c r="AB1920">
        <v>4</v>
      </c>
      <c r="AC1920">
        <v>0</v>
      </c>
      <c r="AD1920">
        <v>-1</v>
      </c>
      <c r="AE1920">
        <v>-1</v>
      </c>
      <c r="AF1920">
        <v>1</v>
      </c>
      <c r="AG1920">
        <v>4</v>
      </c>
      <c r="AH1920">
        <v>0</v>
      </c>
      <c r="AI1920">
        <v>1</v>
      </c>
      <c r="AJ1920">
        <v>0</v>
      </c>
      <c r="AK1920">
        <v>0</v>
      </c>
      <c r="AL1920">
        <v>0</v>
      </c>
      <c r="AM1920">
        <v>0</v>
      </c>
      <c r="AN1920">
        <v>3</v>
      </c>
      <c r="AO1920">
        <v>1</v>
      </c>
      <c r="AP1920">
        <v>1</v>
      </c>
      <c r="AQ1920">
        <v>31</v>
      </c>
      <c r="AR1920">
        <v>5</v>
      </c>
      <c r="AS1920">
        <v>2</v>
      </c>
      <c r="AT1920">
        <v>0</v>
      </c>
      <c r="AU1920">
        <v>1</v>
      </c>
      <c r="AV1920" s="27">
        <v>8.7000000000000011</v>
      </c>
      <c r="AW1920">
        <v>1</v>
      </c>
      <c r="AX1920">
        <v>0</v>
      </c>
      <c r="AY1920">
        <v>0</v>
      </c>
      <c r="AZ1920">
        <v>1</v>
      </c>
      <c r="BA1920">
        <v>1</v>
      </c>
      <c r="BB1920">
        <v>23</v>
      </c>
      <c r="BC1920">
        <v>1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9</v>
      </c>
      <c r="BN1920">
        <v>4</v>
      </c>
      <c r="BO1920">
        <v>0</v>
      </c>
      <c r="BP1920">
        <v>0</v>
      </c>
      <c r="BQ1920">
        <v>0</v>
      </c>
      <c r="BR1920">
        <v>2</v>
      </c>
      <c r="BS1920">
        <v>2</v>
      </c>
      <c r="BT1920">
        <v>1</v>
      </c>
      <c r="BU1920">
        <v>0</v>
      </c>
      <c r="BV1920">
        <v>33</v>
      </c>
      <c r="BW1920">
        <v>5</v>
      </c>
      <c r="BX1920">
        <v>4</v>
      </c>
      <c r="BY1920">
        <v>4</v>
      </c>
      <c r="BZ1920">
        <v>4</v>
      </c>
      <c r="CA1920">
        <v>0</v>
      </c>
      <c r="CB1920">
        <v>28</v>
      </c>
      <c r="CC1920">
        <v>5</v>
      </c>
      <c r="CD1920" s="27">
        <v>13</v>
      </c>
      <c r="CE1920" s="27">
        <v>624.1</v>
      </c>
      <c r="CF1920" s="27">
        <v>2</v>
      </c>
      <c r="CG1920" s="27">
        <v>106.83</v>
      </c>
      <c r="CH1920">
        <v>0</v>
      </c>
      <c r="CI1920">
        <v>2</v>
      </c>
      <c r="CJ1920">
        <v>65</v>
      </c>
      <c r="CK1920">
        <v>1</v>
      </c>
      <c r="CL1920" s="27">
        <v>20</v>
      </c>
      <c r="CM1920" s="27">
        <v>2.9957322735539909</v>
      </c>
      <c r="CN1920" s="27">
        <v>1219.9000000000001</v>
      </c>
      <c r="CO1920" s="27">
        <v>7.1065241671546922</v>
      </c>
      <c r="CP1920">
        <v>1</v>
      </c>
      <c r="CQ1920" s="27">
        <v>19</v>
      </c>
      <c r="CR1920" s="27">
        <v>2.9444389791664403</v>
      </c>
      <c r="CS1920" s="27">
        <v>1253.9000000000001</v>
      </c>
      <c r="CT1920" s="27">
        <v>7.1340139731964927</v>
      </c>
      <c r="CU1920">
        <v>1</v>
      </c>
      <c r="CV1920" s="27">
        <v>45.85</v>
      </c>
      <c r="CW1920" s="27">
        <v>3.8253751987024738</v>
      </c>
      <c r="CX1920" s="27">
        <v>2815.75</v>
      </c>
      <c r="CY1920" s="27">
        <v>7.9429839349278062</v>
      </c>
      <c r="CZ1920">
        <v>1</v>
      </c>
      <c r="DA1920" s="27">
        <v>13.75</v>
      </c>
      <c r="DB1920" s="27">
        <v>2.6210388241125804</v>
      </c>
      <c r="DC1920" s="27">
        <v>890</v>
      </c>
      <c r="DD1920" s="27">
        <v>6.7912214627261855</v>
      </c>
      <c r="DE1920">
        <v>0</v>
      </c>
      <c r="DF1920" s="27">
        <v>0</v>
      </c>
      <c r="DG1920" s="34" t="e">
        <v>#NULL!</v>
      </c>
      <c r="DH1920" s="27">
        <v>0</v>
      </c>
      <c r="DI1920" s="34" t="e">
        <v>#NULL!</v>
      </c>
      <c r="DJ1920">
        <v>1</v>
      </c>
      <c r="DK1920">
        <v>1</v>
      </c>
      <c r="DL1920">
        <v>0</v>
      </c>
      <c r="DM1920">
        <v>3</v>
      </c>
      <c r="DN1920">
        <v>1</v>
      </c>
      <c r="DO1920">
        <v>1</v>
      </c>
      <c r="DP1920">
        <v>1</v>
      </c>
      <c r="DQ1920">
        <v>1</v>
      </c>
      <c r="DR1920">
        <v>1</v>
      </c>
      <c r="DS1920">
        <v>1</v>
      </c>
      <c r="DT1920">
        <v>28</v>
      </c>
      <c r="DU1920">
        <v>1</v>
      </c>
      <c r="DV1920">
        <v>1</v>
      </c>
      <c r="DW1920">
        <v>1</v>
      </c>
      <c r="DX1920">
        <v>0</v>
      </c>
      <c r="DY1920">
        <v>1</v>
      </c>
      <c r="DZ1920">
        <v>1</v>
      </c>
      <c r="EA1920">
        <v>1</v>
      </c>
      <c r="EB1920">
        <v>1</v>
      </c>
      <c r="EC1920">
        <v>0</v>
      </c>
      <c r="ED1920">
        <v>0</v>
      </c>
      <c r="EE1920">
        <v>0</v>
      </c>
      <c r="EF1920">
        <v>0</v>
      </c>
      <c r="EG1920" s="27">
        <v>10</v>
      </c>
    </row>
    <row r="1921" spans="1:137" x14ac:dyDescent="0.35">
      <c r="A1921">
        <v>1920</v>
      </c>
      <c r="B1921" t="s">
        <v>2134</v>
      </c>
      <c r="C1921">
        <v>1</v>
      </c>
      <c r="D1921">
        <v>2</v>
      </c>
      <c r="E1921">
        <v>0</v>
      </c>
      <c r="F1921">
        <v>36</v>
      </c>
      <c r="G1921">
        <v>4</v>
      </c>
      <c r="H1921" t="s">
        <v>221</v>
      </c>
      <c r="I1921">
        <v>16</v>
      </c>
      <c r="J1921">
        <v>45</v>
      </c>
      <c r="K1921">
        <v>16</v>
      </c>
      <c r="L1921">
        <v>3</v>
      </c>
      <c r="M1921">
        <v>1</v>
      </c>
      <c r="N1921">
        <v>1</v>
      </c>
      <c r="O1921">
        <v>6</v>
      </c>
      <c r="P1921" s="27">
        <v>36</v>
      </c>
      <c r="Q1921" s="33" t="str">
        <f t="shared" si="29"/>
        <v>Low</v>
      </c>
      <c r="R1921">
        <v>3</v>
      </c>
      <c r="S1921">
        <v>0</v>
      </c>
      <c r="T1921" s="27">
        <v>3.5835189384561099</v>
      </c>
      <c r="U1921">
        <v>2</v>
      </c>
      <c r="V1921" s="27">
        <v>10.5</v>
      </c>
      <c r="W1921" s="27">
        <v>1.6178399999999999</v>
      </c>
      <c r="X1921" s="27">
        <v>0.48109192623115604</v>
      </c>
      <c r="Y1921" s="27">
        <v>2.1621600000000001</v>
      </c>
      <c r="Z1921" s="27">
        <v>0.77110772202915723</v>
      </c>
      <c r="AA1921">
        <v>0</v>
      </c>
      <c r="AB1921">
        <v>4</v>
      </c>
      <c r="AC1921">
        <v>0</v>
      </c>
      <c r="AD1921">
        <v>-1</v>
      </c>
      <c r="AE1921">
        <v>-1</v>
      </c>
      <c r="AF1921">
        <v>1</v>
      </c>
      <c r="AG1921">
        <v>13</v>
      </c>
      <c r="AH1921">
        <v>0</v>
      </c>
      <c r="AI1921">
        <v>1</v>
      </c>
      <c r="AJ1921">
        <v>1</v>
      </c>
      <c r="AK1921">
        <v>0</v>
      </c>
      <c r="AL1921">
        <v>0</v>
      </c>
      <c r="AM1921">
        <v>0</v>
      </c>
      <c r="AN1921">
        <v>11</v>
      </c>
      <c r="AO1921">
        <v>1</v>
      </c>
      <c r="AP1921">
        <v>3</v>
      </c>
      <c r="AQ1921">
        <v>8</v>
      </c>
      <c r="AR1921">
        <v>3</v>
      </c>
      <c r="AS1921">
        <v>1</v>
      </c>
      <c r="AT1921">
        <v>1</v>
      </c>
      <c r="AU1921">
        <v>1</v>
      </c>
      <c r="AV1921" s="27">
        <v>16.3</v>
      </c>
      <c r="AW1921">
        <v>1</v>
      </c>
      <c r="AX1921">
        <v>0</v>
      </c>
      <c r="AY1921">
        <v>0</v>
      </c>
      <c r="AZ1921">
        <v>1</v>
      </c>
      <c r="BA1921">
        <v>1</v>
      </c>
      <c r="BB1921">
        <v>28</v>
      </c>
      <c r="BC1921">
        <v>1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2</v>
      </c>
      <c r="BN1921">
        <v>4</v>
      </c>
      <c r="BO1921">
        <v>0</v>
      </c>
      <c r="BP1921">
        <v>0</v>
      </c>
      <c r="BQ1921">
        <v>0</v>
      </c>
      <c r="BR1921">
        <v>2</v>
      </c>
      <c r="BS1921">
        <v>1</v>
      </c>
      <c r="BT1921">
        <v>4</v>
      </c>
      <c r="BU1921">
        <v>0</v>
      </c>
      <c r="BV1921">
        <v>2</v>
      </c>
      <c r="BW1921">
        <v>2</v>
      </c>
      <c r="BX1921">
        <v>1</v>
      </c>
      <c r="BY1921">
        <v>2</v>
      </c>
      <c r="BZ1921">
        <v>3</v>
      </c>
      <c r="CA1921">
        <v>0</v>
      </c>
      <c r="CB1921">
        <v>2</v>
      </c>
      <c r="CC1921">
        <v>2</v>
      </c>
      <c r="CD1921" s="27">
        <v>11</v>
      </c>
      <c r="CE1921" s="27">
        <v>232.91</v>
      </c>
      <c r="CF1921" s="27">
        <v>4</v>
      </c>
      <c r="CG1921" s="27">
        <v>114.36</v>
      </c>
      <c r="CH1921">
        <v>0</v>
      </c>
      <c r="CI1921">
        <v>1</v>
      </c>
      <c r="CJ1921">
        <v>7</v>
      </c>
      <c r="CK1921">
        <v>0</v>
      </c>
      <c r="CL1921" s="27">
        <v>2.6</v>
      </c>
      <c r="CM1921" s="27">
        <v>0.95551144502743635</v>
      </c>
      <c r="CN1921" s="27">
        <v>11.15</v>
      </c>
      <c r="CO1921" s="27">
        <v>2.411439497906128</v>
      </c>
      <c r="CP1921">
        <v>0</v>
      </c>
      <c r="CQ1921" s="27">
        <v>0</v>
      </c>
      <c r="CR1921" s="34" t="e">
        <v>#NULL!</v>
      </c>
      <c r="CS1921" s="27">
        <v>0</v>
      </c>
      <c r="CT1921" s="34" t="e">
        <v>#NULL!</v>
      </c>
      <c r="CU1921">
        <v>0</v>
      </c>
      <c r="CV1921" s="27">
        <v>0</v>
      </c>
      <c r="CW1921" s="34" t="e">
        <v>#NULL!</v>
      </c>
      <c r="CX1921" s="27">
        <v>0</v>
      </c>
      <c r="CY1921" s="34" t="e">
        <v>#NULL!</v>
      </c>
      <c r="CZ1921">
        <v>0</v>
      </c>
      <c r="DA1921" s="27">
        <v>0</v>
      </c>
      <c r="DB1921" s="34" t="e">
        <v>#NULL!</v>
      </c>
      <c r="DC1921" s="27">
        <v>0</v>
      </c>
      <c r="DD1921" s="34" t="e">
        <v>#NULL!</v>
      </c>
      <c r="DE1921">
        <v>0</v>
      </c>
      <c r="DF1921" s="27">
        <v>0</v>
      </c>
      <c r="DG1921" s="34" t="e">
        <v>#NULL!</v>
      </c>
      <c r="DH1921" s="27">
        <v>0</v>
      </c>
      <c r="DI1921" s="34" t="e">
        <v>#NULL!</v>
      </c>
      <c r="DJ1921">
        <v>0</v>
      </c>
      <c r="DK1921">
        <v>0</v>
      </c>
      <c r="DL1921">
        <v>0</v>
      </c>
      <c r="DM1921">
        <v>1</v>
      </c>
      <c r="DN1921">
        <v>0</v>
      </c>
      <c r="DO1921">
        <v>0</v>
      </c>
      <c r="DP1921">
        <v>0</v>
      </c>
      <c r="DQ1921">
        <v>0</v>
      </c>
      <c r="DR1921">
        <v>1</v>
      </c>
      <c r="DS1921">
        <v>1</v>
      </c>
      <c r="DT1921">
        <v>23</v>
      </c>
      <c r="DU1921">
        <v>0</v>
      </c>
      <c r="DV1921">
        <v>1</v>
      </c>
      <c r="DW1921">
        <v>1</v>
      </c>
      <c r="DX1921">
        <v>0</v>
      </c>
      <c r="DY1921">
        <v>1</v>
      </c>
      <c r="DZ1921">
        <v>0</v>
      </c>
      <c r="EA1921">
        <v>1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 s="27">
        <v>3</v>
      </c>
    </row>
    <row r="1922" spans="1:137" x14ac:dyDescent="0.35">
      <c r="A1922">
        <v>1921</v>
      </c>
      <c r="B1922" t="s">
        <v>2135</v>
      </c>
      <c r="C1922">
        <v>5</v>
      </c>
      <c r="D1922">
        <v>3</v>
      </c>
      <c r="E1922">
        <v>0</v>
      </c>
      <c r="F1922">
        <v>69</v>
      </c>
      <c r="G1922">
        <v>6</v>
      </c>
      <c r="H1922" t="s">
        <v>231</v>
      </c>
      <c r="I1922">
        <v>9</v>
      </c>
      <c r="J1922">
        <v>46</v>
      </c>
      <c r="K1922">
        <v>14</v>
      </c>
      <c r="L1922">
        <v>2</v>
      </c>
      <c r="M1922">
        <v>2</v>
      </c>
      <c r="N1922">
        <v>0</v>
      </c>
      <c r="O1922">
        <v>6</v>
      </c>
      <c r="P1922" s="27">
        <v>40</v>
      </c>
      <c r="Q1922" s="33" t="str">
        <f t="shared" ref="Q1922:Q1985" si="30">VLOOKUP(P1922,Category,2)</f>
        <v>Low</v>
      </c>
      <c r="R1922">
        <v>3</v>
      </c>
      <c r="S1922">
        <v>0</v>
      </c>
      <c r="T1922" s="27">
        <v>3.6888794541139363</v>
      </c>
      <c r="U1922">
        <v>2</v>
      </c>
      <c r="V1922" s="27">
        <v>9.7000000000000011</v>
      </c>
      <c r="W1922" s="27">
        <v>1.54036</v>
      </c>
      <c r="X1922" s="27">
        <v>0.43201615534023541</v>
      </c>
      <c r="Y1922" s="27">
        <v>2.3396400000000002</v>
      </c>
      <c r="Z1922" s="27">
        <v>0.84999707138023051</v>
      </c>
      <c r="AA1922">
        <v>0</v>
      </c>
      <c r="AB1922">
        <v>1</v>
      </c>
      <c r="AC1922">
        <v>1</v>
      </c>
      <c r="AD1922">
        <v>11</v>
      </c>
      <c r="AE1922">
        <v>1</v>
      </c>
      <c r="AF1922">
        <v>5</v>
      </c>
      <c r="AG1922">
        <v>9</v>
      </c>
      <c r="AH1922">
        <v>0</v>
      </c>
      <c r="AI1922">
        <v>2</v>
      </c>
      <c r="AJ1922">
        <v>0</v>
      </c>
      <c r="AK1922">
        <v>0</v>
      </c>
      <c r="AL1922">
        <v>0</v>
      </c>
      <c r="AM1922">
        <v>0</v>
      </c>
      <c r="AN1922">
        <v>7</v>
      </c>
      <c r="AO1922">
        <v>1</v>
      </c>
      <c r="AP1922">
        <v>1</v>
      </c>
      <c r="AQ1922">
        <v>41</v>
      </c>
      <c r="AR1922">
        <v>5</v>
      </c>
      <c r="AS1922">
        <v>3</v>
      </c>
      <c r="AT1922">
        <v>1</v>
      </c>
      <c r="AU1922">
        <v>1</v>
      </c>
      <c r="AV1922" s="27">
        <v>18.600000000000001</v>
      </c>
      <c r="AW1922">
        <v>1</v>
      </c>
      <c r="AX1922">
        <v>0</v>
      </c>
      <c r="AY1922">
        <v>1</v>
      </c>
      <c r="AZ1922">
        <v>1</v>
      </c>
      <c r="BA1922">
        <v>1</v>
      </c>
      <c r="BB1922">
        <v>22</v>
      </c>
      <c r="BC1922">
        <v>1</v>
      </c>
      <c r="BD1922">
        <v>0</v>
      </c>
      <c r="BE1922">
        <v>0</v>
      </c>
      <c r="BF1922">
        <v>1</v>
      </c>
      <c r="BG1922">
        <v>1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9</v>
      </c>
      <c r="BN1922">
        <v>5</v>
      </c>
      <c r="BO1922">
        <v>0</v>
      </c>
      <c r="BP1922">
        <v>0</v>
      </c>
      <c r="BQ1922">
        <v>1</v>
      </c>
      <c r="BR1922">
        <v>4</v>
      </c>
      <c r="BS1922">
        <v>3</v>
      </c>
      <c r="BT1922">
        <v>2</v>
      </c>
      <c r="BU1922">
        <v>0</v>
      </c>
      <c r="BV1922">
        <v>31</v>
      </c>
      <c r="BW1922">
        <v>5</v>
      </c>
      <c r="BX1922">
        <v>2</v>
      </c>
      <c r="BY1922">
        <v>1</v>
      </c>
      <c r="BZ1922">
        <v>3</v>
      </c>
      <c r="CA1922">
        <v>0</v>
      </c>
      <c r="CB1922">
        <v>21</v>
      </c>
      <c r="CC1922">
        <v>5</v>
      </c>
      <c r="CD1922" s="27">
        <v>6</v>
      </c>
      <c r="CE1922" s="27">
        <v>151.85</v>
      </c>
      <c r="CF1922" s="27">
        <v>3</v>
      </c>
      <c r="CG1922" s="27">
        <v>77.180000000000007</v>
      </c>
      <c r="CH1922">
        <v>1</v>
      </c>
      <c r="CI1922">
        <v>2</v>
      </c>
      <c r="CJ1922">
        <v>64</v>
      </c>
      <c r="CK1922">
        <v>0</v>
      </c>
      <c r="CL1922" s="27">
        <v>11.8</v>
      </c>
      <c r="CM1922" s="27">
        <v>2.4680995314716192</v>
      </c>
      <c r="CN1922" s="27">
        <v>829.2</v>
      </c>
      <c r="CO1922" s="27">
        <v>6.7204613805616242</v>
      </c>
      <c r="CP1922">
        <v>1</v>
      </c>
      <c r="CQ1922" s="27">
        <v>27.5</v>
      </c>
      <c r="CR1922" s="27">
        <v>3.3141860046725258</v>
      </c>
      <c r="CS1922" s="27">
        <v>1700.65</v>
      </c>
      <c r="CT1922" s="27">
        <v>7.4387658099072258</v>
      </c>
      <c r="CU1922">
        <v>0</v>
      </c>
      <c r="CV1922" s="27">
        <v>0</v>
      </c>
      <c r="CW1922" s="34" t="e">
        <v>#NULL!</v>
      </c>
      <c r="CX1922" s="27">
        <v>0</v>
      </c>
      <c r="CY1922" s="34" t="e">
        <v>#NULL!</v>
      </c>
      <c r="CZ1922">
        <v>1</v>
      </c>
      <c r="DA1922" s="27">
        <v>31.25</v>
      </c>
      <c r="DB1922" s="27">
        <v>3.4420193761824107</v>
      </c>
      <c r="DC1922" s="27">
        <v>1945</v>
      </c>
      <c r="DD1922" s="27">
        <v>7.5730172560525464</v>
      </c>
      <c r="DE1922">
        <v>0</v>
      </c>
      <c r="DF1922" s="27">
        <v>0</v>
      </c>
      <c r="DG1922" s="34" t="e">
        <v>#NULL!</v>
      </c>
      <c r="DH1922" s="27">
        <v>0</v>
      </c>
      <c r="DI1922" s="34" t="e">
        <v>#NULL!</v>
      </c>
      <c r="DJ1922">
        <v>0</v>
      </c>
      <c r="DK1922">
        <v>1</v>
      </c>
      <c r="DL1922">
        <v>0</v>
      </c>
      <c r="DM1922">
        <v>0</v>
      </c>
      <c r="DN1922">
        <v>1</v>
      </c>
      <c r="DO1922">
        <v>1</v>
      </c>
      <c r="DP1922">
        <v>1</v>
      </c>
      <c r="DQ1922">
        <v>0</v>
      </c>
      <c r="DR1922">
        <v>0</v>
      </c>
      <c r="DS1922">
        <v>1</v>
      </c>
      <c r="DT1922">
        <v>24</v>
      </c>
      <c r="DU1922">
        <v>1</v>
      </c>
      <c r="DV1922">
        <v>1</v>
      </c>
      <c r="DW1922">
        <v>1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1</v>
      </c>
      <c r="ED1922">
        <v>1</v>
      </c>
      <c r="EE1922">
        <v>1</v>
      </c>
      <c r="EF1922">
        <v>1</v>
      </c>
      <c r="EG1922" s="27">
        <v>4</v>
      </c>
    </row>
    <row r="1923" spans="1:137" x14ac:dyDescent="0.35">
      <c r="A1923">
        <v>1922</v>
      </c>
      <c r="B1923" t="s">
        <v>2136</v>
      </c>
      <c r="C1923">
        <v>2</v>
      </c>
      <c r="D1923">
        <v>3</v>
      </c>
      <c r="E1923">
        <v>1</v>
      </c>
      <c r="F1923">
        <v>63</v>
      </c>
      <c r="G1923">
        <v>5</v>
      </c>
      <c r="H1923" t="s">
        <v>221</v>
      </c>
      <c r="I1923">
        <v>14</v>
      </c>
      <c r="J1923">
        <v>51</v>
      </c>
      <c r="K1923">
        <v>10</v>
      </c>
      <c r="L1923">
        <v>1</v>
      </c>
      <c r="M1923">
        <v>6</v>
      </c>
      <c r="N1923">
        <v>0</v>
      </c>
      <c r="O1923">
        <v>19</v>
      </c>
      <c r="P1923" s="27">
        <v>74</v>
      </c>
      <c r="Q1923" s="33" t="str">
        <f t="shared" si="30"/>
        <v>Low</v>
      </c>
      <c r="R1923">
        <v>5</v>
      </c>
      <c r="S1923">
        <v>0</v>
      </c>
      <c r="T1923" s="27">
        <v>4.3040650932041702</v>
      </c>
      <c r="U1923">
        <v>3</v>
      </c>
      <c r="V1923" s="27">
        <v>10.5</v>
      </c>
      <c r="W1923" s="27">
        <v>3.40326</v>
      </c>
      <c r="X1923" s="27">
        <v>1.2247337957738651</v>
      </c>
      <c r="Y1923" s="27">
        <v>4.3667400000000001</v>
      </c>
      <c r="Z1923" s="27">
        <v>1.4740167352911102</v>
      </c>
      <c r="AA1923">
        <v>0</v>
      </c>
      <c r="AB1923">
        <v>4</v>
      </c>
      <c r="AC1923">
        <v>1</v>
      </c>
      <c r="AD1923">
        <v>11</v>
      </c>
      <c r="AE1923">
        <v>1</v>
      </c>
      <c r="AF1923">
        <v>3</v>
      </c>
      <c r="AG1923">
        <v>1</v>
      </c>
      <c r="AH1923">
        <v>1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1</v>
      </c>
      <c r="AP1923">
        <v>1</v>
      </c>
      <c r="AQ1923">
        <v>22</v>
      </c>
      <c r="AR1923">
        <v>4</v>
      </c>
      <c r="AS1923">
        <v>2</v>
      </c>
      <c r="AT1923">
        <v>1</v>
      </c>
      <c r="AU1923">
        <v>1</v>
      </c>
      <c r="AV1923" s="27">
        <v>44.6</v>
      </c>
      <c r="AW1923">
        <v>3</v>
      </c>
      <c r="AX1923">
        <v>0</v>
      </c>
      <c r="AY1923">
        <v>0</v>
      </c>
      <c r="AZ1923">
        <v>1</v>
      </c>
      <c r="BA1923">
        <v>1</v>
      </c>
      <c r="BB1923">
        <v>18</v>
      </c>
      <c r="BC1923">
        <v>1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1</v>
      </c>
      <c r="BK1923">
        <v>0</v>
      </c>
      <c r="BL1923">
        <v>0</v>
      </c>
      <c r="BM1923">
        <v>9</v>
      </c>
      <c r="BN1923">
        <v>5</v>
      </c>
      <c r="BO1923">
        <v>0</v>
      </c>
      <c r="BP1923">
        <v>0</v>
      </c>
      <c r="BQ1923">
        <v>1</v>
      </c>
      <c r="BR1923">
        <v>3</v>
      </c>
      <c r="BS1923">
        <v>2</v>
      </c>
      <c r="BT1923">
        <v>1</v>
      </c>
      <c r="BU1923">
        <v>0</v>
      </c>
      <c r="BV1923">
        <v>37</v>
      </c>
      <c r="BW1923">
        <v>5</v>
      </c>
      <c r="BX1923">
        <v>5</v>
      </c>
      <c r="BY1923">
        <v>1</v>
      </c>
      <c r="BZ1923">
        <v>1</v>
      </c>
      <c r="CA1923">
        <v>0</v>
      </c>
      <c r="CB1923">
        <v>24</v>
      </c>
      <c r="CC1923">
        <v>5</v>
      </c>
      <c r="CD1923" s="27">
        <v>10</v>
      </c>
      <c r="CE1923" s="27">
        <v>213.01</v>
      </c>
      <c r="CF1923" s="27">
        <v>3</v>
      </c>
      <c r="CG1923" s="27">
        <v>73.67</v>
      </c>
      <c r="CH1923">
        <v>0</v>
      </c>
      <c r="CI1923">
        <v>2</v>
      </c>
      <c r="CJ1923">
        <v>70</v>
      </c>
      <c r="CK1923">
        <v>0</v>
      </c>
      <c r="CL1923" s="27">
        <v>10.4</v>
      </c>
      <c r="CM1923" s="27">
        <v>2.341805806147327</v>
      </c>
      <c r="CN1923" s="27">
        <v>727.4</v>
      </c>
      <c r="CO1923" s="27">
        <v>6.5894765325528883</v>
      </c>
      <c r="CP1923">
        <v>0</v>
      </c>
      <c r="CQ1923" s="27">
        <v>0</v>
      </c>
      <c r="CR1923" s="34" t="e">
        <v>#NULL!</v>
      </c>
      <c r="CS1923" s="27">
        <v>0</v>
      </c>
      <c r="CT1923" s="34" t="e">
        <v>#NULL!</v>
      </c>
      <c r="CU1923">
        <v>0</v>
      </c>
      <c r="CV1923" s="27">
        <v>0</v>
      </c>
      <c r="CW1923" s="34" t="e">
        <v>#NULL!</v>
      </c>
      <c r="CX1923" s="27">
        <v>0</v>
      </c>
      <c r="CY1923" s="34" t="e">
        <v>#NULL!</v>
      </c>
      <c r="CZ1923">
        <v>1</v>
      </c>
      <c r="DA1923" s="27">
        <v>21.75</v>
      </c>
      <c r="DB1923" s="27">
        <v>3.0796137575346929</v>
      </c>
      <c r="DC1923" s="27">
        <v>1480</v>
      </c>
      <c r="DD1923" s="27">
        <v>7.2997973667581606</v>
      </c>
      <c r="DE1923">
        <v>0</v>
      </c>
      <c r="DF1923" s="27">
        <v>0</v>
      </c>
      <c r="DG1923" s="34" t="e">
        <v>#NULL!</v>
      </c>
      <c r="DH1923" s="27">
        <v>0</v>
      </c>
      <c r="DI1923" s="34" t="e">
        <v>#NULL!</v>
      </c>
      <c r="DJ1923">
        <v>1</v>
      </c>
      <c r="DK1923">
        <v>0</v>
      </c>
      <c r="DL1923">
        <v>0</v>
      </c>
      <c r="DM1923">
        <v>0</v>
      </c>
      <c r="DN1923">
        <v>0</v>
      </c>
      <c r="DO1923">
        <v>1</v>
      </c>
      <c r="DP1923">
        <v>0</v>
      </c>
      <c r="DQ1923">
        <v>1</v>
      </c>
      <c r="DR1923">
        <v>0</v>
      </c>
      <c r="DS1923">
        <v>1</v>
      </c>
      <c r="DT1923">
        <v>19</v>
      </c>
      <c r="DU1923">
        <v>1</v>
      </c>
      <c r="DV1923">
        <v>1</v>
      </c>
      <c r="DW1923">
        <v>1</v>
      </c>
      <c r="DX1923">
        <v>0</v>
      </c>
      <c r="DY1923">
        <v>0</v>
      </c>
      <c r="DZ1923">
        <v>0</v>
      </c>
      <c r="EA1923">
        <v>1</v>
      </c>
      <c r="EB1923">
        <v>0</v>
      </c>
      <c r="EC1923">
        <v>1</v>
      </c>
      <c r="ED1923">
        <v>0</v>
      </c>
      <c r="EE1923">
        <v>0</v>
      </c>
      <c r="EF1923">
        <v>0</v>
      </c>
      <c r="EG1923" s="27">
        <v>3</v>
      </c>
    </row>
    <row r="1924" spans="1:137" x14ac:dyDescent="0.35">
      <c r="A1924">
        <v>1923</v>
      </c>
      <c r="B1924" t="s">
        <v>2137</v>
      </c>
      <c r="C1924">
        <v>4</v>
      </c>
      <c r="D1924">
        <v>4</v>
      </c>
      <c r="E1924">
        <v>0</v>
      </c>
      <c r="F1924">
        <v>66</v>
      </c>
      <c r="G1924">
        <v>6</v>
      </c>
      <c r="H1924" t="s">
        <v>210</v>
      </c>
      <c r="I1924">
        <v>15</v>
      </c>
      <c r="J1924">
        <v>52</v>
      </c>
      <c r="K1924">
        <v>17</v>
      </c>
      <c r="L1924">
        <v>4</v>
      </c>
      <c r="M1924">
        <v>1</v>
      </c>
      <c r="N1924">
        <v>0</v>
      </c>
      <c r="O1924">
        <v>10</v>
      </c>
      <c r="P1924" s="27">
        <v>13</v>
      </c>
      <c r="Q1924" s="33" t="str">
        <f t="shared" si="30"/>
        <v>Low</v>
      </c>
      <c r="R1924">
        <v>3</v>
      </c>
      <c r="S1924">
        <v>1</v>
      </c>
      <c r="T1924" s="27">
        <v>2.5649493574615367</v>
      </c>
      <c r="U1924">
        <v>1</v>
      </c>
      <c r="V1924" s="27">
        <v>8</v>
      </c>
      <c r="W1924" s="27">
        <v>0.46592</v>
      </c>
      <c r="X1924" s="27">
        <v>-0.76374133341387063</v>
      </c>
      <c r="Y1924" s="27">
        <v>0.57408000000000003</v>
      </c>
      <c r="Z1924" s="27">
        <v>-0.55498651955176037</v>
      </c>
      <c r="AA1924">
        <v>0</v>
      </c>
      <c r="AB1924">
        <v>3</v>
      </c>
      <c r="AC1924">
        <v>1</v>
      </c>
      <c r="AD1924">
        <v>14</v>
      </c>
      <c r="AE1924">
        <v>2</v>
      </c>
      <c r="AF1924">
        <v>2</v>
      </c>
      <c r="AG1924">
        <v>2</v>
      </c>
      <c r="AH1924">
        <v>0</v>
      </c>
      <c r="AI1924">
        <v>0</v>
      </c>
      <c r="AJ1924">
        <v>0</v>
      </c>
      <c r="AK1924">
        <v>0</v>
      </c>
      <c r="AL1924">
        <v>2</v>
      </c>
      <c r="AM1924">
        <v>0</v>
      </c>
      <c r="AN1924">
        <v>0</v>
      </c>
      <c r="AO1924">
        <v>0</v>
      </c>
      <c r="AP1924">
        <v>2</v>
      </c>
      <c r="AQ1924">
        <v>20</v>
      </c>
      <c r="AR1924">
        <v>4</v>
      </c>
      <c r="AS1924">
        <v>1</v>
      </c>
      <c r="AT1924">
        <v>1</v>
      </c>
      <c r="AU1924">
        <v>0</v>
      </c>
      <c r="AV1924" s="27">
        <v>7</v>
      </c>
      <c r="AW1924">
        <v>1</v>
      </c>
      <c r="AX1924">
        <v>0</v>
      </c>
      <c r="AY1924">
        <v>0</v>
      </c>
      <c r="AZ1924">
        <v>5</v>
      </c>
      <c r="BA1924">
        <v>3</v>
      </c>
      <c r="BB1924">
        <v>27</v>
      </c>
      <c r="BC1924">
        <v>0</v>
      </c>
      <c r="BD1924">
        <v>0</v>
      </c>
      <c r="BE1924">
        <v>0</v>
      </c>
      <c r="BF1924">
        <v>0</v>
      </c>
      <c r="BG1924">
        <v>1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2</v>
      </c>
      <c r="BN1924">
        <v>4</v>
      </c>
      <c r="BO1924">
        <v>1</v>
      </c>
      <c r="BP1924">
        <v>0</v>
      </c>
      <c r="BQ1924">
        <v>0</v>
      </c>
      <c r="BR1924">
        <v>3</v>
      </c>
      <c r="BS1924">
        <v>1</v>
      </c>
      <c r="BT1924">
        <v>4</v>
      </c>
      <c r="BU1924">
        <v>0</v>
      </c>
      <c r="BV1924">
        <v>38</v>
      </c>
      <c r="BW1924">
        <v>5</v>
      </c>
      <c r="BX1924">
        <v>1</v>
      </c>
      <c r="BY1924">
        <v>2</v>
      </c>
      <c r="BZ1924">
        <v>2</v>
      </c>
      <c r="CA1924">
        <v>0</v>
      </c>
      <c r="CB1924">
        <v>27</v>
      </c>
      <c r="CC1924">
        <v>5</v>
      </c>
      <c r="CD1924" s="27">
        <v>6</v>
      </c>
      <c r="CE1924" s="27">
        <v>122.54</v>
      </c>
      <c r="CF1924" s="27">
        <v>4</v>
      </c>
      <c r="CG1924" s="27">
        <v>109.54</v>
      </c>
      <c r="CH1924">
        <v>0</v>
      </c>
      <c r="CI1924">
        <v>2</v>
      </c>
      <c r="CJ1924">
        <v>69</v>
      </c>
      <c r="CK1924">
        <v>0</v>
      </c>
      <c r="CL1924" s="27">
        <v>29.7</v>
      </c>
      <c r="CM1924" s="27">
        <v>3.3911470458086539</v>
      </c>
      <c r="CN1924" s="27">
        <v>2097.8000000000002</v>
      </c>
      <c r="CO1924" s="27">
        <v>7.6486444555275037</v>
      </c>
      <c r="CP1924">
        <v>0</v>
      </c>
      <c r="CQ1924" s="27">
        <v>0</v>
      </c>
      <c r="CR1924" s="34" t="e">
        <v>#NULL!</v>
      </c>
      <c r="CS1924" s="27">
        <v>0</v>
      </c>
      <c r="CT1924" s="34" t="e">
        <v>#NULL!</v>
      </c>
      <c r="CU1924">
        <v>0</v>
      </c>
      <c r="CV1924" s="27">
        <v>0</v>
      </c>
      <c r="CW1924" s="34" t="e">
        <v>#NULL!</v>
      </c>
      <c r="CX1924" s="27">
        <v>0</v>
      </c>
      <c r="CY1924" s="34" t="e">
        <v>#NULL!</v>
      </c>
      <c r="CZ1924">
        <v>1</v>
      </c>
      <c r="DA1924" s="27">
        <v>13.5</v>
      </c>
      <c r="DB1924" s="27">
        <v>2.6026896854443837</v>
      </c>
      <c r="DC1924" s="27">
        <v>920</v>
      </c>
      <c r="DD1924" s="27">
        <v>6.8243736700430864</v>
      </c>
      <c r="DE1924">
        <v>0</v>
      </c>
      <c r="DF1924" s="27">
        <v>0</v>
      </c>
      <c r="DG1924" s="34" t="e">
        <v>#NULL!</v>
      </c>
      <c r="DH1924" s="27">
        <v>0</v>
      </c>
      <c r="DI1924" s="34" t="e">
        <v>#NULL!</v>
      </c>
      <c r="DJ1924">
        <v>1</v>
      </c>
      <c r="DK1924">
        <v>0</v>
      </c>
      <c r="DL1924">
        <v>0</v>
      </c>
      <c r="DM1924">
        <v>0</v>
      </c>
      <c r="DN1924">
        <v>1</v>
      </c>
      <c r="DO1924">
        <v>1</v>
      </c>
      <c r="DP1924">
        <v>0</v>
      </c>
      <c r="DQ1924">
        <v>0</v>
      </c>
      <c r="DR1924">
        <v>0</v>
      </c>
      <c r="DS1924">
        <v>1</v>
      </c>
      <c r="DT1924">
        <v>22</v>
      </c>
      <c r="DU1924">
        <v>1</v>
      </c>
      <c r="DV1924">
        <v>1</v>
      </c>
      <c r="DW1924">
        <v>1</v>
      </c>
      <c r="DX1924">
        <v>0</v>
      </c>
      <c r="DY1924">
        <v>0</v>
      </c>
      <c r="DZ1924">
        <v>0</v>
      </c>
      <c r="EA1924">
        <v>1</v>
      </c>
      <c r="EB1924">
        <v>0</v>
      </c>
      <c r="EC1924">
        <v>1</v>
      </c>
      <c r="ED1924">
        <v>0</v>
      </c>
      <c r="EE1924">
        <v>0</v>
      </c>
      <c r="EF1924">
        <v>0</v>
      </c>
      <c r="EG1924" s="27">
        <v>7</v>
      </c>
    </row>
    <row r="1925" spans="1:137" x14ac:dyDescent="0.35">
      <c r="A1925">
        <v>1924</v>
      </c>
      <c r="B1925" t="s">
        <v>2138</v>
      </c>
      <c r="C1925">
        <v>3</v>
      </c>
      <c r="D1925">
        <v>3</v>
      </c>
      <c r="E1925">
        <v>0</v>
      </c>
      <c r="F1925">
        <v>78</v>
      </c>
      <c r="G1925">
        <v>6</v>
      </c>
      <c r="H1925" t="s">
        <v>247</v>
      </c>
      <c r="I1925">
        <v>20</v>
      </c>
      <c r="J1925">
        <v>43</v>
      </c>
      <c r="K1925">
        <v>16</v>
      </c>
      <c r="L1925">
        <v>3</v>
      </c>
      <c r="M1925">
        <v>2</v>
      </c>
      <c r="N1925">
        <v>0</v>
      </c>
      <c r="O1925">
        <v>1</v>
      </c>
      <c r="P1925" s="27">
        <v>15</v>
      </c>
      <c r="Q1925" s="33" t="str">
        <f t="shared" si="30"/>
        <v>Low</v>
      </c>
      <c r="R1925">
        <v>1</v>
      </c>
      <c r="S1925">
        <v>1</v>
      </c>
      <c r="T1925" s="27">
        <v>2.7080502011022101</v>
      </c>
      <c r="U1925">
        <v>1</v>
      </c>
      <c r="V1925" s="27">
        <v>12.7</v>
      </c>
      <c r="W1925" s="27">
        <v>1.392555</v>
      </c>
      <c r="X1925" s="27">
        <v>0.33114018934630574</v>
      </c>
      <c r="Y1925" s="27">
        <v>0.51244500000000004</v>
      </c>
      <c r="Z1925" s="27">
        <v>-0.66856189080163353</v>
      </c>
      <c r="AA1925">
        <v>0</v>
      </c>
      <c r="AB1925">
        <v>4</v>
      </c>
      <c r="AC1925">
        <v>0</v>
      </c>
      <c r="AD1925">
        <v>-1</v>
      </c>
      <c r="AE1925">
        <v>-1</v>
      </c>
      <c r="AF1925">
        <v>1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1</v>
      </c>
      <c r="AP1925">
        <v>3</v>
      </c>
      <c r="AQ1925">
        <v>33</v>
      </c>
      <c r="AR1925">
        <v>5</v>
      </c>
      <c r="AS1925">
        <v>3</v>
      </c>
      <c r="AT1925">
        <v>0</v>
      </c>
      <c r="AU1925">
        <v>1</v>
      </c>
      <c r="AV1925" s="27">
        <v>7.8000000000000007</v>
      </c>
      <c r="AW1925">
        <v>1</v>
      </c>
      <c r="AX1925">
        <v>0</v>
      </c>
      <c r="AY1925">
        <v>1</v>
      </c>
      <c r="AZ1925">
        <v>1</v>
      </c>
      <c r="BA1925">
        <v>1</v>
      </c>
      <c r="BB1925">
        <v>25</v>
      </c>
      <c r="BC1925">
        <v>1</v>
      </c>
      <c r="BD1925">
        <v>0</v>
      </c>
      <c r="BE1925">
        <v>0</v>
      </c>
      <c r="BF1925">
        <v>1</v>
      </c>
      <c r="BG1925">
        <v>0</v>
      </c>
      <c r="BH1925">
        <v>0</v>
      </c>
      <c r="BI1925">
        <v>0</v>
      </c>
      <c r="BJ1925">
        <v>1</v>
      </c>
      <c r="BK1925">
        <v>0</v>
      </c>
      <c r="BL1925">
        <v>0</v>
      </c>
      <c r="BM1925">
        <v>9</v>
      </c>
      <c r="BN1925">
        <v>4</v>
      </c>
      <c r="BO1925">
        <v>0</v>
      </c>
      <c r="BP1925">
        <v>0</v>
      </c>
      <c r="BQ1925">
        <v>0</v>
      </c>
      <c r="BR1925">
        <v>2</v>
      </c>
      <c r="BS1925">
        <v>4</v>
      </c>
      <c r="BT1925">
        <v>3</v>
      </c>
      <c r="BU1925">
        <v>0</v>
      </c>
      <c r="BV1925">
        <v>22</v>
      </c>
      <c r="BW1925">
        <v>5</v>
      </c>
      <c r="BX1925">
        <v>3</v>
      </c>
      <c r="BY1925">
        <v>3</v>
      </c>
      <c r="BZ1925">
        <v>4</v>
      </c>
      <c r="CA1925">
        <v>0</v>
      </c>
      <c r="CB1925">
        <v>12</v>
      </c>
      <c r="CC1925">
        <v>4</v>
      </c>
      <c r="CD1925" s="27">
        <v>9</v>
      </c>
      <c r="CE1925" s="27">
        <v>158.35</v>
      </c>
      <c r="CF1925" s="27">
        <v>3</v>
      </c>
      <c r="CG1925" s="27">
        <v>41.53</v>
      </c>
      <c r="CH1925">
        <v>0</v>
      </c>
      <c r="CI1925">
        <v>2</v>
      </c>
      <c r="CJ1925">
        <v>52</v>
      </c>
      <c r="CK1925">
        <v>0</v>
      </c>
      <c r="CL1925" s="27">
        <v>11</v>
      </c>
      <c r="CM1925" s="27">
        <v>2.3978952727983707</v>
      </c>
      <c r="CN1925" s="27">
        <v>638.15</v>
      </c>
      <c r="CO1925" s="27">
        <v>6.4585733654287001</v>
      </c>
      <c r="CP1925">
        <v>0</v>
      </c>
      <c r="CQ1925" s="27">
        <v>0</v>
      </c>
      <c r="CR1925" s="34" t="e">
        <v>#NULL!</v>
      </c>
      <c r="CS1925" s="27">
        <v>0</v>
      </c>
      <c r="CT1925" s="34" t="e">
        <v>#NULL!</v>
      </c>
      <c r="CU1925">
        <v>0</v>
      </c>
      <c r="CV1925" s="27">
        <v>0</v>
      </c>
      <c r="CW1925" s="34" t="e">
        <v>#NULL!</v>
      </c>
      <c r="CX1925" s="27">
        <v>0</v>
      </c>
      <c r="CY1925" s="34" t="e">
        <v>#NULL!</v>
      </c>
      <c r="CZ1925">
        <v>1</v>
      </c>
      <c r="DA1925" s="27">
        <v>7.75</v>
      </c>
      <c r="DB1925" s="27">
        <v>2.0476928433652555</v>
      </c>
      <c r="DC1925" s="27">
        <v>405</v>
      </c>
      <c r="DD1925" s="27">
        <v>6.0038870671065387</v>
      </c>
      <c r="DE1925">
        <v>0</v>
      </c>
      <c r="DF1925" s="27">
        <v>0</v>
      </c>
      <c r="DG1925" s="34" t="e">
        <v>#NULL!</v>
      </c>
      <c r="DH1925" s="27">
        <v>0</v>
      </c>
      <c r="DI1925" s="34" t="e">
        <v>#NULL!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1</v>
      </c>
      <c r="DT1925">
        <v>28</v>
      </c>
      <c r="DU1925">
        <v>1</v>
      </c>
      <c r="DV1925">
        <v>0</v>
      </c>
      <c r="DW1925">
        <v>1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1</v>
      </c>
      <c r="ED1925">
        <v>0</v>
      </c>
      <c r="EE1925">
        <v>0</v>
      </c>
      <c r="EF1925">
        <v>0</v>
      </c>
      <c r="EG1925" s="27">
        <v>2</v>
      </c>
    </row>
    <row r="1926" spans="1:137" x14ac:dyDescent="0.35">
      <c r="A1926">
        <v>1925</v>
      </c>
      <c r="B1926" t="s">
        <v>2139</v>
      </c>
      <c r="C1926">
        <v>2</v>
      </c>
      <c r="D1926">
        <v>4</v>
      </c>
      <c r="E1926">
        <v>0</v>
      </c>
      <c r="F1926">
        <v>46</v>
      </c>
      <c r="G1926">
        <v>4</v>
      </c>
      <c r="H1926" t="s">
        <v>225</v>
      </c>
      <c r="I1926">
        <v>16</v>
      </c>
      <c r="J1926">
        <v>47</v>
      </c>
      <c r="K1926">
        <v>13</v>
      </c>
      <c r="L1926">
        <v>2</v>
      </c>
      <c r="M1926">
        <v>3</v>
      </c>
      <c r="N1926">
        <v>0</v>
      </c>
      <c r="O1926">
        <v>17</v>
      </c>
      <c r="P1926" s="27">
        <v>80</v>
      </c>
      <c r="Q1926" s="33" t="str">
        <f t="shared" si="30"/>
        <v>Low</v>
      </c>
      <c r="R1926">
        <v>5</v>
      </c>
      <c r="S1926">
        <v>0</v>
      </c>
      <c r="T1926" s="27">
        <v>4.3820266346738812</v>
      </c>
      <c r="U1926">
        <v>4</v>
      </c>
      <c r="V1926" s="27">
        <v>12.4</v>
      </c>
      <c r="W1926" s="27">
        <v>2.5791999999999997</v>
      </c>
      <c r="X1926" s="27">
        <v>0.94747927333017201</v>
      </c>
      <c r="Y1926" s="27">
        <v>7.3407999999999998</v>
      </c>
      <c r="Z1926" s="27">
        <v>1.9934478285128598</v>
      </c>
      <c r="AA1926">
        <v>0</v>
      </c>
      <c r="AB1926">
        <v>3</v>
      </c>
      <c r="AC1926">
        <v>1</v>
      </c>
      <c r="AD1926">
        <v>11</v>
      </c>
      <c r="AE1926">
        <v>1</v>
      </c>
      <c r="AF1926">
        <v>4</v>
      </c>
      <c r="AG1926">
        <v>5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5</v>
      </c>
      <c r="AO1926">
        <v>0</v>
      </c>
      <c r="AP1926">
        <v>2</v>
      </c>
      <c r="AQ1926">
        <v>17</v>
      </c>
      <c r="AR1926">
        <v>4</v>
      </c>
      <c r="AS1926">
        <v>2</v>
      </c>
      <c r="AT1926">
        <v>1</v>
      </c>
      <c r="AU1926">
        <v>1</v>
      </c>
      <c r="AV1926" s="27">
        <v>34.9</v>
      </c>
      <c r="AW1926">
        <v>2</v>
      </c>
      <c r="AX1926">
        <v>0</v>
      </c>
      <c r="AY1926">
        <v>0</v>
      </c>
      <c r="AZ1926">
        <v>3</v>
      </c>
      <c r="BA1926">
        <v>2</v>
      </c>
      <c r="BB1926">
        <v>27</v>
      </c>
      <c r="BC1926">
        <v>1</v>
      </c>
      <c r="BD1926">
        <v>0</v>
      </c>
      <c r="BE1926">
        <v>1</v>
      </c>
      <c r="BF1926">
        <v>0</v>
      </c>
      <c r="BG1926">
        <v>0</v>
      </c>
      <c r="BH1926">
        <v>0</v>
      </c>
      <c r="BI1926">
        <v>0</v>
      </c>
      <c r="BJ1926">
        <v>1</v>
      </c>
      <c r="BK1926">
        <v>0</v>
      </c>
      <c r="BL1926">
        <v>0</v>
      </c>
      <c r="BM1926">
        <v>9</v>
      </c>
      <c r="BN1926">
        <v>3</v>
      </c>
      <c r="BO1926">
        <v>0</v>
      </c>
      <c r="BP1926">
        <v>0</v>
      </c>
      <c r="BQ1926">
        <v>0</v>
      </c>
      <c r="BR1926">
        <v>3</v>
      </c>
      <c r="BS1926">
        <v>1</v>
      </c>
      <c r="BT1926">
        <v>3</v>
      </c>
      <c r="BU1926">
        <v>0</v>
      </c>
      <c r="BV1926">
        <v>29</v>
      </c>
      <c r="BW1926">
        <v>5</v>
      </c>
      <c r="BX1926">
        <v>1</v>
      </c>
      <c r="BY1926">
        <v>4</v>
      </c>
      <c r="BZ1926">
        <v>1</v>
      </c>
      <c r="CA1926">
        <v>0</v>
      </c>
      <c r="CB1926">
        <v>26</v>
      </c>
      <c r="CC1926">
        <v>5</v>
      </c>
      <c r="CD1926" s="27">
        <v>11</v>
      </c>
      <c r="CE1926" s="27">
        <v>540.38</v>
      </c>
      <c r="CF1926" s="27">
        <v>6</v>
      </c>
      <c r="CG1926" s="27">
        <v>231.18</v>
      </c>
      <c r="CH1926">
        <v>0</v>
      </c>
      <c r="CI1926">
        <v>3</v>
      </c>
      <c r="CJ1926">
        <v>55</v>
      </c>
      <c r="CK1926">
        <v>0</v>
      </c>
      <c r="CL1926" s="27">
        <v>20.75</v>
      </c>
      <c r="CM1926" s="27">
        <v>3.0325462466767075</v>
      </c>
      <c r="CN1926" s="27">
        <v>1061.4000000000001</v>
      </c>
      <c r="CO1926" s="27">
        <v>6.9673440703937946</v>
      </c>
      <c r="CP1926">
        <v>1</v>
      </c>
      <c r="CQ1926" s="27">
        <v>40.5</v>
      </c>
      <c r="CR1926" s="27">
        <v>3.7013019741124933</v>
      </c>
      <c r="CS1926" s="27">
        <v>2242.75</v>
      </c>
      <c r="CT1926" s="27">
        <v>7.7154580704393929</v>
      </c>
      <c r="CU1926">
        <v>0</v>
      </c>
      <c r="CV1926" s="27">
        <v>0</v>
      </c>
      <c r="CW1926" s="34" t="e">
        <v>#NULL!</v>
      </c>
      <c r="CX1926" s="27">
        <v>0</v>
      </c>
      <c r="CY1926" s="34" t="e">
        <v>#NULL!</v>
      </c>
      <c r="CZ1926">
        <v>1</v>
      </c>
      <c r="DA1926" s="27">
        <v>10.25</v>
      </c>
      <c r="DB1926" s="27">
        <v>2.3272777055844172</v>
      </c>
      <c r="DC1926" s="27">
        <v>515</v>
      </c>
      <c r="DD1926" s="27">
        <v>6.2441669006637364</v>
      </c>
      <c r="DE1926">
        <v>0</v>
      </c>
      <c r="DF1926" s="27">
        <v>0</v>
      </c>
      <c r="DG1926" s="34" t="e">
        <v>#NULL!</v>
      </c>
      <c r="DH1926" s="27">
        <v>0</v>
      </c>
      <c r="DI1926" s="34" t="e">
        <v>#NULL!</v>
      </c>
      <c r="DJ1926">
        <v>0</v>
      </c>
      <c r="DK1926">
        <v>0</v>
      </c>
      <c r="DL1926">
        <v>0</v>
      </c>
      <c r="DM1926">
        <v>0</v>
      </c>
      <c r="DN1926">
        <v>1</v>
      </c>
      <c r="DO1926">
        <v>0</v>
      </c>
      <c r="DP1926">
        <v>1</v>
      </c>
      <c r="DQ1926">
        <v>1</v>
      </c>
      <c r="DR1926">
        <v>0</v>
      </c>
      <c r="DS1926">
        <v>1</v>
      </c>
      <c r="DT1926">
        <v>21</v>
      </c>
      <c r="DU1926">
        <v>1</v>
      </c>
      <c r="DV1926">
        <v>1</v>
      </c>
      <c r="DW1926">
        <v>1</v>
      </c>
      <c r="DX1926">
        <v>0</v>
      </c>
      <c r="DY1926">
        <v>1</v>
      </c>
      <c r="DZ1926">
        <v>0</v>
      </c>
      <c r="EA1926">
        <v>0</v>
      </c>
      <c r="EB1926">
        <v>0</v>
      </c>
      <c r="EC1926">
        <v>1</v>
      </c>
      <c r="ED1926">
        <v>0</v>
      </c>
      <c r="EE1926">
        <v>0</v>
      </c>
      <c r="EF1926">
        <v>0</v>
      </c>
      <c r="EG1926" s="27">
        <v>12</v>
      </c>
    </row>
    <row r="1927" spans="1:137" x14ac:dyDescent="0.35">
      <c r="A1927">
        <v>1926</v>
      </c>
      <c r="B1927" t="s">
        <v>2140</v>
      </c>
      <c r="C1927">
        <v>5</v>
      </c>
      <c r="D1927">
        <v>4</v>
      </c>
      <c r="E1927">
        <v>1</v>
      </c>
      <c r="F1927">
        <v>44</v>
      </c>
      <c r="G1927">
        <v>4</v>
      </c>
      <c r="H1927" t="s">
        <v>205</v>
      </c>
      <c r="I1927">
        <v>13</v>
      </c>
      <c r="J1927">
        <v>49</v>
      </c>
      <c r="K1927">
        <v>12</v>
      </c>
      <c r="L1927">
        <v>2</v>
      </c>
      <c r="M1927">
        <v>4</v>
      </c>
      <c r="N1927">
        <v>0</v>
      </c>
      <c r="O1927">
        <v>9</v>
      </c>
      <c r="P1927" s="27">
        <v>38</v>
      </c>
      <c r="Q1927" s="33" t="str">
        <f t="shared" si="30"/>
        <v>Low</v>
      </c>
      <c r="R1927">
        <v>3</v>
      </c>
      <c r="S1927">
        <v>0</v>
      </c>
      <c r="T1927" s="27">
        <v>3.6375861597263857</v>
      </c>
      <c r="U1927">
        <v>2</v>
      </c>
      <c r="V1927" s="27">
        <v>2.5</v>
      </c>
      <c r="W1927" s="27">
        <v>0.14535000000000003</v>
      </c>
      <c r="X1927" s="27">
        <v>-1.9286106519772519</v>
      </c>
      <c r="Y1927" s="27">
        <v>0.80465000000000009</v>
      </c>
      <c r="Z1927" s="27">
        <v>-0.21734787871763309</v>
      </c>
      <c r="AA1927">
        <v>0</v>
      </c>
      <c r="AB1927">
        <v>4</v>
      </c>
      <c r="AC1927">
        <v>1</v>
      </c>
      <c r="AD1927">
        <v>8</v>
      </c>
      <c r="AE1927">
        <v>1</v>
      </c>
      <c r="AF1927">
        <v>3</v>
      </c>
      <c r="AG1927">
        <v>8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8</v>
      </c>
      <c r="AO1927">
        <v>0</v>
      </c>
      <c r="AP1927">
        <v>2</v>
      </c>
      <c r="AQ1927">
        <v>17</v>
      </c>
      <c r="AR1927">
        <v>4</v>
      </c>
      <c r="AS1927">
        <v>1</v>
      </c>
      <c r="AT1927">
        <v>1</v>
      </c>
      <c r="AU1927">
        <v>1</v>
      </c>
      <c r="AV1927" s="27">
        <v>19.700000000000003</v>
      </c>
      <c r="AW1927">
        <v>1</v>
      </c>
      <c r="AX1927">
        <v>1</v>
      </c>
      <c r="AY1927">
        <v>0</v>
      </c>
      <c r="AZ1927">
        <v>8</v>
      </c>
      <c r="BA1927">
        <v>4</v>
      </c>
      <c r="BB1927">
        <v>29</v>
      </c>
      <c r="BC1927">
        <v>0</v>
      </c>
      <c r="BD1927">
        <v>0</v>
      </c>
      <c r="BE1927">
        <v>0</v>
      </c>
      <c r="BF1927">
        <v>0</v>
      </c>
      <c r="BG1927">
        <v>1</v>
      </c>
      <c r="BH1927">
        <v>0</v>
      </c>
      <c r="BI1927">
        <v>0</v>
      </c>
      <c r="BJ1927">
        <v>1</v>
      </c>
      <c r="BK1927">
        <v>0</v>
      </c>
      <c r="BL1927">
        <v>0</v>
      </c>
      <c r="BM1927">
        <v>9</v>
      </c>
      <c r="BN1927">
        <v>4</v>
      </c>
      <c r="BO1927">
        <v>0</v>
      </c>
      <c r="BP1927">
        <v>0</v>
      </c>
      <c r="BQ1927">
        <v>1</v>
      </c>
      <c r="BR1927">
        <v>1</v>
      </c>
      <c r="BS1927">
        <v>1</v>
      </c>
      <c r="BT1927">
        <v>4</v>
      </c>
      <c r="BU1927">
        <v>0</v>
      </c>
      <c r="BV1927">
        <v>25</v>
      </c>
      <c r="BW1927">
        <v>5</v>
      </c>
      <c r="BX1927">
        <v>2</v>
      </c>
      <c r="BY1927">
        <v>2</v>
      </c>
      <c r="BZ1927">
        <v>1</v>
      </c>
      <c r="CA1927">
        <v>0</v>
      </c>
      <c r="CB1927">
        <v>22</v>
      </c>
      <c r="CC1927">
        <v>5</v>
      </c>
      <c r="CD1927" s="27">
        <v>8</v>
      </c>
      <c r="CE1927" s="27">
        <v>468.03000000000003</v>
      </c>
      <c r="CF1927" s="27">
        <v>7</v>
      </c>
      <c r="CG1927" s="27">
        <v>457.13</v>
      </c>
      <c r="CH1927">
        <v>0</v>
      </c>
      <c r="CI1927">
        <v>3</v>
      </c>
      <c r="CJ1927">
        <v>58</v>
      </c>
      <c r="CK1927">
        <v>0</v>
      </c>
      <c r="CL1927" s="27">
        <v>10.75</v>
      </c>
      <c r="CM1927" s="27">
        <v>2.3749057545736716</v>
      </c>
      <c r="CN1927" s="27">
        <v>601.04999999999995</v>
      </c>
      <c r="CO1927" s="27">
        <v>6.398678125750263</v>
      </c>
      <c r="CP1927">
        <v>1</v>
      </c>
      <c r="CQ1927" s="27">
        <v>28.25</v>
      </c>
      <c r="CR1927" s="27">
        <v>3.34109345759245</v>
      </c>
      <c r="CS1927" s="27">
        <v>1640.95</v>
      </c>
      <c r="CT1927" s="27">
        <v>7.4030306213998127</v>
      </c>
      <c r="CU1927">
        <v>0</v>
      </c>
      <c r="CV1927" s="27">
        <v>0</v>
      </c>
      <c r="CW1927" s="34" t="e">
        <v>#NULL!</v>
      </c>
      <c r="CX1927" s="27">
        <v>0</v>
      </c>
      <c r="CY1927" s="34" t="e">
        <v>#NULL!</v>
      </c>
      <c r="CZ1927">
        <v>1</v>
      </c>
      <c r="DA1927" s="27">
        <v>24.25</v>
      </c>
      <c r="DB1927" s="27">
        <v>3.188416617383492</v>
      </c>
      <c r="DC1927" s="27">
        <v>1425</v>
      </c>
      <c r="DD1927" s="27">
        <v>7.2619270927027513</v>
      </c>
      <c r="DE1927">
        <v>0</v>
      </c>
      <c r="DF1927" s="27">
        <v>0</v>
      </c>
      <c r="DG1927" s="34" t="e">
        <v>#NULL!</v>
      </c>
      <c r="DH1927" s="27">
        <v>0</v>
      </c>
      <c r="DI1927" s="34" t="e">
        <v>#NULL!</v>
      </c>
      <c r="DJ1927">
        <v>0</v>
      </c>
      <c r="DK1927">
        <v>0</v>
      </c>
      <c r="DL1927">
        <v>0</v>
      </c>
      <c r="DM1927">
        <v>0</v>
      </c>
      <c r="DN1927">
        <v>1</v>
      </c>
      <c r="DO1927">
        <v>1</v>
      </c>
      <c r="DP1927">
        <v>1</v>
      </c>
      <c r="DQ1927">
        <v>1</v>
      </c>
      <c r="DR1927">
        <v>0</v>
      </c>
      <c r="DS1927">
        <v>1</v>
      </c>
      <c r="DT1927">
        <v>13</v>
      </c>
      <c r="DU1927">
        <v>1</v>
      </c>
      <c r="DV1927">
        <v>1</v>
      </c>
      <c r="DW1927">
        <v>1</v>
      </c>
      <c r="DX1927">
        <v>0</v>
      </c>
      <c r="DY1927">
        <v>0</v>
      </c>
      <c r="DZ1927">
        <v>0</v>
      </c>
      <c r="EA1927">
        <v>0</v>
      </c>
      <c r="EB1927">
        <v>0</v>
      </c>
      <c r="EC1927">
        <v>1</v>
      </c>
      <c r="ED1927">
        <v>0</v>
      </c>
      <c r="EE1927">
        <v>0</v>
      </c>
      <c r="EF1927">
        <v>0</v>
      </c>
      <c r="EG1927" s="27">
        <v>5</v>
      </c>
    </row>
    <row r="1928" spans="1:137" x14ac:dyDescent="0.35">
      <c r="A1928">
        <v>1927</v>
      </c>
      <c r="B1928" t="s">
        <v>2141</v>
      </c>
      <c r="C1928">
        <v>4</v>
      </c>
      <c r="D1928">
        <v>2</v>
      </c>
      <c r="E1928">
        <v>1</v>
      </c>
      <c r="F1928">
        <v>63</v>
      </c>
      <c r="G1928">
        <v>5</v>
      </c>
      <c r="H1928" t="s">
        <v>231</v>
      </c>
      <c r="I1928">
        <v>19</v>
      </c>
      <c r="J1928">
        <v>58</v>
      </c>
      <c r="K1928">
        <v>11</v>
      </c>
      <c r="L1928">
        <v>1</v>
      </c>
      <c r="M1928">
        <v>3</v>
      </c>
      <c r="N1928">
        <v>0</v>
      </c>
      <c r="O1928">
        <v>18</v>
      </c>
      <c r="P1928" s="27">
        <v>55</v>
      </c>
      <c r="Q1928" s="33" t="str">
        <f t="shared" si="30"/>
        <v>Low</v>
      </c>
      <c r="R1928">
        <v>5</v>
      </c>
      <c r="S1928">
        <v>0</v>
      </c>
      <c r="T1928" s="27">
        <v>4.0073331852324712</v>
      </c>
      <c r="U1928">
        <v>3</v>
      </c>
      <c r="V1928" s="27">
        <v>10.100000000000001</v>
      </c>
      <c r="W1928" s="27">
        <v>1.9998000000000002</v>
      </c>
      <c r="X1928" s="27">
        <v>0.69304717555961204</v>
      </c>
      <c r="Y1928" s="27">
        <v>3.5552000000000001</v>
      </c>
      <c r="Z1928" s="27">
        <v>1.268411320463174</v>
      </c>
      <c r="AA1928">
        <v>0</v>
      </c>
      <c r="AB1928">
        <v>4</v>
      </c>
      <c r="AC1928">
        <v>1</v>
      </c>
      <c r="AD1928">
        <v>9</v>
      </c>
      <c r="AE1928">
        <v>1</v>
      </c>
      <c r="AF1928">
        <v>2</v>
      </c>
      <c r="AG1928">
        <v>9</v>
      </c>
      <c r="AH1928">
        <v>2</v>
      </c>
      <c r="AI1928">
        <v>1</v>
      </c>
      <c r="AJ1928">
        <v>0</v>
      </c>
      <c r="AK1928">
        <v>0</v>
      </c>
      <c r="AL1928">
        <v>0</v>
      </c>
      <c r="AM1928">
        <v>0</v>
      </c>
      <c r="AN1928">
        <v>6</v>
      </c>
      <c r="AO1928">
        <v>1</v>
      </c>
      <c r="AP1928">
        <v>1</v>
      </c>
      <c r="AQ1928">
        <v>28</v>
      </c>
      <c r="AR1928">
        <v>5</v>
      </c>
      <c r="AS1928">
        <v>4</v>
      </c>
      <c r="AT1928">
        <v>1</v>
      </c>
      <c r="AU1928">
        <v>1</v>
      </c>
      <c r="AV1928" s="27">
        <v>23.400000000000002</v>
      </c>
      <c r="AW1928">
        <v>2</v>
      </c>
      <c r="AX1928">
        <v>0</v>
      </c>
      <c r="AY1928">
        <v>1</v>
      </c>
      <c r="AZ1928">
        <v>1</v>
      </c>
      <c r="BA1928">
        <v>1</v>
      </c>
      <c r="BB1928">
        <v>20</v>
      </c>
      <c r="BC1928">
        <v>1</v>
      </c>
      <c r="BD1928">
        <v>0</v>
      </c>
      <c r="BE1928">
        <v>1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9</v>
      </c>
      <c r="BN1928">
        <v>3</v>
      </c>
      <c r="BO1928">
        <v>0</v>
      </c>
      <c r="BP1928">
        <v>0</v>
      </c>
      <c r="BQ1928">
        <v>0</v>
      </c>
      <c r="BR1928">
        <v>2</v>
      </c>
      <c r="BS1928">
        <v>4</v>
      </c>
      <c r="BT1928">
        <v>4</v>
      </c>
      <c r="BU1928">
        <v>1</v>
      </c>
      <c r="BV1928">
        <v>38</v>
      </c>
      <c r="BW1928">
        <v>5</v>
      </c>
      <c r="BX1928">
        <v>1</v>
      </c>
      <c r="BY1928">
        <v>1</v>
      </c>
      <c r="BZ1928">
        <v>4</v>
      </c>
      <c r="CA1928">
        <v>0</v>
      </c>
      <c r="CB1928">
        <v>30</v>
      </c>
      <c r="CC1928">
        <v>5</v>
      </c>
      <c r="CD1928" s="27">
        <v>10</v>
      </c>
      <c r="CE1928" s="27">
        <v>519.37</v>
      </c>
      <c r="CF1928" s="27">
        <v>4</v>
      </c>
      <c r="CG1928" s="27">
        <v>204.01</v>
      </c>
      <c r="CH1928">
        <v>0</v>
      </c>
      <c r="CI1928">
        <v>2</v>
      </c>
      <c r="CJ1928">
        <v>71</v>
      </c>
      <c r="CK1928">
        <v>0</v>
      </c>
      <c r="CL1928" s="27">
        <v>23.35</v>
      </c>
      <c r="CM1928" s="27">
        <v>3.1505969841149062</v>
      </c>
      <c r="CN1928" s="27">
        <v>1678.95</v>
      </c>
      <c r="CO1928" s="27">
        <v>7.4259238770033864</v>
      </c>
      <c r="CP1928">
        <v>1</v>
      </c>
      <c r="CQ1928" s="27">
        <v>30.5</v>
      </c>
      <c r="CR1928" s="27">
        <v>3.417726683613366</v>
      </c>
      <c r="CS1928" s="27">
        <v>2189.25</v>
      </c>
      <c r="CT1928" s="27">
        <v>7.6913142984023342</v>
      </c>
      <c r="CU1928">
        <v>0</v>
      </c>
      <c r="CV1928" s="27">
        <v>0</v>
      </c>
      <c r="CW1928" s="34" t="e">
        <v>#NULL!</v>
      </c>
      <c r="CX1928" s="27">
        <v>0</v>
      </c>
      <c r="CY1928" s="34" t="e">
        <v>#NULL!</v>
      </c>
      <c r="CZ1928">
        <v>1</v>
      </c>
      <c r="DA1928" s="27">
        <v>42</v>
      </c>
      <c r="DB1928" s="27">
        <v>3.7376696182833684</v>
      </c>
      <c r="DC1928" s="27">
        <v>2920</v>
      </c>
      <c r="DD1928" s="27">
        <v>7.9793388952623276</v>
      </c>
      <c r="DE1928">
        <v>0</v>
      </c>
      <c r="DF1928" s="27">
        <v>0</v>
      </c>
      <c r="DG1928" s="34" t="e">
        <v>#NULL!</v>
      </c>
      <c r="DH1928" s="27">
        <v>0</v>
      </c>
      <c r="DI1928" s="34" t="e">
        <v>#NULL!</v>
      </c>
      <c r="DJ1928">
        <v>1</v>
      </c>
      <c r="DK1928">
        <v>0</v>
      </c>
      <c r="DL1928">
        <v>0</v>
      </c>
      <c r="DM1928">
        <v>0</v>
      </c>
      <c r="DN1928">
        <v>1</v>
      </c>
      <c r="DO1928">
        <v>1</v>
      </c>
      <c r="DP1928">
        <v>1</v>
      </c>
      <c r="DQ1928">
        <v>1</v>
      </c>
      <c r="DR1928">
        <v>0</v>
      </c>
      <c r="DS1928">
        <v>1</v>
      </c>
      <c r="DT1928">
        <v>18</v>
      </c>
      <c r="DU1928">
        <v>1</v>
      </c>
      <c r="DV1928">
        <v>1</v>
      </c>
      <c r="DW1928">
        <v>1</v>
      </c>
      <c r="DX1928">
        <v>0</v>
      </c>
      <c r="DY1928">
        <v>0</v>
      </c>
      <c r="DZ1928">
        <v>1</v>
      </c>
      <c r="EA1928">
        <v>0</v>
      </c>
      <c r="EB1928">
        <v>0</v>
      </c>
      <c r="EC1928">
        <v>1</v>
      </c>
      <c r="ED1928">
        <v>0</v>
      </c>
      <c r="EE1928">
        <v>1</v>
      </c>
      <c r="EF1928">
        <v>0</v>
      </c>
      <c r="EG1928" s="27">
        <v>4</v>
      </c>
    </row>
    <row r="1929" spans="1:137" x14ac:dyDescent="0.35">
      <c r="A1929">
        <v>1928</v>
      </c>
      <c r="B1929" t="s">
        <v>2142</v>
      </c>
      <c r="C1929">
        <v>3</v>
      </c>
      <c r="D1929">
        <v>2</v>
      </c>
      <c r="E1929">
        <v>0</v>
      </c>
      <c r="F1929">
        <v>69</v>
      </c>
      <c r="G1929">
        <v>6</v>
      </c>
      <c r="H1929" t="s">
        <v>231</v>
      </c>
      <c r="I1929">
        <v>14</v>
      </c>
      <c r="J1929">
        <v>62</v>
      </c>
      <c r="K1929">
        <v>14</v>
      </c>
      <c r="L1929">
        <v>2</v>
      </c>
      <c r="M1929">
        <v>6</v>
      </c>
      <c r="N1929">
        <v>0</v>
      </c>
      <c r="O1929">
        <v>31</v>
      </c>
      <c r="P1929" s="27">
        <v>72</v>
      </c>
      <c r="Q1929" s="33" t="str">
        <f t="shared" si="30"/>
        <v>Low</v>
      </c>
      <c r="R1929">
        <v>5</v>
      </c>
      <c r="S1929">
        <v>0</v>
      </c>
      <c r="T1929" s="27">
        <v>4.2766661190160553</v>
      </c>
      <c r="U1929">
        <v>3</v>
      </c>
      <c r="V1929" s="27">
        <v>13.8</v>
      </c>
      <c r="W1929" s="27">
        <v>6.8856479999999998</v>
      </c>
      <c r="X1929" s="27">
        <v>1.9294392453988891</v>
      </c>
      <c r="Y1929" s="27">
        <v>3.0503520000000002</v>
      </c>
      <c r="Z1929" s="27">
        <v>1.1152569937961831</v>
      </c>
      <c r="AA1929">
        <v>0</v>
      </c>
      <c r="AB1929">
        <v>4</v>
      </c>
      <c r="AC1929">
        <v>0</v>
      </c>
      <c r="AD1929">
        <v>-1</v>
      </c>
      <c r="AE1929">
        <v>-1</v>
      </c>
      <c r="AF1929">
        <v>1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1</v>
      </c>
      <c r="AP1929">
        <v>1</v>
      </c>
      <c r="AQ1929">
        <v>23</v>
      </c>
      <c r="AR1929">
        <v>4</v>
      </c>
      <c r="AS1929">
        <v>2</v>
      </c>
      <c r="AT1929">
        <v>1</v>
      </c>
      <c r="AU1929">
        <v>0</v>
      </c>
      <c r="AV1929" s="27">
        <v>49</v>
      </c>
      <c r="AW1929">
        <v>3</v>
      </c>
      <c r="AX1929">
        <v>1</v>
      </c>
      <c r="AY1929">
        <v>1</v>
      </c>
      <c r="AZ1929">
        <v>1</v>
      </c>
      <c r="BA1929">
        <v>1</v>
      </c>
      <c r="BB1929">
        <v>35</v>
      </c>
      <c r="BC1929">
        <v>1</v>
      </c>
      <c r="BD1929">
        <v>0</v>
      </c>
      <c r="BE1929">
        <v>1</v>
      </c>
      <c r="BF1929">
        <v>1</v>
      </c>
      <c r="BG1929">
        <v>0</v>
      </c>
      <c r="BH1929">
        <v>0</v>
      </c>
      <c r="BI1929">
        <v>0</v>
      </c>
      <c r="BJ1929">
        <v>1</v>
      </c>
      <c r="BK1929">
        <v>0</v>
      </c>
      <c r="BL1929">
        <v>1</v>
      </c>
      <c r="BM1929">
        <v>9</v>
      </c>
      <c r="BN1929">
        <v>4</v>
      </c>
      <c r="BO1929">
        <v>0</v>
      </c>
      <c r="BP1929">
        <v>0</v>
      </c>
      <c r="BQ1929">
        <v>0</v>
      </c>
      <c r="BR1929">
        <v>4</v>
      </c>
      <c r="BS1929">
        <v>4</v>
      </c>
      <c r="BT1929">
        <v>4</v>
      </c>
      <c r="BU1929">
        <v>0</v>
      </c>
      <c r="BV1929">
        <v>37</v>
      </c>
      <c r="BW1929">
        <v>5</v>
      </c>
      <c r="BX1929">
        <v>2</v>
      </c>
      <c r="BY1929">
        <v>1</v>
      </c>
      <c r="BZ1929">
        <v>3</v>
      </c>
      <c r="CA1929">
        <v>0</v>
      </c>
      <c r="CB1929">
        <v>26</v>
      </c>
      <c r="CC1929">
        <v>5</v>
      </c>
      <c r="CD1929" s="27">
        <v>17</v>
      </c>
      <c r="CE1929" s="27">
        <v>663.29</v>
      </c>
      <c r="CF1929" s="27">
        <v>5</v>
      </c>
      <c r="CG1929" s="27">
        <v>254.93</v>
      </c>
      <c r="CH1929">
        <v>0</v>
      </c>
      <c r="CI1929">
        <v>2</v>
      </c>
      <c r="CJ1929">
        <v>70</v>
      </c>
      <c r="CK1929">
        <v>0</v>
      </c>
      <c r="CL1929" s="27">
        <v>23.9</v>
      </c>
      <c r="CM1929" s="27">
        <v>3.1738784589374651</v>
      </c>
      <c r="CN1929" s="27">
        <v>1642.15</v>
      </c>
      <c r="CO1929" s="27">
        <v>7.4037616378497768</v>
      </c>
      <c r="CP1929">
        <v>0</v>
      </c>
      <c r="CQ1929" s="27">
        <v>0</v>
      </c>
      <c r="CR1929" s="34" t="e">
        <v>#NULL!</v>
      </c>
      <c r="CS1929" s="27">
        <v>0</v>
      </c>
      <c r="CT1929" s="34" t="e">
        <v>#NULL!</v>
      </c>
      <c r="CU1929">
        <v>1</v>
      </c>
      <c r="CV1929" s="27">
        <v>28.3</v>
      </c>
      <c r="CW1929" s="27">
        <v>3.3428618046491918</v>
      </c>
      <c r="CX1929" s="27">
        <v>1918.45</v>
      </c>
      <c r="CY1929" s="27">
        <v>7.559272847319761</v>
      </c>
      <c r="CZ1929">
        <v>1</v>
      </c>
      <c r="DA1929" s="27">
        <v>6.25</v>
      </c>
      <c r="DB1929" s="27">
        <v>1.8325814637483102</v>
      </c>
      <c r="DC1929" s="27">
        <v>415</v>
      </c>
      <c r="DD1929" s="27">
        <v>6.0282785202306979</v>
      </c>
      <c r="DE1929">
        <v>0</v>
      </c>
      <c r="DF1929" s="27">
        <v>0</v>
      </c>
      <c r="DG1929" s="34" t="e">
        <v>#NULL!</v>
      </c>
      <c r="DH1929" s="27">
        <v>0</v>
      </c>
      <c r="DI1929" s="34" t="e">
        <v>#NULL!</v>
      </c>
      <c r="DJ1929">
        <v>1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1</v>
      </c>
      <c r="DT1929">
        <v>19</v>
      </c>
      <c r="DU1929">
        <v>1</v>
      </c>
      <c r="DV1929">
        <v>1</v>
      </c>
      <c r="DW1929">
        <v>1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1</v>
      </c>
      <c r="ED1929">
        <v>0</v>
      </c>
      <c r="EE1929">
        <v>0</v>
      </c>
      <c r="EF1929">
        <v>0</v>
      </c>
      <c r="EG1929" s="27">
        <v>4</v>
      </c>
    </row>
    <row r="1930" spans="1:137" x14ac:dyDescent="0.35">
      <c r="A1930">
        <v>1929</v>
      </c>
      <c r="B1930" t="s">
        <v>2143</v>
      </c>
      <c r="C1930">
        <v>3</v>
      </c>
      <c r="D1930">
        <v>2</v>
      </c>
      <c r="E1930">
        <v>0</v>
      </c>
      <c r="F1930">
        <v>63</v>
      </c>
      <c r="G1930">
        <v>5</v>
      </c>
      <c r="H1930" t="s">
        <v>247</v>
      </c>
      <c r="I1930">
        <v>17</v>
      </c>
      <c r="J1930">
        <v>48</v>
      </c>
      <c r="K1930">
        <v>11</v>
      </c>
      <c r="L1930">
        <v>1</v>
      </c>
      <c r="M1930">
        <v>2</v>
      </c>
      <c r="N1930">
        <v>1</v>
      </c>
      <c r="O1930">
        <v>6</v>
      </c>
      <c r="P1930" s="27">
        <v>33</v>
      </c>
      <c r="Q1930" s="33" t="str">
        <f t="shared" si="30"/>
        <v>Low</v>
      </c>
      <c r="R1930">
        <v>3</v>
      </c>
      <c r="S1930">
        <v>0</v>
      </c>
      <c r="T1930" s="27">
        <v>3.4965075614664802</v>
      </c>
      <c r="U1930">
        <v>2</v>
      </c>
      <c r="V1930" s="27">
        <v>16</v>
      </c>
      <c r="W1930" s="27">
        <v>0.19536000000000001</v>
      </c>
      <c r="X1930" s="27">
        <v>-1.6329112686197425</v>
      </c>
      <c r="Y1930" s="27">
        <v>5.0846400000000003</v>
      </c>
      <c r="Z1930" s="27">
        <v>1.6262242305341588</v>
      </c>
      <c r="AA1930">
        <v>1</v>
      </c>
      <c r="AB1930">
        <v>3</v>
      </c>
      <c r="AC1930">
        <v>1</v>
      </c>
      <c r="AD1930">
        <v>15</v>
      </c>
      <c r="AE1930">
        <v>3</v>
      </c>
      <c r="AF1930">
        <v>2</v>
      </c>
      <c r="AG1930">
        <v>1</v>
      </c>
      <c r="AH1930">
        <v>1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1</v>
      </c>
      <c r="AP1930">
        <v>1</v>
      </c>
      <c r="AQ1930">
        <v>28</v>
      </c>
      <c r="AR1930">
        <v>5</v>
      </c>
      <c r="AS1930">
        <v>3</v>
      </c>
      <c r="AT1930">
        <v>1</v>
      </c>
      <c r="AU1930">
        <v>1</v>
      </c>
      <c r="AV1930" s="27">
        <v>22.5</v>
      </c>
      <c r="AW1930">
        <v>2</v>
      </c>
      <c r="AX1930">
        <v>0</v>
      </c>
      <c r="AY1930">
        <v>0</v>
      </c>
      <c r="AZ1930">
        <v>1</v>
      </c>
      <c r="BA1930">
        <v>1</v>
      </c>
      <c r="BB1930">
        <v>32</v>
      </c>
      <c r="BC1930">
        <v>1</v>
      </c>
      <c r="BD1930">
        <v>0</v>
      </c>
      <c r="BE1930">
        <v>0</v>
      </c>
      <c r="BF1930">
        <v>0</v>
      </c>
      <c r="BG1930">
        <v>0</v>
      </c>
      <c r="BH1930">
        <v>1</v>
      </c>
      <c r="BI1930">
        <v>0</v>
      </c>
      <c r="BJ1930">
        <v>1</v>
      </c>
      <c r="BK1930">
        <v>0</v>
      </c>
      <c r="BL1930">
        <v>0</v>
      </c>
      <c r="BM1930">
        <v>9</v>
      </c>
      <c r="BN1930">
        <v>2</v>
      </c>
      <c r="BO1930">
        <v>0</v>
      </c>
      <c r="BP1930">
        <v>0</v>
      </c>
      <c r="BQ1930">
        <v>1</v>
      </c>
      <c r="BR1930">
        <v>3</v>
      </c>
      <c r="BS1930">
        <v>4</v>
      </c>
      <c r="BT1930">
        <v>4</v>
      </c>
      <c r="BU1930">
        <v>0</v>
      </c>
      <c r="BV1930">
        <v>21</v>
      </c>
      <c r="BW1930">
        <v>5</v>
      </c>
      <c r="BX1930">
        <v>5</v>
      </c>
      <c r="BY1930">
        <v>2</v>
      </c>
      <c r="BZ1930">
        <v>1</v>
      </c>
      <c r="CA1930">
        <v>0</v>
      </c>
      <c r="CB1930">
        <v>12</v>
      </c>
      <c r="CC1930">
        <v>4</v>
      </c>
      <c r="CD1930" s="27">
        <v>12</v>
      </c>
      <c r="CE1930" s="27">
        <v>230.74</v>
      </c>
      <c r="CF1930" s="27">
        <v>4</v>
      </c>
      <c r="CG1930" s="27">
        <v>124.04</v>
      </c>
      <c r="CH1930">
        <v>0</v>
      </c>
      <c r="CI1930">
        <v>2</v>
      </c>
      <c r="CJ1930">
        <v>30</v>
      </c>
      <c r="CK1930">
        <v>0</v>
      </c>
      <c r="CL1930" s="27">
        <v>12</v>
      </c>
      <c r="CM1930" s="27">
        <v>2.4849066497880004</v>
      </c>
      <c r="CN1930" s="27">
        <v>382</v>
      </c>
      <c r="CO1930" s="27">
        <v>5.9454206086065753</v>
      </c>
      <c r="CP1930">
        <v>0</v>
      </c>
      <c r="CQ1930" s="27">
        <v>0</v>
      </c>
      <c r="CR1930" s="34" t="e">
        <v>#NULL!</v>
      </c>
      <c r="CS1930" s="27">
        <v>0</v>
      </c>
      <c r="CT1930" s="34" t="e">
        <v>#NULL!</v>
      </c>
      <c r="CU1930">
        <v>0</v>
      </c>
      <c r="CV1930" s="27">
        <v>0</v>
      </c>
      <c r="CW1930" s="34" t="e">
        <v>#NULL!</v>
      </c>
      <c r="CX1930" s="27">
        <v>0</v>
      </c>
      <c r="CY1930" s="34" t="e">
        <v>#NULL!</v>
      </c>
      <c r="CZ1930">
        <v>1</v>
      </c>
      <c r="DA1930" s="27">
        <v>24</v>
      </c>
      <c r="DB1930" s="27">
        <v>3.1780538303479458</v>
      </c>
      <c r="DC1930" s="27">
        <v>630</v>
      </c>
      <c r="DD1930" s="27">
        <v>6.4457198193855785</v>
      </c>
      <c r="DE1930">
        <v>0</v>
      </c>
      <c r="DF1930" s="27">
        <v>0</v>
      </c>
      <c r="DG1930" s="34" t="e">
        <v>#NULL!</v>
      </c>
      <c r="DH1930" s="27">
        <v>0</v>
      </c>
      <c r="DI1930" s="34" t="e">
        <v>#NULL!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1</v>
      </c>
      <c r="DT1930">
        <v>25</v>
      </c>
      <c r="DU1930">
        <v>1</v>
      </c>
      <c r="DV1930">
        <v>1</v>
      </c>
      <c r="DW1930">
        <v>1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 s="27">
        <v>2</v>
      </c>
    </row>
    <row r="1931" spans="1:137" x14ac:dyDescent="0.35">
      <c r="A1931">
        <v>1930</v>
      </c>
      <c r="B1931" t="s">
        <v>2144</v>
      </c>
      <c r="C1931">
        <v>5</v>
      </c>
      <c r="D1931">
        <v>3</v>
      </c>
      <c r="E1931">
        <v>0</v>
      </c>
      <c r="F1931">
        <v>55</v>
      </c>
      <c r="G1931">
        <v>5</v>
      </c>
      <c r="H1931" t="s">
        <v>203</v>
      </c>
      <c r="I1931">
        <v>13</v>
      </c>
      <c r="J1931">
        <v>51</v>
      </c>
      <c r="K1931">
        <v>11</v>
      </c>
      <c r="L1931">
        <v>1</v>
      </c>
      <c r="M1931">
        <v>5</v>
      </c>
      <c r="N1931">
        <v>0</v>
      </c>
      <c r="O1931">
        <v>22</v>
      </c>
      <c r="P1931" s="27">
        <v>129</v>
      </c>
      <c r="Q1931" s="33" t="str">
        <f t="shared" si="30"/>
        <v>Low</v>
      </c>
      <c r="R1931">
        <v>5</v>
      </c>
      <c r="S1931">
        <v>0</v>
      </c>
      <c r="T1931" s="27">
        <v>4.8598124043616719</v>
      </c>
      <c r="U1931">
        <v>5</v>
      </c>
      <c r="V1931" s="27">
        <v>5.2</v>
      </c>
      <c r="W1931" s="27">
        <v>1.3147679999999997</v>
      </c>
      <c r="X1931" s="27">
        <v>0.27366022420934238</v>
      </c>
      <c r="Y1931" s="27">
        <v>5.3932319999999994</v>
      </c>
      <c r="Z1931" s="27">
        <v>1.6851448341577917</v>
      </c>
      <c r="AA1931">
        <v>0</v>
      </c>
      <c r="AB1931">
        <v>3</v>
      </c>
      <c r="AC1931">
        <v>0</v>
      </c>
      <c r="AD1931">
        <v>-1</v>
      </c>
      <c r="AE1931">
        <v>-1</v>
      </c>
      <c r="AF1931">
        <v>1</v>
      </c>
      <c r="AG1931">
        <v>9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9</v>
      </c>
      <c r="AO1931">
        <v>1</v>
      </c>
      <c r="AP1931">
        <v>1</v>
      </c>
      <c r="AQ1931">
        <v>24</v>
      </c>
      <c r="AR1931">
        <v>4</v>
      </c>
      <c r="AS1931">
        <v>1</v>
      </c>
      <c r="AT1931">
        <v>1</v>
      </c>
      <c r="AU1931">
        <v>1</v>
      </c>
      <c r="AV1931" s="27">
        <v>84.7</v>
      </c>
      <c r="AW1931">
        <v>3</v>
      </c>
      <c r="AX1931">
        <v>0</v>
      </c>
      <c r="AY1931">
        <v>1</v>
      </c>
      <c r="AZ1931">
        <v>6</v>
      </c>
      <c r="BA1931">
        <v>3</v>
      </c>
      <c r="BB1931">
        <v>32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1</v>
      </c>
      <c r="BI1931">
        <v>0</v>
      </c>
      <c r="BJ1931">
        <v>0</v>
      </c>
      <c r="BK1931">
        <v>0</v>
      </c>
      <c r="BL1931">
        <v>0</v>
      </c>
      <c r="BM1931">
        <v>9</v>
      </c>
      <c r="BN1931">
        <v>4</v>
      </c>
      <c r="BO1931">
        <v>0</v>
      </c>
      <c r="BP1931">
        <v>0</v>
      </c>
      <c r="BQ1931">
        <v>0</v>
      </c>
      <c r="BR1931">
        <v>3</v>
      </c>
      <c r="BS1931">
        <v>3</v>
      </c>
      <c r="BT1931">
        <v>2</v>
      </c>
      <c r="BU1931">
        <v>1</v>
      </c>
      <c r="BV1931">
        <v>37</v>
      </c>
      <c r="BW1931">
        <v>5</v>
      </c>
      <c r="BX1931">
        <v>2</v>
      </c>
      <c r="BY1931">
        <v>4</v>
      </c>
      <c r="BZ1931">
        <v>1</v>
      </c>
      <c r="CA1931">
        <v>0</v>
      </c>
      <c r="CB1931">
        <v>27</v>
      </c>
      <c r="CC1931">
        <v>5</v>
      </c>
      <c r="CD1931" s="27">
        <v>10</v>
      </c>
      <c r="CE1931" s="27">
        <v>202.57</v>
      </c>
      <c r="CF1931" s="27">
        <v>2</v>
      </c>
      <c r="CG1931" s="27">
        <v>43.75</v>
      </c>
      <c r="CH1931">
        <v>0</v>
      </c>
      <c r="CI1931">
        <v>3</v>
      </c>
      <c r="CJ1931">
        <v>69</v>
      </c>
      <c r="CK1931">
        <v>0</v>
      </c>
      <c r="CL1931" s="27">
        <v>24</v>
      </c>
      <c r="CM1931" s="27">
        <v>3.1780538303479458</v>
      </c>
      <c r="CN1931" s="27">
        <v>1691.4</v>
      </c>
      <c r="CO1931" s="27">
        <v>7.433311867348122</v>
      </c>
      <c r="CP1931">
        <v>1</v>
      </c>
      <c r="CQ1931" s="27">
        <v>32</v>
      </c>
      <c r="CR1931" s="27">
        <v>3.4657359027997265</v>
      </c>
      <c r="CS1931" s="27">
        <v>2259.8000000000002</v>
      </c>
      <c r="CT1931" s="27">
        <v>7.7230315927751461</v>
      </c>
      <c r="CU1931">
        <v>0</v>
      </c>
      <c r="CV1931" s="27">
        <v>0</v>
      </c>
      <c r="CW1931" s="34" t="e">
        <v>#NULL!</v>
      </c>
      <c r="CX1931" s="27">
        <v>0</v>
      </c>
      <c r="CY1931" s="34" t="e">
        <v>#NULL!</v>
      </c>
      <c r="CZ1931">
        <v>1</v>
      </c>
      <c r="DA1931" s="27">
        <v>15</v>
      </c>
      <c r="DB1931" s="27">
        <v>2.7080502011022101</v>
      </c>
      <c r="DC1931" s="27">
        <v>1085</v>
      </c>
      <c r="DD1931" s="27">
        <v>6.9893352659745602</v>
      </c>
      <c r="DE1931">
        <v>0</v>
      </c>
      <c r="DF1931" s="27">
        <v>0</v>
      </c>
      <c r="DG1931" s="34" t="e">
        <v>#NULL!</v>
      </c>
      <c r="DH1931" s="27">
        <v>0</v>
      </c>
      <c r="DI1931" s="34" t="e">
        <v>#NULL!</v>
      </c>
      <c r="DJ1931">
        <v>1</v>
      </c>
      <c r="DK1931">
        <v>0</v>
      </c>
      <c r="DL1931">
        <v>0</v>
      </c>
      <c r="DM1931">
        <v>0</v>
      </c>
      <c r="DN1931">
        <v>0</v>
      </c>
      <c r="DO1931">
        <v>1</v>
      </c>
      <c r="DP1931">
        <v>1</v>
      </c>
      <c r="DQ1931">
        <v>1</v>
      </c>
      <c r="DR1931">
        <v>0</v>
      </c>
      <c r="DS1931">
        <v>1</v>
      </c>
      <c r="DT1931">
        <v>20</v>
      </c>
      <c r="DU1931">
        <v>1</v>
      </c>
      <c r="DV1931">
        <v>1</v>
      </c>
      <c r="DW1931">
        <v>1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1</v>
      </c>
      <c r="ED1931">
        <v>0</v>
      </c>
      <c r="EE1931">
        <v>0</v>
      </c>
      <c r="EF1931">
        <v>0</v>
      </c>
      <c r="EG1931" s="27">
        <v>9</v>
      </c>
    </row>
    <row r="1932" spans="1:137" x14ac:dyDescent="0.35">
      <c r="A1932">
        <v>1931</v>
      </c>
      <c r="B1932" t="s">
        <v>2145</v>
      </c>
      <c r="C1932">
        <v>2</v>
      </c>
      <c r="D1932">
        <v>1</v>
      </c>
      <c r="E1932">
        <v>1</v>
      </c>
      <c r="F1932">
        <v>49</v>
      </c>
      <c r="G1932">
        <v>4</v>
      </c>
      <c r="H1932" t="s">
        <v>231</v>
      </c>
      <c r="I1932">
        <v>19</v>
      </c>
      <c r="J1932">
        <v>56</v>
      </c>
      <c r="K1932">
        <v>18</v>
      </c>
      <c r="L1932">
        <v>4</v>
      </c>
      <c r="M1932">
        <v>1</v>
      </c>
      <c r="N1932">
        <v>0</v>
      </c>
      <c r="O1932">
        <v>6</v>
      </c>
      <c r="P1932" s="27">
        <v>42</v>
      </c>
      <c r="Q1932" s="33" t="str">
        <f t="shared" si="30"/>
        <v>Low</v>
      </c>
      <c r="R1932">
        <v>3</v>
      </c>
      <c r="S1932">
        <v>0</v>
      </c>
      <c r="T1932" s="27">
        <v>3.7376696182833684</v>
      </c>
      <c r="U1932">
        <v>2</v>
      </c>
      <c r="V1932" s="27">
        <v>6.4</v>
      </c>
      <c r="W1932" s="27">
        <v>0.71232000000000006</v>
      </c>
      <c r="X1932" s="27">
        <v>-0.33922803033501164</v>
      </c>
      <c r="Y1932" s="27">
        <v>1.9756800000000001</v>
      </c>
      <c r="Z1932" s="27">
        <v>0.6809126428916028</v>
      </c>
      <c r="AA1932">
        <v>0</v>
      </c>
      <c r="AB1932">
        <v>4</v>
      </c>
      <c r="AC1932">
        <v>1</v>
      </c>
      <c r="AD1932">
        <v>17</v>
      </c>
      <c r="AE1932">
        <v>4</v>
      </c>
      <c r="AF1932">
        <v>4</v>
      </c>
      <c r="AG1932">
        <v>1</v>
      </c>
      <c r="AH1932">
        <v>1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1</v>
      </c>
      <c r="AP1932">
        <v>3</v>
      </c>
      <c r="AQ1932">
        <v>5</v>
      </c>
      <c r="AR1932">
        <v>2</v>
      </c>
      <c r="AS1932">
        <v>1</v>
      </c>
      <c r="AT1932">
        <v>0</v>
      </c>
      <c r="AU1932">
        <v>1</v>
      </c>
      <c r="AV1932" s="27">
        <v>29.1</v>
      </c>
      <c r="AW1932">
        <v>2</v>
      </c>
      <c r="AX1932">
        <v>1</v>
      </c>
      <c r="AY1932">
        <v>0</v>
      </c>
      <c r="AZ1932">
        <v>5</v>
      </c>
      <c r="BA1932">
        <v>3</v>
      </c>
      <c r="BB1932">
        <v>23</v>
      </c>
      <c r="BC1932">
        <v>0</v>
      </c>
      <c r="BD1932">
        <v>0</v>
      </c>
      <c r="BE1932">
        <v>0</v>
      </c>
      <c r="BF1932">
        <v>1</v>
      </c>
      <c r="BG1932">
        <v>1</v>
      </c>
      <c r="BH1932">
        <v>0</v>
      </c>
      <c r="BI1932">
        <v>0</v>
      </c>
      <c r="BJ1932">
        <v>0</v>
      </c>
      <c r="BK1932">
        <v>0</v>
      </c>
      <c r="BL1932">
        <v>1</v>
      </c>
      <c r="BM1932">
        <v>9</v>
      </c>
      <c r="BN1932">
        <v>2</v>
      </c>
      <c r="BO1932">
        <v>1</v>
      </c>
      <c r="BP1932">
        <v>1</v>
      </c>
      <c r="BQ1932">
        <v>1</v>
      </c>
      <c r="BR1932">
        <v>2</v>
      </c>
      <c r="BS1932">
        <v>4</v>
      </c>
      <c r="BT1932">
        <v>2</v>
      </c>
      <c r="BU1932">
        <v>0</v>
      </c>
      <c r="BV1932">
        <v>20</v>
      </c>
      <c r="BW1932">
        <v>5</v>
      </c>
      <c r="BX1932">
        <v>3</v>
      </c>
      <c r="BY1932">
        <v>2</v>
      </c>
      <c r="BZ1932">
        <v>4</v>
      </c>
      <c r="CA1932">
        <v>1</v>
      </c>
      <c r="CB1932">
        <v>16</v>
      </c>
      <c r="CC1932">
        <v>5</v>
      </c>
      <c r="CD1932" s="27">
        <v>12</v>
      </c>
      <c r="CE1932" s="27">
        <v>239.78</v>
      </c>
      <c r="CF1932" s="27">
        <v>4</v>
      </c>
      <c r="CG1932" s="27">
        <v>67.930000000000007</v>
      </c>
      <c r="CH1932">
        <v>1</v>
      </c>
      <c r="CI1932">
        <v>2</v>
      </c>
      <c r="CJ1932">
        <v>42</v>
      </c>
      <c r="CK1932">
        <v>0</v>
      </c>
      <c r="CL1932" s="27">
        <v>7.4</v>
      </c>
      <c r="CM1932" s="27">
        <v>2.0014800002101243</v>
      </c>
      <c r="CN1932" s="27">
        <v>318.89999999999998</v>
      </c>
      <c r="CO1932" s="27">
        <v>5.7648775740160119</v>
      </c>
      <c r="CP1932">
        <v>1</v>
      </c>
      <c r="CQ1932" s="27">
        <v>30.5</v>
      </c>
      <c r="CR1932" s="27">
        <v>3.417726683613366</v>
      </c>
      <c r="CS1932" s="27">
        <v>1371.5</v>
      </c>
      <c r="CT1932" s="27">
        <v>7.2236603103776575</v>
      </c>
      <c r="CU1932">
        <v>0</v>
      </c>
      <c r="CV1932" s="27">
        <v>0</v>
      </c>
      <c r="CW1932" s="34" t="e">
        <v>#NULL!</v>
      </c>
      <c r="CX1932" s="27">
        <v>0</v>
      </c>
      <c r="CY1932" s="34" t="e">
        <v>#NULL!</v>
      </c>
      <c r="CZ1932">
        <v>1</v>
      </c>
      <c r="DA1932" s="27">
        <v>5.25</v>
      </c>
      <c r="DB1932" s="27">
        <v>1.6582280766035324</v>
      </c>
      <c r="DC1932" s="27">
        <v>235</v>
      </c>
      <c r="DD1932" s="27">
        <v>5.4595855141441589</v>
      </c>
      <c r="DE1932">
        <v>1</v>
      </c>
      <c r="DF1932" s="27">
        <v>34.299999999999997</v>
      </c>
      <c r="DG1932" s="27">
        <v>3.535145354171894</v>
      </c>
      <c r="DH1932" s="27">
        <v>1393.4</v>
      </c>
      <c r="DI1932" s="27">
        <v>7.2395020825960188</v>
      </c>
      <c r="DJ1932">
        <v>1</v>
      </c>
      <c r="DK1932">
        <v>0</v>
      </c>
      <c r="DL1932">
        <v>0</v>
      </c>
      <c r="DM1932">
        <v>3</v>
      </c>
      <c r="DN1932">
        <v>1</v>
      </c>
      <c r="DO1932">
        <v>1</v>
      </c>
      <c r="DP1932">
        <v>1</v>
      </c>
      <c r="DQ1932">
        <v>1</v>
      </c>
      <c r="DR1932">
        <v>0</v>
      </c>
      <c r="DS1932">
        <v>1</v>
      </c>
      <c r="DT1932">
        <v>25</v>
      </c>
      <c r="DU1932">
        <v>1</v>
      </c>
      <c r="DV1932">
        <v>1</v>
      </c>
      <c r="DW1932">
        <v>1</v>
      </c>
      <c r="DX1932">
        <v>0</v>
      </c>
      <c r="DY1932">
        <v>1</v>
      </c>
      <c r="DZ1932">
        <v>0</v>
      </c>
      <c r="EA1932">
        <v>1</v>
      </c>
      <c r="EB1932">
        <v>1</v>
      </c>
      <c r="EC1932">
        <v>0</v>
      </c>
      <c r="ED1932">
        <v>0</v>
      </c>
      <c r="EE1932">
        <v>0</v>
      </c>
      <c r="EF1932">
        <v>0</v>
      </c>
      <c r="EG1932" s="27">
        <v>4</v>
      </c>
    </row>
    <row r="1933" spans="1:137" x14ac:dyDescent="0.35">
      <c r="A1933">
        <v>1932</v>
      </c>
      <c r="B1933" t="s">
        <v>2146</v>
      </c>
      <c r="C1933">
        <v>2</v>
      </c>
      <c r="D1933">
        <v>5</v>
      </c>
      <c r="E1933">
        <v>1</v>
      </c>
      <c r="F1933">
        <v>56</v>
      </c>
      <c r="G1933">
        <v>5</v>
      </c>
      <c r="H1933" t="s">
        <v>221</v>
      </c>
      <c r="I1933">
        <v>16</v>
      </c>
      <c r="J1933">
        <v>54</v>
      </c>
      <c r="K1933">
        <v>13</v>
      </c>
      <c r="L1933">
        <v>2</v>
      </c>
      <c r="M1933">
        <v>2</v>
      </c>
      <c r="N1933">
        <v>1</v>
      </c>
      <c r="O1933">
        <v>4</v>
      </c>
      <c r="P1933" s="27">
        <v>48</v>
      </c>
      <c r="Q1933" s="33" t="str">
        <f t="shared" si="30"/>
        <v>Low</v>
      </c>
      <c r="R1933">
        <v>2</v>
      </c>
      <c r="S1933">
        <v>0</v>
      </c>
      <c r="T1933" s="27">
        <v>3.8712010109078911</v>
      </c>
      <c r="U1933">
        <v>2</v>
      </c>
      <c r="V1933" s="27">
        <v>17.100000000000001</v>
      </c>
      <c r="W1933" s="27">
        <v>2.5608960000000001</v>
      </c>
      <c r="X1933" s="27">
        <v>0.94035719725575906</v>
      </c>
      <c r="Y1933" s="27">
        <v>5.6471040000000006</v>
      </c>
      <c r="Z1933" s="27">
        <v>1.7311428473796204</v>
      </c>
      <c r="AA1933">
        <v>0</v>
      </c>
      <c r="AB1933">
        <v>1</v>
      </c>
      <c r="AC1933">
        <v>0</v>
      </c>
      <c r="AD1933">
        <v>-1</v>
      </c>
      <c r="AE1933">
        <v>-1</v>
      </c>
      <c r="AF1933">
        <v>1</v>
      </c>
      <c r="AG1933">
        <v>2</v>
      </c>
      <c r="AH1933">
        <v>2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1</v>
      </c>
      <c r="AP1933">
        <v>4</v>
      </c>
      <c r="AQ1933">
        <v>20</v>
      </c>
      <c r="AR1933">
        <v>4</v>
      </c>
      <c r="AS1933">
        <v>2</v>
      </c>
      <c r="AT1933">
        <v>0</v>
      </c>
      <c r="AU1933">
        <v>0</v>
      </c>
      <c r="AV1933" s="27">
        <v>25.400000000000002</v>
      </c>
      <c r="AW1933">
        <v>2</v>
      </c>
      <c r="AX1933">
        <v>0</v>
      </c>
      <c r="AY1933">
        <v>0</v>
      </c>
      <c r="AZ1933">
        <v>1</v>
      </c>
      <c r="BA1933">
        <v>1</v>
      </c>
      <c r="BB1933">
        <v>25</v>
      </c>
      <c r="BC1933">
        <v>1</v>
      </c>
      <c r="BD1933">
        <v>0</v>
      </c>
      <c r="BE1933">
        <v>1</v>
      </c>
      <c r="BF1933">
        <v>1</v>
      </c>
      <c r="BG1933">
        <v>0</v>
      </c>
      <c r="BH1933">
        <v>0</v>
      </c>
      <c r="BI1933">
        <v>0</v>
      </c>
      <c r="BJ1933">
        <v>0</v>
      </c>
      <c r="BK1933">
        <v>1</v>
      </c>
      <c r="BL1933">
        <v>0</v>
      </c>
      <c r="BM1933">
        <v>9</v>
      </c>
      <c r="BN1933">
        <v>4</v>
      </c>
      <c r="BO1933">
        <v>0</v>
      </c>
      <c r="BP1933">
        <v>0</v>
      </c>
      <c r="BQ1933">
        <v>0</v>
      </c>
      <c r="BR1933">
        <v>4</v>
      </c>
      <c r="BS1933">
        <v>2</v>
      </c>
      <c r="BT1933">
        <v>2</v>
      </c>
      <c r="BU1933">
        <v>1</v>
      </c>
      <c r="BV1933">
        <v>19</v>
      </c>
      <c r="BW1933">
        <v>5</v>
      </c>
      <c r="BX1933">
        <v>2</v>
      </c>
      <c r="BY1933">
        <v>2</v>
      </c>
      <c r="BZ1933">
        <v>3</v>
      </c>
      <c r="CA1933">
        <v>0</v>
      </c>
      <c r="CB1933">
        <v>12</v>
      </c>
      <c r="CC1933">
        <v>4</v>
      </c>
      <c r="CD1933" s="27">
        <v>11</v>
      </c>
      <c r="CE1933" s="27">
        <v>235.16</v>
      </c>
      <c r="CF1933" s="27">
        <v>4</v>
      </c>
      <c r="CG1933" s="27">
        <v>93.12</v>
      </c>
      <c r="CH1933">
        <v>1</v>
      </c>
      <c r="CI1933">
        <v>3</v>
      </c>
      <c r="CJ1933">
        <v>43</v>
      </c>
      <c r="CK1933">
        <v>0</v>
      </c>
      <c r="CL1933" s="27">
        <v>9.3000000000000007</v>
      </c>
      <c r="CM1933" s="27">
        <v>2.2300144001592104</v>
      </c>
      <c r="CN1933" s="27">
        <v>413.1</v>
      </c>
      <c r="CO1933" s="27">
        <v>6.0236896944027185</v>
      </c>
      <c r="CP1933">
        <v>0</v>
      </c>
      <c r="CQ1933" s="27">
        <v>0</v>
      </c>
      <c r="CR1933" s="34" t="e">
        <v>#NULL!</v>
      </c>
      <c r="CS1933" s="27">
        <v>0</v>
      </c>
      <c r="CT1933" s="34" t="e">
        <v>#NULL!</v>
      </c>
      <c r="CU1933">
        <v>0</v>
      </c>
      <c r="CV1933" s="27">
        <v>0</v>
      </c>
      <c r="CW1933" s="34" t="e">
        <v>#NULL!</v>
      </c>
      <c r="CX1933" s="27">
        <v>0</v>
      </c>
      <c r="CY1933" s="34" t="e">
        <v>#NULL!</v>
      </c>
      <c r="CZ1933">
        <v>0</v>
      </c>
      <c r="DA1933" s="27">
        <v>0</v>
      </c>
      <c r="DB1933" s="34" t="e">
        <v>#NULL!</v>
      </c>
      <c r="DC1933" s="27">
        <v>0</v>
      </c>
      <c r="DD1933" s="34" t="e">
        <v>#NULL!</v>
      </c>
      <c r="DE1933">
        <v>0</v>
      </c>
      <c r="DF1933" s="27">
        <v>0</v>
      </c>
      <c r="DG1933" s="34" t="e">
        <v>#NULL!</v>
      </c>
      <c r="DH1933" s="27">
        <v>0</v>
      </c>
      <c r="DI1933" s="34" t="e">
        <v>#NULL!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1</v>
      </c>
      <c r="DT1933">
        <v>19</v>
      </c>
      <c r="DU1933">
        <v>1</v>
      </c>
      <c r="DV1933">
        <v>1</v>
      </c>
      <c r="DW1933">
        <v>1</v>
      </c>
      <c r="DX1933">
        <v>0</v>
      </c>
      <c r="DY1933">
        <v>1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 s="27">
        <v>3</v>
      </c>
    </row>
    <row r="1934" spans="1:137" x14ac:dyDescent="0.35">
      <c r="A1934">
        <v>1933</v>
      </c>
      <c r="B1934" t="s">
        <v>2147</v>
      </c>
      <c r="C1934">
        <v>1</v>
      </c>
      <c r="D1934">
        <v>2</v>
      </c>
      <c r="E1934">
        <v>1</v>
      </c>
      <c r="F1934">
        <v>65</v>
      </c>
      <c r="G1934">
        <v>6</v>
      </c>
      <c r="H1934" t="s">
        <v>215</v>
      </c>
      <c r="I1934">
        <v>16</v>
      </c>
      <c r="J1934">
        <v>49</v>
      </c>
      <c r="K1934">
        <v>14</v>
      </c>
      <c r="L1934">
        <v>2</v>
      </c>
      <c r="M1934">
        <v>2</v>
      </c>
      <c r="N1934">
        <v>0</v>
      </c>
      <c r="O1934">
        <v>5</v>
      </c>
      <c r="P1934" s="27">
        <v>53</v>
      </c>
      <c r="Q1934" s="33" t="str">
        <f t="shared" si="30"/>
        <v>Low</v>
      </c>
      <c r="R1934">
        <v>2</v>
      </c>
      <c r="S1934">
        <v>0</v>
      </c>
      <c r="T1934" s="27">
        <v>3.970291913552122</v>
      </c>
      <c r="U1934">
        <v>3</v>
      </c>
      <c r="V1934" s="27">
        <v>14.499999999999998</v>
      </c>
      <c r="W1934" s="27">
        <v>1.4294099999999998</v>
      </c>
      <c r="X1934" s="27">
        <v>0.35726177172162327</v>
      </c>
      <c r="Y1934" s="27">
        <v>6.2555899999999998</v>
      </c>
      <c r="Z1934" s="27">
        <v>1.8334754640109623</v>
      </c>
      <c r="AA1934">
        <v>1</v>
      </c>
      <c r="AB1934">
        <v>4</v>
      </c>
      <c r="AC1934">
        <v>0</v>
      </c>
      <c r="AD1934">
        <v>-1</v>
      </c>
      <c r="AE1934">
        <v>-1</v>
      </c>
      <c r="AF1934">
        <v>1</v>
      </c>
      <c r="AG1934">
        <v>1</v>
      </c>
      <c r="AH1934">
        <v>0</v>
      </c>
      <c r="AI1934">
        <v>0</v>
      </c>
      <c r="AJ1934">
        <v>1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1</v>
      </c>
      <c r="AQ1934">
        <v>15</v>
      </c>
      <c r="AR1934">
        <v>3</v>
      </c>
      <c r="AS1934">
        <v>1</v>
      </c>
      <c r="AT1934">
        <v>1</v>
      </c>
      <c r="AU1934">
        <v>1</v>
      </c>
      <c r="AV1934" s="27">
        <v>19.900000000000002</v>
      </c>
      <c r="AW1934">
        <v>1</v>
      </c>
      <c r="AX1934">
        <v>0</v>
      </c>
      <c r="AY1934">
        <v>0</v>
      </c>
      <c r="AZ1934">
        <v>3</v>
      </c>
      <c r="BA1934">
        <v>2</v>
      </c>
      <c r="BB1934">
        <v>31</v>
      </c>
      <c r="BC1934">
        <v>0</v>
      </c>
      <c r="BD1934">
        <v>1</v>
      </c>
      <c r="BE1934">
        <v>1</v>
      </c>
      <c r="BF1934">
        <v>1</v>
      </c>
      <c r="BG1934">
        <v>0</v>
      </c>
      <c r="BH1934">
        <v>0</v>
      </c>
      <c r="BI1934">
        <v>0</v>
      </c>
      <c r="BJ1934">
        <v>1</v>
      </c>
      <c r="BK1934">
        <v>0</v>
      </c>
      <c r="BL1934">
        <v>1</v>
      </c>
      <c r="BM1934">
        <v>3</v>
      </c>
      <c r="BN1934">
        <v>4</v>
      </c>
      <c r="BO1934">
        <v>0</v>
      </c>
      <c r="BP1934">
        <v>0</v>
      </c>
      <c r="BQ1934">
        <v>0</v>
      </c>
      <c r="BR1934">
        <v>3</v>
      </c>
      <c r="BS1934">
        <v>4</v>
      </c>
      <c r="BT1934">
        <v>4</v>
      </c>
      <c r="BU1934">
        <v>0</v>
      </c>
      <c r="BV1934">
        <v>14</v>
      </c>
      <c r="BW1934">
        <v>4</v>
      </c>
      <c r="BX1934">
        <v>2</v>
      </c>
      <c r="BY1934">
        <v>4</v>
      </c>
      <c r="BZ1934">
        <v>4</v>
      </c>
      <c r="CA1934">
        <v>0</v>
      </c>
      <c r="CB1934">
        <v>13</v>
      </c>
      <c r="CC1934">
        <v>4</v>
      </c>
      <c r="CD1934" s="27">
        <v>19</v>
      </c>
      <c r="CE1934" s="27">
        <v>381.22</v>
      </c>
      <c r="CF1934" s="27">
        <v>3</v>
      </c>
      <c r="CG1934" s="27">
        <v>55.39</v>
      </c>
      <c r="CH1934">
        <v>0</v>
      </c>
      <c r="CI1934">
        <v>3</v>
      </c>
      <c r="CJ1934">
        <v>38</v>
      </c>
      <c r="CK1934">
        <v>0</v>
      </c>
      <c r="CL1934" s="27">
        <v>10.199999999999999</v>
      </c>
      <c r="CM1934" s="27">
        <v>2.3223877202902252</v>
      </c>
      <c r="CN1934" s="27">
        <v>329</v>
      </c>
      <c r="CO1934" s="27">
        <v>5.7960577507653719</v>
      </c>
      <c r="CP1934">
        <v>1</v>
      </c>
      <c r="CQ1934" s="27">
        <v>15</v>
      </c>
      <c r="CR1934" s="27">
        <v>2.7080502011022101</v>
      </c>
      <c r="CS1934" s="27">
        <v>621.95000000000005</v>
      </c>
      <c r="CT1934" s="27">
        <v>6.432859703655974</v>
      </c>
      <c r="CU1934">
        <v>0</v>
      </c>
      <c r="CV1934" s="27">
        <v>0</v>
      </c>
      <c r="CW1934" s="34" t="e">
        <v>#NULL!</v>
      </c>
      <c r="CX1934" s="27">
        <v>0</v>
      </c>
      <c r="CY1934" s="34" t="e">
        <v>#NULL!</v>
      </c>
      <c r="CZ1934">
        <v>0</v>
      </c>
      <c r="DA1934" s="27">
        <v>0</v>
      </c>
      <c r="DB1934" s="34" t="e">
        <v>#NULL!</v>
      </c>
      <c r="DC1934" s="27">
        <v>0</v>
      </c>
      <c r="DD1934" s="34" t="e">
        <v>#NULL!</v>
      </c>
      <c r="DE1934">
        <v>0</v>
      </c>
      <c r="DF1934" s="27">
        <v>0</v>
      </c>
      <c r="DG1934" s="34" t="e">
        <v>#NULL!</v>
      </c>
      <c r="DH1934" s="27">
        <v>0</v>
      </c>
      <c r="DI1934" s="34" t="e">
        <v>#NULL!</v>
      </c>
      <c r="DJ1934">
        <v>0</v>
      </c>
      <c r="DK1934">
        <v>0</v>
      </c>
      <c r="DL1934">
        <v>1</v>
      </c>
      <c r="DM1934">
        <v>2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1</v>
      </c>
      <c r="DT1934">
        <v>24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0</v>
      </c>
      <c r="EA1934">
        <v>1</v>
      </c>
      <c r="EB1934">
        <v>0</v>
      </c>
      <c r="EC1934">
        <v>1</v>
      </c>
      <c r="ED1934">
        <v>0</v>
      </c>
      <c r="EE1934">
        <v>0</v>
      </c>
      <c r="EF1934">
        <v>0</v>
      </c>
      <c r="EG1934" s="27">
        <v>10</v>
      </c>
    </row>
    <row r="1935" spans="1:137" x14ac:dyDescent="0.35">
      <c r="A1935">
        <v>1934</v>
      </c>
      <c r="B1935" t="s">
        <v>2148</v>
      </c>
      <c r="C1935">
        <v>3</v>
      </c>
      <c r="D1935">
        <v>4</v>
      </c>
      <c r="E1935">
        <v>1</v>
      </c>
      <c r="F1935">
        <v>65</v>
      </c>
      <c r="G1935">
        <v>6</v>
      </c>
      <c r="H1935" t="s">
        <v>231</v>
      </c>
      <c r="I1935">
        <v>13</v>
      </c>
      <c r="J1935">
        <v>54</v>
      </c>
      <c r="K1935">
        <v>10</v>
      </c>
      <c r="L1935">
        <v>1</v>
      </c>
      <c r="M1935">
        <v>4</v>
      </c>
      <c r="N1935">
        <v>0</v>
      </c>
      <c r="O1935">
        <v>36</v>
      </c>
      <c r="P1935" s="27">
        <v>144</v>
      </c>
      <c r="Q1935" s="33" t="str">
        <f t="shared" si="30"/>
        <v>Low</v>
      </c>
      <c r="R1935">
        <v>5</v>
      </c>
      <c r="S1935">
        <v>0</v>
      </c>
      <c r="T1935" s="27">
        <v>4.9698132995760007</v>
      </c>
      <c r="U1935">
        <v>5</v>
      </c>
      <c r="V1935" s="27">
        <v>11.3</v>
      </c>
      <c r="W1935" s="27">
        <v>4.4259840000000006</v>
      </c>
      <c r="X1935" s="27">
        <v>1.4874926266200645</v>
      </c>
      <c r="Y1935" s="27">
        <v>11.846016000000002</v>
      </c>
      <c r="Z1935" s="27">
        <v>2.4719916085207534</v>
      </c>
      <c r="AA1935">
        <v>0</v>
      </c>
      <c r="AB1935">
        <v>5</v>
      </c>
      <c r="AC1935">
        <v>0</v>
      </c>
      <c r="AD1935">
        <v>-1</v>
      </c>
      <c r="AE1935">
        <v>-1</v>
      </c>
      <c r="AF1935">
        <v>1</v>
      </c>
      <c r="AG1935">
        <v>2</v>
      </c>
      <c r="AH1935">
        <v>1</v>
      </c>
      <c r="AI1935">
        <v>1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1</v>
      </c>
      <c r="AP1935">
        <v>1</v>
      </c>
      <c r="AQ1935">
        <v>28</v>
      </c>
      <c r="AR1935">
        <v>5</v>
      </c>
      <c r="AS1935">
        <v>2</v>
      </c>
      <c r="AT1935">
        <v>1</v>
      </c>
      <c r="AU1935">
        <v>0</v>
      </c>
      <c r="AV1935" s="27">
        <v>93.300000000000011</v>
      </c>
      <c r="AW1935">
        <v>3</v>
      </c>
      <c r="AX1935">
        <v>0</v>
      </c>
      <c r="AY1935">
        <v>1</v>
      </c>
      <c r="AZ1935">
        <v>1</v>
      </c>
      <c r="BA1935">
        <v>1</v>
      </c>
      <c r="BB1935">
        <v>30</v>
      </c>
      <c r="BC1935">
        <v>1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1</v>
      </c>
      <c r="BK1935">
        <v>0</v>
      </c>
      <c r="BL1935">
        <v>0</v>
      </c>
      <c r="BM1935">
        <v>9</v>
      </c>
      <c r="BN1935">
        <v>2</v>
      </c>
      <c r="BO1935">
        <v>0</v>
      </c>
      <c r="BP1935">
        <v>1</v>
      </c>
      <c r="BQ1935">
        <v>1</v>
      </c>
      <c r="BR1935">
        <v>1</v>
      </c>
      <c r="BS1935">
        <v>1</v>
      </c>
      <c r="BT1935">
        <v>3</v>
      </c>
      <c r="BU1935">
        <v>0</v>
      </c>
      <c r="BV1935">
        <v>32</v>
      </c>
      <c r="BW1935">
        <v>5</v>
      </c>
      <c r="BX1935">
        <v>2</v>
      </c>
      <c r="BY1935">
        <v>3</v>
      </c>
      <c r="BZ1935">
        <v>3</v>
      </c>
      <c r="CA1935">
        <v>0</v>
      </c>
      <c r="CB1935">
        <v>23</v>
      </c>
      <c r="CC1935">
        <v>5</v>
      </c>
      <c r="CD1935" s="27">
        <v>18</v>
      </c>
      <c r="CE1935" s="27">
        <v>958.59</v>
      </c>
      <c r="CF1935" s="27">
        <v>7</v>
      </c>
      <c r="CG1935" s="27">
        <v>338.67</v>
      </c>
      <c r="CH1935">
        <v>0</v>
      </c>
      <c r="CI1935">
        <v>2</v>
      </c>
      <c r="CJ1935">
        <v>65</v>
      </c>
      <c r="CK1935">
        <v>0</v>
      </c>
      <c r="CL1935" s="27">
        <v>13.55</v>
      </c>
      <c r="CM1935" s="27">
        <v>2.6063865473257102</v>
      </c>
      <c r="CN1935" s="27">
        <v>891.75</v>
      </c>
      <c r="CO1935" s="27">
        <v>6.7931858242390009</v>
      </c>
      <c r="CP1935">
        <v>1</v>
      </c>
      <c r="CQ1935" s="27">
        <v>28.75</v>
      </c>
      <c r="CR1935" s="27">
        <v>3.3586377672433594</v>
      </c>
      <c r="CS1935" s="27">
        <v>1815.25</v>
      </c>
      <c r="CT1935" s="27">
        <v>7.5039784782603558</v>
      </c>
      <c r="CU1935">
        <v>0</v>
      </c>
      <c r="CV1935" s="27">
        <v>0</v>
      </c>
      <c r="CW1935" s="34" t="e">
        <v>#NULL!</v>
      </c>
      <c r="CX1935" s="27">
        <v>0</v>
      </c>
      <c r="CY1935" s="34" t="e">
        <v>#NULL!</v>
      </c>
      <c r="CZ1935">
        <v>1</v>
      </c>
      <c r="DA1935" s="27">
        <v>17.5</v>
      </c>
      <c r="DB1935" s="27">
        <v>2.8622008809294686</v>
      </c>
      <c r="DC1935" s="27">
        <v>1095</v>
      </c>
      <c r="DD1935" s="27">
        <v>6.9985096422506015</v>
      </c>
      <c r="DE1935">
        <v>0</v>
      </c>
      <c r="DF1935" s="27">
        <v>0</v>
      </c>
      <c r="DG1935" s="34" t="e">
        <v>#NULL!</v>
      </c>
      <c r="DH1935" s="27">
        <v>0</v>
      </c>
      <c r="DI1935" s="34" t="e">
        <v>#NULL!</v>
      </c>
      <c r="DJ1935">
        <v>0</v>
      </c>
      <c r="DK1935">
        <v>1</v>
      </c>
      <c r="DL1935">
        <v>0</v>
      </c>
      <c r="DM1935">
        <v>0</v>
      </c>
      <c r="DN1935">
        <v>1</v>
      </c>
      <c r="DO1935">
        <v>1</v>
      </c>
      <c r="DP1935">
        <v>1</v>
      </c>
      <c r="DQ1935">
        <v>1</v>
      </c>
      <c r="DR1935">
        <v>0</v>
      </c>
      <c r="DS1935">
        <v>1</v>
      </c>
      <c r="DT1935">
        <v>16</v>
      </c>
      <c r="DU1935">
        <v>1</v>
      </c>
      <c r="DV1935">
        <v>1</v>
      </c>
      <c r="DW1935">
        <v>1</v>
      </c>
      <c r="DX1935">
        <v>0</v>
      </c>
      <c r="DY1935">
        <v>0</v>
      </c>
      <c r="DZ1935">
        <v>0</v>
      </c>
      <c r="EA1935">
        <v>1</v>
      </c>
      <c r="EB1935">
        <v>0</v>
      </c>
      <c r="EC1935">
        <v>1</v>
      </c>
      <c r="ED1935">
        <v>1</v>
      </c>
      <c r="EE1935">
        <v>0</v>
      </c>
      <c r="EF1935">
        <v>0</v>
      </c>
      <c r="EG1935" s="27">
        <v>4</v>
      </c>
    </row>
    <row r="1936" spans="1:137" x14ac:dyDescent="0.35">
      <c r="A1936">
        <v>1935</v>
      </c>
      <c r="B1936" t="s">
        <v>2149</v>
      </c>
      <c r="C1936">
        <v>2</v>
      </c>
      <c r="D1936">
        <v>4</v>
      </c>
      <c r="E1936">
        <v>0</v>
      </c>
      <c r="F1936">
        <v>53</v>
      </c>
      <c r="G1936">
        <v>5</v>
      </c>
      <c r="H1936" t="s">
        <v>205</v>
      </c>
      <c r="I1936">
        <v>17</v>
      </c>
      <c r="J1936">
        <v>47</v>
      </c>
      <c r="K1936">
        <v>18</v>
      </c>
      <c r="L1936">
        <v>4</v>
      </c>
      <c r="M1936">
        <v>2</v>
      </c>
      <c r="N1936">
        <v>0</v>
      </c>
      <c r="O1936">
        <v>3</v>
      </c>
      <c r="P1936" s="27">
        <v>35</v>
      </c>
      <c r="Q1936" s="33" t="str">
        <f t="shared" si="30"/>
        <v>Low</v>
      </c>
      <c r="R1936">
        <v>2</v>
      </c>
      <c r="S1936">
        <v>0</v>
      </c>
      <c r="T1936" s="27">
        <v>3.5553480614894135</v>
      </c>
      <c r="U1936">
        <v>2</v>
      </c>
      <c r="V1936" s="27">
        <v>37.5</v>
      </c>
      <c r="W1936" s="27">
        <v>7.4943749999999998</v>
      </c>
      <c r="X1936" s="27">
        <v>2.0141527391515606</v>
      </c>
      <c r="Y1936" s="27">
        <v>5.6306250000000002</v>
      </c>
      <c r="Z1936" s="27">
        <v>1.7282204484235675</v>
      </c>
      <c r="AA1936">
        <v>1</v>
      </c>
      <c r="AB1936">
        <v>2</v>
      </c>
      <c r="AC1936">
        <v>1</v>
      </c>
      <c r="AD1936">
        <v>16</v>
      </c>
      <c r="AE1936">
        <v>3</v>
      </c>
      <c r="AF1936">
        <v>4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1</v>
      </c>
      <c r="AP1936">
        <v>1</v>
      </c>
      <c r="AQ1936">
        <v>14</v>
      </c>
      <c r="AR1936">
        <v>3</v>
      </c>
      <c r="AS1936">
        <v>0</v>
      </c>
      <c r="AT1936">
        <v>-1</v>
      </c>
      <c r="AU1936">
        <v>-1</v>
      </c>
      <c r="AV1936" s="27">
        <v>-1</v>
      </c>
      <c r="AW1936">
        <v>-1</v>
      </c>
      <c r="AX1936">
        <v>-1</v>
      </c>
      <c r="AY1936">
        <v>1</v>
      </c>
      <c r="AZ1936">
        <v>5</v>
      </c>
      <c r="BA1936">
        <v>3</v>
      </c>
      <c r="BB1936">
        <v>27</v>
      </c>
      <c r="BC1936">
        <v>0</v>
      </c>
      <c r="BD1936">
        <v>0</v>
      </c>
      <c r="BE1936">
        <v>0</v>
      </c>
      <c r="BF1936">
        <v>0</v>
      </c>
      <c r="BG1936">
        <v>1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9</v>
      </c>
      <c r="BN1936">
        <v>2</v>
      </c>
      <c r="BO1936">
        <v>1</v>
      </c>
      <c r="BP1936">
        <v>0</v>
      </c>
      <c r="BQ1936">
        <v>1</v>
      </c>
      <c r="BR1936">
        <v>1</v>
      </c>
      <c r="BS1936">
        <v>3</v>
      </c>
      <c r="BT1936">
        <v>3</v>
      </c>
      <c r="BU1936">
        <v>0</v>
      </c>
      <c r="BV1936">
        <v>34</v>
      </c>
      <c r="BW1936">
        <v>5</v>
      </c>
      <c r="BX1936">
        <v>4</v>
      </c>
      <c r="BY1936">
        <v>2</v>
      </c>
      <c r="BZ1936">
        <v>4</v>
      </c>
      <c r="CA1936">
        <v>0</v>
      </c>
      <c r="CB1936">
        <v>27</v>
      </c>
      <c r="CC1936">
        <v>5</v>
      </c>
      <c r="CD1936" s="27">
        <v>8</v>
      </c>
      <c r="CE1936" s="27">
        <v>339.53000000000003</v>
      </c>
      <c r="CF1936" s="27">
        <v>4</v>
      </c>
      <c r="CG1936" s="27">
        <v>177.53</v>
      </c>
      <c r="CH1936">
        <v>1</v>
      </c>
      <c r="CI1936">
        <v>3</v>
      </c>
      <c r="CJ1936">
        <v>69</v>
      </c>
      <c r="CK1936">
        <v>0</v>
      </c>
      <c r="CL1936" s="27">
        <v>31.35</v>
      </c>
      <c r="CM1936" s="27">
        <v>3.4452142670789296</v>
      </c>
      <c r="CN1936" s="27">
        <v>2091.0500000000002</v>
      </c>
      <c r="CO1936" s="27">
        <v>7.6454216111465723</v>
      </c>
      <c r="CP1936">
        <v>0</v>
      </c>
      <c r="CQ1936" s="27">
        <v>0</v>
      </c>
      <c r="CR1936" s="34" t="e">
        <v>#NULL!</v>
      </c>
      <c r="CS1936" s="27">
        <v>0</v>
      </c>
      <c r="CT1936" s="34" t="e">
        <v>#NULL!</v>
      </c>
      <c r="CU1936">
        <v>0</v>
      </c>
      <c r="CV1936" s="27">
        <v>0</v>
      </c>
      <c r="CW1936" s="34" t="e">
        <v>#NULL!</v>
      </c>
      <c r="CX1936" s="27">
        <v>0</v>
      </c>
      <c r="CY1936" s="34" t="e">
        <v>#NULL!</v>
      </c>
      <c r="CZ1936">
        <v>1</v>
      </c>
      <c r="DA1936" s="27">
        <v>16.75</v>
      </c>
      <c r="DB1936" s="27">
        <v>2.8183982582710754</v>
      </c>
      <c r="DC1936" s="27">
        <v>1165</v>
      </c>
      <c r="DD1936" s="27">
        <v>7.0604763659998007</v>
      </c>
      <c r="DE1936">
        <v>0</v>
      </c>
      <c r="DF1936" s="27">
        <v>0</v>
      </c>
      <c r="DG1936" s="34" t="e">
        <v>#NULL!</v>
      </c>
      <c r="DH1936" s="27">
        <v>0</v>
      </c>
      <c r="DI1936" s="34" t="e">
        <v>#NULL!</v>
      </c>
      <c r="DJ1936">
        <v>1</v>
      </c>
      <c r="DK1936">
        <v>1</v>
      </c>
      <c r="DL1936">
        <v>0</v>
      </c>
      <c r="DM1936">
        <v>1</v>
      </c>
      <c r="DN1936">
        <v>1</v>
      </c>
      <c r="DO1936">
        <v>1</v>
      </c>
      <c r="DP1936">
        <v>1</v>
      </c>
      <c r="DQ1936">
        <v>0</v>
      </c>
      <c r="DR1936">
        <v>0</v>
      </c>
      <c r="DS1936">
        <v>1</v>
      </c>
      <c r="DT1936">
        <v>28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0</v>
      </c>
      <c r="EB1936">
        <v>1</v>
      </c>
      <c r="EC1936">
        <v>0</v>
      </c>
      <c r="ED1936">
        <v>0</v>
      </c>
      <c r="EE1936">
        <v>0</v>
      </c>
      <c r="EF1936">
        <v>0</v>
      </c>
      <c r="EG1936" s="27">
        <v>5</v>
      </c>
    </row>
    <row r="1937" spans="1:137" x14ac:dyDescent="0.35">
      <c r="A1937">
        <v>1936</v>
      </c>
      <c r="B1937" t="s">
        <v>2150</v>
      </c>
      <c r="C1937">
        <v>3</v>
      </c>
      <c r="D1937">
        <v>3</v>
      </c>
      <c r="E1937">
        <v>0</v>
      </c>
      <c r="F1937">
        <v>25</v>
      </c>
      <c r="G1937">
        <v>3</v>
      </c>
      <c r="H1937" t="s">
        <v>239</v>
      </c>
      <c r="I1937">
        <v>17</v>
      </c>
      <c r="J1937">
        <v>51</v>
      </c>
      <c r="K1937">
        <v>20</v>
      </c>
      <c r="L1937">
        <v>5</v>
      </c>
      <c r="M1937">
        <v>2</v>
      </c>
      <c r="N1937">
        <v>0</v>
      </c>
      <c r="O1937">
        <v>0</v>
      </c>
      <c r="P1937" s="27">
        <v>94</v>
      </c>
      <c r="Q1937" s="33" t="str">
        <f t="shared" si="30"/>
        <v>Low</v>
      </c>
      <c r="R1937">
        <v>1</v>
      </c>
      <c r="S1937">
        <v>0</v>
      </c>
      <c r="T1937" s="27">
        <v>4.5432947822700038</v>
      </c>
      <c r="U1937">
        <v>4</v>
      </c>
      <c r="V1937" s="27">
        <v>11.3</v>
      </c>
      <c r="W1937" s="27">
        <v>2.6979879999999996</v>
      </c>
      <c r="X1937" s="27">
        <v>0.99250631003660683</v>
      </c>
      <c r="Y1937" s="27">
        <v>7.9240120000000003</v>
      </c>
      <c r="Z1937" s="27">
        <v>2.0698976432218315</v>
      </c>
      <c r="AA1937">
        <v>1</v>
      </c>
      <c r="AB1937">
        <v>1</v>
      </c>
      <c r="AC1937">
        <v>0</v>
      </c>
      <c r="AD1937">
        <v>-1</v>
      </c>
      <c r="AE1937">
        <v>-1</v>
      </c>
      <c r="AF1937">
        <v>1</v>
      </c>
      <c r="AG1937">
        <v>6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6</v>
      </c>
      <c r="AO1937">
        <v>1</v>
      </c>
      <c r="AP1937">
        <v>1</v>
      </c>
      <c r="AQ1937">
        <v>5</v>
      </c>
      <c r="AR1937">
        <v>2</v>
      </c>
      <c r="AS1937">
        <v>1</v>
      </c>
      <c r="AT1937">
        <v>1</v>
      </c>
      <c r="AU1937">
        <v>0</v>
      </c>
      <c r="AV1937" s="27">
        <v>54.900000000000006</v>
      </c>
      <c r="AW1937">
        <v>3</v>
      </c>
      <c r="AX1937">
        <v>1</v>
      </c>
      <c r="AY1937">
        <v>0</v>
      </c>
      <c r="AZ1937">
        <v>3</v>
      </c>
      <c r="BA1937">
        <v>2</v>
      </c>
      <c r="BB1937">
        <v>25</v>
      </c>
      <c r="BC1937">
        <v>1</v>
      </c>
      <c r="BD1937">
        <v>0</v>
      </c>
      <c r="BE1937">
        <v>1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9</v>
      </c>
      <c r="BN1937">
        <v>2</v>
      </c>
      <c r="BO1937">
        <v>1</v>
      </c>
      <c r="BP1937">
        <v>1</v>
      </c>
      <c r="BQ1937">
        <v>0</v>
      </c>
      <c r="BR1937">
        <v>2</v>
      </c>
      <c r="BS1937">
        <v>1</v>
      </c>
      <c r="BT1937">
        <v>4</v>
      </c>
      <c r="BU1937">
        <v>0</v>
      </c>
      <c r="BV1937">
        <v>7</v>
      </c>
      <c r="BW1937">
        <v>3</v>
      </c>
      <c r="BX1937">
        <v>1</v>
      </c>
      <c r="BY1937">
        <v>4</v>
      </c>
      <c r="BZ1937">
        <v>3</v>
      </c>
      <c r="CA1937">
        <v>0</v>
      </c>
      <c r="CB1937">
        <v>5</v>
      </c>
      <c r="CC1937">
        <v>2</v>
      </c>
      <c r="CD1937" s="27">
        <v>9</v>
      </c>
      <c r="CE1937" s="27">
        <v>278.75</v>
      </c>
      <c r="CF1937" s="27">
        <v>6</v>
      </c>
      <c r="CG1937" s="27">
        <v>236.18</v>
      </c>
      <c r="CH1937">
        <v>0</v>
      </c>
      <c r="CI1937">
        <v>3</v>
      </c>
      <c r="CJ1937">
        <v>12</v>
      </c>
      <c r="CK1937">
        <v>1</v>
      </c>
      <c r="CL1937" s="27">
        <v>6.1</v>
      </c>
      <c r="CM1937" s="27">
        <v>1.8082887711792655</v>
      </c>
      <c r="CN1937" s="27">
        <v>71.5</v>
      </c>
      <c r="CO1937" s="27">
        <v>4.2696974496999616</v>
      </c>
      <c r="CP1937">
        <v>1</v>
      </c>
      <c r="CQ1937" s="27">
        <v>23.25</v>
      </c>
      <c r="CR1937" s="27">
        <v>3.1463051320333655</v>
      </c>
      <c r="CS1937" s="27">
        <v>260.95</v>
      </c>
      <c r="CT1937" s="27">
        <v>5.5643288180894226</v>
      </c>
      <c r="CU1937">
        <v>1</v>
      </c>
      <c r="CV1937" s="27">
        <v>46.05</v>
      </c>
      <c r="CW1937" s="27">
        <v>3.829727762701316</v>
      </c>
      <c r="CX1937" s="27">
        <v>509</v>
      </c>
      <c r="CY1937" s="27">
        <v>6.2324480165505225</v>
      </c>
      <c r="CZ1937">
        <v>1</v>
      </c>
      <c r="DA1937" s="27">
        <v>11.25</v>
      </c>
      <c r="DB1937" s="27">
        <v>2.4203681286504293</v>
      </c>
      <c r="DC1937" s="27">
        <v>130</v>
      </c>
      <c r="DD1937" s="27">
        <v>4.8675344504555822</v>
      </c>
      <c r="DE1937">
        <v>1</v>
      </c>
      <c r="DF1937" s="27">
        <v>54.1</v>
      </c>
      <c r="DG1937" s="27">
        <v>3.9908341858524357</v>
      </c>
      <c r="DH1937" s="27">
        <v>583.1</v>
      </c>
      <c r="DI1937" s="27">
        <v>6.3683586982281106</v>
      </c>
      <c r="DJ1937">
        <v>0</v>
      </c>
      <c r="DK1937">
        <v>1</v>
      </c>
      <c r="DL1937">
        <v>1</v>
      </c>
      <c r="DM1937">
        <v>4</v>
      </c>
      <c r="DN1937">
        <v>1</v>
      </c>
      <c r="DO1937">
        <v>1</v>
      </c>
      <c r="DP1937">
        <v>1</v>
      </c>
      <c r="DQ1937">
        <v>1</v>
      </c>
      <c r="DR1937">
        <v>1</v>
      </c>
      <c r="DS1937">
        <v>1</v>
      </c>
      <c r="DT1937">
        <v>25</v>
      </c>
      <c r="DU1937">
        <v>1</v>
      </c>
      <c r="DV1937">
        <v>1</v>
      </c>
      <c r="DW1937">
        <v>1</v>
      </c>
      <c r="DX1937">
        <v>1</v>
      </c>
      <c r="DY1937">
        <v>1</v>
      </c>
      <c r="DZ1937">
        <v>1</v>
      </c>
      <c r="EA1937">
        <v>1</v>
      </c>
      <c r="EB1937">
        <v>1</v>
      </c>
      <c r="EC1937">
        <v>0</v>
      </c>
      <c r="ED1937">
        <v>0</v>
      </c>
      <c r="EE1937">
        <v>0</v>
      </c>
      <c r="EF1937">
        <v>0</v>
      </c>
      <c r="EG1937" s="27">
        <v>11</v>
      </c>
    </row>
    <row r="1938" spans="1:137" x14ac:dyDescent="0.35">
      <c r="A1938">
        <v>1937</v>
      </c>
      <c r="B1938" t="s">
        <v>2151</v>
      </c>
      <c r="C1938">
        <v>5</v>
      </c>
      <c r="D1938">
        <v>4</v>
      </c>
      <c r="E1938">
        <v>0</v>
      </c>
      <c r="F1938">
        <v>76</v>
      </c>
      <c r="G1938">
        <v>6</v>
      </c>
      <c r="H1938" t="s">
        <v>210</v>
      </c>
      <c r="I1938">
        <v>15</v>
      </c>
      <c r="J1938">
        <v>46</v>
      </c>
      <c r="K1938">
        <v>16</v>
      </c>
      <c r="L1938">
        <v>3</v>
      </c>
      <c r="M1938">
        <v>2</v>
      </c>
      <c r="N1938">
        <v>1</v>
      </c>
      <c r="O1938">
        <v>14</v>
      </c>
      <c r="P1938" s="27">
        <v>17</v>
      </c>
      <c r="Q1938" s="33" t="str">
        <f t="shared" si="30"/>
        <v>Low</v>
      </c>
      <c r="R1938">
        <v>4</v>
      </c>
      <c r="S1938">
        <v>1</v>
      </c>
      <c r="T1938" s="27">
        <v>2.8332133440562162</v>
      </c>
      <c r="U1938">
        <v>1</v>
      </c>
      <c r="V1938" s="27">
        <v>15.5</v>
      </c>
      <c r="W1938" s="27">
        <v>0.68773499999999987</v>
      </c>
      <c r="X1938" s="27">
        <v>-0.3743516896661182</v>
      </c>
      <c r="Y1938" s="27">
        <v>1.9472649999999998</v>
      </c>
      <c r="Z1938" s="27">
        <v>0.66642582395939032</v>
      </c>
      <c r="AA1938">
        <v>0</v>
      </c>
      <c r="AB1938">
        <v>1</v>
      </c>
      <c r="AC1938">
        <v>1</v>
      </c>
      <c r="AD1938">
        <v>20</v>
      </c>
      <c r="AE1938">
        <v>5</v>
      </c>
      <c r="AF1938">
        <v>2</v>
      </c>
      <c r="AG1938">
        <v>4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4</v>
      </c>
      <c r="AO1938">
        <v>1</v>
      </c>
      <c r="AP1938">
        <v>1</v>
      </c>
      <c r="AQ1938">
        <v>42</v>
      </c>
      <c r="AR1938">
        <v>5</v>
      </c>
      <c r="AS1938">
        <v>0</v>
      </c>
      <c r="AT1938">
        <v>-1</v>
      </c>
      <c r="AU1938">
        <v>-1</v>
      </c>
      <c r="AV1938" s="27">
        <v>-1</v>
      </c>
      <c r="AW1938">
        <v>-1</v>
      </c>
      <c r="AX1938">
        <v>-1</v>
      </c>
      <c r="AY1938">
        <v>1</v>
      </c>
      <c r="AZ1938">
        <v>8</v>
      </c>
      <c r="BA1938">
        <v>4</v>
      </c>
      <c r="BB1938">
        <v>27</v>
      </c>
      <c r="BC1938">
        <v>0</v>
      </c>
      <c r="BD1938">
        <v>0</v>
      </c>
      <c r="BE1938">
        <v>0</v>
      </c>
      <c r="BF1938">
        <v>1</v>
      </c>
      <c r="BG1938">
        <v>0</v>
      </c>
      <c r="BH1938">
        <v>0</v>
      </c>
      <c r="BI1938">
        <v>0</v>
      </c>
      <c r="BJ1938">
        <v>1</v>
      </c>
      <c r="BK1938">
        <v>0</v>
      </c>
      <c r="BL1938">
        <v>0</v>
      </c>
      <c r="BM1938">
        <v>9</v>
      </c>
      <c r="BN1938">
        <v>3</v>
      </c>
      <c r="BO1938">
        <v>0</v>
      </c>
      <c r="BP1938">
        <v>0</v>
      </c>
      <c r="BQ1938">
        <v>0</v>
      </c>
      <c r="BR1938">
        <v>1</v>
      </c>
      <c r="BS1938">
        <v>4</v>
      </c>
      <c r="BT1938">
        <v>2</v>
      </c>
      <c r="BU1938">
        <v>0</v>
      </c>
      <c r="BV1938">
        <v>38</v>
      </c>
      <c r="BW1938">
        <v>5</v>
      </c>
      <c r="BX1938">
        <v>3</v>
      </c>
      <c r="BY1938">
        <v>1</v>
      </c>
      <c r="BZ1938">
        <v>4</v>
      </c>
      <c r="CA1938">
        <v>0</v>
      </c>
      <c r="CB1938">
        <v>28</v>
      </c>
      <c r="CC1938">
        <v>5</v>
      </c>
      <c r="CD1938" s="27">
        <v>18</v>
      </c>
      <c r="CE1938" s="27">
        <v>597.20000000000005</v>
      </c>
      <c r="CF1938" s="27">
        <v>6</v>
      </c>
      <c r="CG1938" s="27">
        <v>145.86000000000001</v>
      </c>
      <c r="CH1938">
        <v>0</v>
      </c>
      <c r="CI1938">
        <v>3</v>
      </c>
      <c r="CJ1938">
        <v>71</v>
      </c>
      <c r="CK1938">
        <v>0</v>
      </c>
      <c r="CL1938" s="27">
        <v>15.1</v>
      </c>
      <c r="CM1938" s="27">
        <v>2.7146947438208788</v>
      </c>
      <c r="CN1938" s="27">
        <v>1118.7</v>
      </c>
      <c r="CO1938" s="27">
        <v>7.0199225758528847</v>
      </c>
      <c r="CP1938">
        <v>1</v>
      </c>
      <c r="CQ1938" s="27">
        <v>33</v>
      </c>
      <c r="CR1938" s="27">
        <v>3.4965075614664802</v>
      </c>
      <c r="CS1938" s="27">
        <v>2343.5</v>
      </c>
      <c r="CT1938" s="27">
        <v>7.7594008173627609</v>
      </c>
      <c r="CU1938">
        <v>0</v>
      </c>
      <c r="CV1938" s="27">
        <v>0</v>
      </c>
      <c r="CW1938" s="34" t="e">
        <v>#NULL!</v>
      </c>
      <c r="CX1938" s="27">
        <v>0</v>
      </c>
      <c r="CY1938" s="34" t="e">
        <v>#NULL!</v>
      </c>
      <c r="CZ1938">
        <v>1</v>
      </c>
      <c r="DA1938" s="27">
        <v>10.25</v>
      </c>
      <c r="DB1938" s="27">
        <v>2.3272777055844172</v>
      </c>
      <c r="DC1938" s="27">
        <v>715</v>
      </c>
      <c r="DD1938" s="27">
        <v>6.5722825426940075</v>
      </c>
      <c r="DE1938">
        <v>0</v>
      </c>
      <c r="DF1938" s="27">
        <v>0</v>
      </c>
      <c r="DG1938" s="34" t="e">
        <v>#NULL!</v>
      </c>
      <c r="DH1938" s="27">
        <v>0</v>
      </c>
      <c r="DI1938" s="34" t="e">
        <v>#NULL!</v>
      </c>
      <c r="DJ1938">
        <v>1</v>
      </c>
      <c r="DK1938">
        <v>0</v>
      </c>
      <c r="DL1938">
        <v>0</v>
      </c>
      <c r="DM1938">
        <v>3</v>
      </c>
      <c r="DN1938">
        <v>1</v>
      </c>
      <c r="DO1938">
        <v>0</v>
      </c>
      <c r="DP1938">
        <v>0</v>
      </c>
      <c r="DQ1938">
        <v>0</v>
      </c>
      <c r="DR1938">
        <v>1</v>
      </c>
      <c r="DS1938">
        <v>1</v>
      </c>
      <c r="DT1938">
        <v>22</v>
      </c>
      <c r="DU1938">
        <v>1</v>
      </c>
      <c r="DV1938">
        <v>1</v>
      </c>
      <c r="DW1938">
        <v>1</v>
      </c>
      <c r="DX1938">
        <v>0</v>
      </c>
      <c r="DY1938">
        <v>1</v>
      </c>
      <c r="DZ1938">
        <v>0</v>
      </c>
      <c r="EA1938">
        <v>0</v>
      </c>
      <c r="EB1938">
        <v>1</v>
      </c>
      <c r="EC1938">
        <v>1</v>
      </c>
      <c r="ED1938">
        <v>0</v>
      </c>
      <c r="EE1938">
        <v>0</v>
      </c>
      <c r="EF1938">
        <v>0</v>
      </c>
      <c r="EG1938" s="27">
        <v>7</v>
      </c>
    </row>
    <row r="1939" spans="1:137" x14ac:dyDescent="0.35">
      <c r="A1939">
        <v>1938</v>
      </c>
      <c r="B1939" t="s">
        <v>2152</v>
      </c>
      <c r="C1939">
        <v>4</v>
      </c>
      <c r="D1939">
        <v>2</v>
      </c>
      <c r="E1939">
        <v>1</v>
      </c>
      <c r="F1939">
        <v>62</v>
      </c>
      <c r="G1939">
        <v>5</v>
      </c>
      <c r="H1939" t="s">
        <v>215</v>
      </c>
      <c r="I1939">
        <v>16</v>
      </c>
      <c r="J1939">
        <v>49</v>
      </c>
      <c r="K1939">
        <v>14</v>
      </c>
      <c r="L1939">
        <v>2</v>
      </c>
      <c r="M1939">
        <v>1</v>
      </c>
      <c r="N1939">
        <v>0</v>
      </c>
      <c r="O1939">
        <v>11</v>
      </c>
      <c r="P1939" s="27">
        <v>65</v>
      </c>
      <c r="Q1939" s="33" t="str">
        <f t="shared" si="30"/>
        <v>Low</v>
      </c>
      <c r="R1939">
        <v>4</v>
      </c>
      <c r="S1939">
        <v>0</v>
      </c>
      <c r="T1939" s="27">
        <v>4.1743872698956368</v>
      </c>
      <c r="U1939">
        <v>3</v>
      </c>
      <c r="V1939" s="27">
        <v>15.4</v>
      </c>
      <c r="W1939" s="27">
        <v>4.8048000000000002</v>
      </c>
      <c r="X1939" s="27">
        <v>1.5696154182469289</v>
      </c>
      <c r="Y1939" s="27">
        <v>5.2051999999999996</v>
      </c>
      <c r="Z1939" s="27">
        <v>1.6496581259204652</v>
      </c>
      <c r="AA1939">
        <v>0</v>
      </c>
      <c r="AB1939">
        <v>3</v>
      </c>
      <c r="AC1939">
        <v>0</v>
      </c>
      <c r="AD1939">
        <v>-1</v>
      </c>
      <c r="AE1939">
        <v>-1</v>
      </c>
      <c r="AF1939">
        <v>2</v>
      </c>
      <c r="AG1939">
        <v>11</v>
      </c>
      <c r="AH1939">
        <v>4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7</v>
      </c>
      <c r="AO1939">
        <v>1</v>
      </c>
      <c r="AP1939">
        <v>3</v>
      </c>
      <c r="AQ1939">
        <v>31</v>
      </c>
      <c r="AR1939">
        <v>5</v>
      </c>
      <c r="AS1939">
        <v>2</v>
      </c>
      <c r="AT1939">
        <v>1</v>
      </c>
      <c r="AU1939">
        <v>1</v>
      </c>
      <c r="AV1939" s="27">
        <v>28</v>
      </c>
      <c r="AW1939">
        <v>2</v>
      </c>
      <c r="AX1939">
        <v>0</v>
      </c>
      <c r="AY1939">
        <v>0</v>
      </c>
      <c r="AZ1939">
        <v>1</v>
      </c>
      <c r="BA1939">
        <v>1</v>
      </c>
      <c r="BB1939">
        <v>27</v>
      </c>
      <c r="BC1939">
        <v>1</v>
      </c>
      <c r="BD1939">
        <v>0</v>
      </c>
      <c r="BE1939">
        <v>0</v>
      </c>
      <c r="BF1939">
        <v>0</v>
      </c>
      <c r="BG1939">
        <v>0</v>
      </c>
      <c r="BH1939">
        <v>1</v>
      </c>
      <c r="BI1939">
        <v>0</v>
      </c>
      <c r="BJ1939">
        <v>0</v>
      </c>
      <c r="BK1939">
        <v>0</v>
      </c>
      <c r="BL1939">
        <v>0</v>
      </c>
      <c r="BM1939">
        <v>9</v>
      </c>
      <c r="BN1939">
        <v>3</v>
      </c>
      <c r="BO1939">
        <v>0</v>
      </c>
      <c r="BP1939">
        <v>0</v>
      </c>
      <c r="BQ1939">
        <v>0</v>
      </c>
      <c r="BR1939">
        <v>3</v>
      </c>
      <c r="BS1939">
        <v>3</v>
      </c>
      <c r="BT1939">
        <v>2</v>
      </c>
      <c r="BU1939">
        <v>0</v>
      </c>
      <c r="BV1939">
        <v>37</v>
      </c>
      <c r="BW1939">
        <v>5</v>
      </c>
      <c r="BX1939">
        <v>2</v>
      </c>
      <c r="BY1939">
        <v>2</v>
      </c>
      <c r="BZ1939">
        <v>2</v>
      </c>
      <c r="CA1939">
        <v>0</v>
      </c>
      <c r="CB1939">
        <v>28</v>
      </c>
      <c r="CC1939">
        <v>5</v>
      </c>
      <c r="CD1939" s="27">
        <v>9</v>
      </c>
      <c r="CE1939" s="27">
        <v>406.14</v>
      </c>
      <c r="CF1939" s="27">
        <v>5</v>
      </c>
      <c r="CG1939" s="27">
        <v>185.75</v>
      </c>
      <c r="CH1939">
        <v>0</v>
      </c>
      <c r="CI1939">
        <v>3</v>
      </c>
      <c r="CJ1939">
        <v>66</v>
      </c>
      <c r="CK1939">
        <v>0</v>
      </c>
      <c r="CL1939" s="27">
        <v>19.55</v>
      </c>
      <c r="CM1939" s="27">
        <v>2.972975286431375</v>
      </c>
      <c r="CN1939" s="27">
        <v>1243.25</v>
      </c>
      <c r="CO1939" s="27">
        <v>7.1254841975948482</v>
      </c>
      <c r="CP1939">
        <v>0</v>
      </c>
      <c r="CQ1939" s="27">
        <v>0</v>
      </c>
      <c r="CR1939" s="34" t="e">
        <v>#NULL!</v>
      </c>
      <c r="CS1939" s="27">
        <v>0</v>
      </c>
      <c r="CT1939" s="34" t="e">
        <v>#NULL!</v>
      </c>
      <c r="CU1939">
        <v>0</v>
      </c>
      <c r="CV1939" s="27">
        <v>0</v>
      </c>
      <c r="CW1939" s="34" t="e">
        <v>#NULL!</v>
      </c>
      <c r="CX1939" s="27">
        <v>0</v>
      </c>
      <c r="CY1939" s="34" t="e">
        <v>#NULL!</v>
      </c>
      <c r="CZ1939">
        <v>1</v>
      </c>
      <c r="DA1939" s="27">
        <v>14.5</v>
      </c>
      <c r="DB1939" s="27">
        <v>2.6741486494265287</v>
      </c>
      <c r="DC1939" s="27">
        <v>985</v>
      </c>
      <c r="DD1939" s="27">
        <v>6.892641641172089</v>
      </c>
      <c r="DE1939">
        <v>0</v>
      </c>
      <c r="DF1939" s="27">
        <v>0</v>
      </c>
      <c r="DG1939" s="34" t="e">
        <v>#NULL!</v>
      </c>
      <c r="DH1939" s="27">
        <v>0</v>
      </c>
      <c r="DI1939" s="34" t="e">
        <v>#NULL!</v>
      </c>
      <c r="DJ1939">
        <v>1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1</v>
      </c>
      <c r="DQ1939">
        <v>0</v>
      </c>
      <c r="DR1939">
        <v>1</v>
      </c>
      <c r="DS1939">
        <v>1</v>
      </c>
      <c r="DT1939">
        <v>20</v>
      </c>
      <c r="DU1939">
        <v>1</v>
      </c>
      <c r="DV1939">
        <v>1</v>
      </c>
      <c r="DW1939">
        <v>1</v>
      </c>
      <c r="DX1939">
        <v>1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0</v>
      </c>
      <c r="EE1939">
        <v>0</v>
      </c>
      <c r="EF1939">
        <v>0</v>
      </c>
      <c r="EG1939" s="27">
        <v>10</v>
      </c>
    </row>
    <row r="1940" spans="1:137" x14ac:dyDescent="0.35">
      <c r="A1940">
        <v>1939</v>
      </c>
      <c r="B1940" t="s">
        <v>2153</v>
      </c>
      <c r="C1940">
        <v>3</v>
      </c>
      <c r="D1940">
        <v>4</v>
      </c>
      <c r="E1940">
        <v>1</v>
      </c>
      <c r="F1940">
        <v>43</v>
      </c>
      <c r="G1940">
        <v>4</v>
      </c>
      <c r="H1940" t="s">
        <v>225</v>
      </c>
      <c r="I1940">
        <v>19</v>
      </c>
      <c r="J1940">
        <v>59</v>
      </c>
      <c r="K1940">
        <v>9</v>
      </c>
      <c r="L1940">
        <v>1</v>
      </c>
      <c r="M1940">
        <v>1</v>
      </c>
      <c r="N1940">
        <v>0</v>
      </c>
      <c r="O1940">
        <v>12</v>
      </c>
      <c r="P1940" s="27">
        <v>42</v>
      </c>
      <c r="Q1940" s="33" t="str">
        <f t="shared" si="30"/>
        <v>Low</v>
      </c>
      <c r="R1940">
        <v>4</v>
      </c>
      <c r="S1940">
        <v>0</v>
      </c>
      <c r="T1940" s="27">
        <v>3.7376696182833684</v>
      </c>
      <c r="U1940">
        <v>2</v>
      </c>
      <c r="V1940" s="27">
        <v>7.6</v>
      </c>
      <c r="W1940" s="27">
        <v>1.4268239999999999</v>
      </c>
      <c r="X1940" s="27">
        <v>0.35545099521899404</v>
      </c>
      <c r="Y1940" s="27">
        <v>1.7651759999999999</v>
      </c>
      <c r="Z1940" s="27">
        <v>0.56825040212776001</v>
      </c>
      <c r="AA1940">
        <v>1</v>
      </c>
      <c r="AB1940">
        <v>3</v>
      </c>
      <c r="AC1940">
        <v>0</v>
      </c>
      <c r="AD1940">
        <v>-1</v>
      </c>
      <c r="AE1940">
        <v>-1</v>
      </c>
      <c r="AF1940">
        <v>1</v>
      </c>
      <c r="AG1940">
        <v>2</v>
      </c>
      <c r="AH1940">
        <v>2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2</v>
      </c>
      <c r="AQ1940">
        <v>1</v>
      </c>
      <c r="AR1940">
        <v>1</v>
      </c>
      <c r="AS1940">
        <v>3</v>
      </c>
      <c r="AT1940">
        <v>1</v>
      </c>
      <c r="AU1940">
        <v>0</v>
      </c>
      <c r="AV1940" s="27">
        <v>17.900000000000002</v>
      </c>
      <c r="AW1940">
        <v>1</v>
      </c>
      <c r="AX1940">
        <v>0</v>
      </c>
      <c r="AY1940">
        <v>1</v>
      </c>
      <c r="AZ1940">
        <v>1</v>
      </c>
      <c r="BA1940">
        <v>1</v>
      </c>
      <c r="BB1940">
        <v>26</v>
      </c>
      <c r="BC1940">
        <v>1</v>
      </c>
      <c r="BD1940">
        <v>0</v>
      </c>
      <c r="BE1940">
        <v>0</v>
      </c>
      <c r="BF1940">
        <v>1</v>
      </c>
      <c r="BG1940">
        <v>0</v>
      </c>
      <c r="BH1940">
        <v>0</v>
      </c>
      <c r="BI1940">
        <v>1</v>
      </c>
      <c r="BJ1940">
        <v>1</v>
      </c>
      <c r="BK1940">
        <v>0</v>
      </c>
      <c r="BL1940">
        <v>0</v>
      </c>
      <c r="BM1940">
        <v>2</v>
      </c>
      <c r="BN1940">
        <v>4</v>
      </c>
      <c r="BO1940">
        <v>0</v>
      </c>
      <c r="BP1940">
        <v>0</v>
      </c>
      <c r="BQ1940">
        <v>1</v>
      </c>
      <c r="BR1940">
        <v>5</v>
      </c>
      <c r="BS1940">
        <v>4</v>
      </c>
      <c r="BT1940">
        <v>3</v>
      </c>
      <c r="BU1940">
        <v>1</v>
      </c>
      <c r="BV1940">
        <v>9</v>
      </c>
      <c r="BW1940">
        <v>3</v>
      </c>
      <c r="BX1940">
        <v>2</v>
      </c>
      <c r="BY1940">
        <v>2</v>
      </c>
      <c r="BZ1940">
        <v>4</v>
      </c>
      <c r="CA1940">
        <v>0</v>
      </c>
      <c r="CB1940">
        <v>9</v>
      </c>
      <c r="CC1940">
        <v>3</v>
      </c>
      <c r="CD1940" s="27">
        <v>5</v>
      </c>
      <c r="CE1940" s="27">
        <v>244.17000000000002</v>
      </c>
      <c r="CF1940" s="27">
        <v>4</v>
      </c>
      <c r="CG1940" s="27">
        <v>147.55000000000001</v>
      </c>
      <c r="CH1940">
        <v>0</v>
      </c>
      <c r="CI1940">
        <v>2</v>
      </c>
      <c r="CJ1940">
        <v>18</v>
      </c>
      <c r="CK1940">
        <v>1</v>
      </c>
      <c r="CL1940" s="27">
        <v>5.0999999999999996</v>
      </c>
      <c r="CM1940" s="27">
        <v>1.62924053973028</v>
      </c>
      <c r="CN1940" s="27">
        <v>97.25</v>
      </c>
      <c r="CO1940" s="27">
        <v>4.577284982498556</v>
      </c>
      <c r="CP1940">
        <v>0</v>
      </c>
      <c r="CQ1940" s="27">
        <v>0</v>
      </c>
      <c r="CR1940" s="34" t="e">
        <v>#NULL!</v>
      </c>
      <c r="CS1940" s="27">
        <v>0</v>
      </c>
      <c r="CT1940" s="34" t="e">
        <v>#NULL!</v>
      </c>
      <c r="CU1940">
        <v>0</v>
      </c>
      <c r="CV1940" s="27">
        <v>0</v>
      </c>
      <c r="CW1940" s="34" t="e">
        <v>#NULL!</v>
      </c>
      <c r="CX1940" s="27">
        <v>0</v>
      </c>
      <c r="CY1940" s="34" t="e">
        <v>#NULL!</v>
      </c>
      <c r="CZ1940">
        <v>1</v>
      </c>
      <c r="DA1940" s="27">
        <v>19.75</v>
      </c>
      <c r="DB1940" s="27">
        <v>2.9831534913471307</v>
      </c>
      <c r="DC1940" s="27">
        <v>320</v>
      </c>
      <c r="DD1940" s="27">
        <v>5.768320995793772</v>
      </c>
      <c r="DE1940">
        <v>0</v>
      </c>
      <c r="DF1940" s="27">
        <v>0</v>
      </c>
      <c r="DG1940" s="34" t="e">
        <v>#NULL!</v>
      </c>
      <c r="DH1940" s="27">
        <v>0</v>
      </c>
      <c r="DI1940" s="34" t="e">
        <v>#NULL!</v>
      </c>
      <c r="DJ1940">
        <v>0</v>
      </c>
      <c r="DK1940">
        <v>0</v>
      </c>
      <c r="DL1940">
        <v>0</v>
      </c>
      <c r="DM1940">
        <v>0</v>
      </c>
      <c r="DN1940">
        <v>1</v>
      </c>
      <c r="DO1940">
        <v>0</v>
      </c>
      <c r="DP1940">
        <v>0</v>
      </c>
      <c r="DQ1940">
        <v>0</v>
      </c>
      <c r="DR1940">
        <v>0</v>
      </c>
      <c r="DS1940">
        <v>1</v>
      </c>
      <c r="DT1940">
        <v>21</v>
      </c>
      <c r="DU1940">
        <v>1</v>
      </c>
      <c r="DV1940">
        <v>1</v>
      </c>
      <c r="DW1940">
        <v>1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 s="27">
        <v>12</v>
      </c>
    </row>
    <row r="1941" spans="1:137" x14ac:dyDescent="0.35">
      <c r="A1941">
        <v>1940</v>
      </c>
      <c r="B1941" t="s">
        <v>2154</v>
      </c>
      <c r="C1941">
        <v>5</v>
      </c>
      <c r="D1941">
        <v>5</v>
      </c>
      <c r="E1941">
        <v>0</v>
      </c>
      <c r="F1941">
        <v>28</v>
      </c>
      <c r="G1941">
        <v>3</v>
      </c>
      <c r="H1941" t="s">
        <v>239</v>
      </c>
      <c r="I1941">
        <v>13</v>
      </c>
      <c r="J1941">
        <v>47</v>
      </c>
      <c r="K1941">
        <v>15</v>
      </c>
      <c r="L1941">
        <v>3</v>
      </c>
      <c r="M1941">
        <v>1</v>
      </c>
      <c r="N1941">
        <v>0</v>
      </c>
      <c r="O1941">
        <v>3</v>
      </c>
      <c r="P1941" s="27">
        <v>37</v>
      </c>
      <c r="Q1941" s="33" t="str">
        <f t="shared" si="30"/>
        <v>Low</v>
      </c>
      <c r="R1941">
        <v>2</v>
      </c>
      <c r="S1941">
        <v>0</v>
      </c>
      <c r="T1941" s="27">
        <v>3.6109179126442243</v>
      </c>
      <c r="U1941">
        <v>2</v>
      </c>
      <c r="V1941" s="27">
        <v>15.299999999999999</v>
      </c>
      <c r="W1941" s="27">
        <v>0.92274299999999998</v>
      </c>
      <c r="X1941" s="27">
        <v>-8.040452312085189E-2</v>
      </c>
      <c r="Y1941" s="27">
        <v>4.7382569999999999</v>
      </c>
      <c r="Z1941" s="27">
        <v>1.5556693465618612</v>
      </c>
      <c r="AA1941">
        <v>0</v>
      </c>
      <c r="AB1941">
        <v>1</v>
      </c>
      <c r="AC1941">
        <v>1</v>
      </c>
      <c r="AD1941">
        <v>17</v>
      </c>
      <c r="AE1941">
        <v>4</v>
      </c>
      <c r="AF1941">
        <v>4</v>
      </c>
      <c r="AG1941">
        <v>4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4</v>
      </c>
      <c r="AO1941">
        <v>1</v>
      </c>
      <c r="AP1941">
        <v>1</v>
      </c>
      <c r="AQ1941">
        <v>5</v>
      </c>
      <c r="AR1941">
        <v>2</v>
      </c>
      <c r="AS1941">
        <v>1</v>
      </c>
      <c r="AT1941">
        <v>1</v>
      </c>
      <c r="AU1941">
        <v>0</v>
      </c>
      <c r="AV1941" s="27">
        <v>25.1</v>
      </c>
      <c r="AW1941">
        <v>2</v>
      </c>
      <c r="AX1941">
        <v>1</v>
      </c>
      <c r="AY1941">
        <v>1</v>
      </c>
      <c r="AZ1941">
        <v>8</v>
      </c>
      <c r="BA1941">
        <v>4</v>
      </c>
      <c r="BB1941">
        <v>23</v>
      </c>
      <c r="BC1941">
        <v>0</v>
      </c>
      <c r="BD1941">
        <v>0</v>
      </c>
      <c r="BE1941">
        <v>1</v>
      </c>
      <c r="BF1941">
        <v>1</v>
      </c>
      <c r="BG1941">
        <v>0</v>
      </c>
      <c r="BH1941">
        <v>0</v>
      </c>
      <c r="BI1941">
        <v>1</v>
      </c>
      <c r="BJ1941">
        <v>1</v>
      </c>
      <c r="BK1941">
        <v>0</v>
      </c>
      <c r="BL1941">
        <v>0</v>
      </c>
      <c r="BM1941">
        <v>9</v>
      </c>
      <c r="BN1941">
        <v>6</v>
      </c>
      <c r="BO1941">
        <v>1</v>
      </c>
      <c r="BP1941">
        <v>0</v>
      </c>
      <c r="BQ1941">
        <v>1</v>
      </c>
      <c r="BR1941">
        <v>4</v>
      </c>
      <c r="BS1941">
        <v>4</v>
      </c>
      <c r="BT1941">
        <v>3</v>
      </c>
      <c r="BU1941">
        <v>1</v>
      </c>
      <c r="BV1941">
        <v>3</v>
      </c>
      <c r="BW1941">
        <v>2</v>
      </c>
      <c r="BX1941">
        <v>2</v>
      </c>
      <c r="BY1941">
        <v>4</v>
      </c>
      <c r="BZ1941">
        <v>1</v>
      </c>
      <c r="CA1941">
        <v>0</v>
      </c>
      <c r="CB1941">
        <v>5</v>
      </c>
      <c r="CC1941">
        <v>2</v>
      </c>
      <c r="CD1941" s="27">
        <v>10</v>
      </c>
      <c r="CE1941" s="27">
        <v>299.43</v>
      </c>
      <c r="CF1941" s="27">
        <v>3</v>
      </c>
      <c r="CG1941" s="27">
        <v>98.78</v>
      </c>
      <c r="CH1941">
        <v>1</v>
      </c>
      <c r="CI1941">
        <v>1</v>
      </c>
      <c r="CJ1941">
        <v>23</v>
      </c>
      <c r="CK1941">
        <v>1</v>
      </c>
      <c r="CL1941" s="27">
        <v>4.6500000000000004</v>
      </c>
      <c r="CM1941" s="27">
        <v>1.536867219599265</v>
      </c>
      <c r="CN1941" s="27">
        <v>92.45</v>
      </c>
      <c r="CO1941" s="27">
        <v>4.5266679578331335</v>
      </c>
      <c r="CP1941">
        <v>0</v>
      </c>
      <c r="CQ1941" s="27">
        <v>0</v>
      </c>
      <c r="CR1941" s="34" t="e">
        <v>#NULL!</v>
      </c>
      <c r="CS1941" s="27">
        <v>0</v>
      </c>
      <c r="CT1941" s="34" t="e">
        <v>#NULL!</v>
      </c>
      <c r="CU1941">
        <v>1</v>
      </c>
      <c r="CV1941" s="27">
        <v>19.600000000000001</v>
      </c>
      <c r="CW1941" s="27">
        <v>2.9755295662364718</v>
      </c>
      <c r="CX1941" s="27">
        <v>460.2</v>
      </c>
      <c r="CY1941" s="27">
        <v>6.1316611776012655</v>
      </c>
      <c r="CZ1941">
        <v>0</v>
      </c>
      <c r="DA1941" s="27">
        <v>0</v>
      </c>
      <c r="DB1941" s="34" t="e">
        <v>#NULL!</v>
      </c>
      <c r="DC1941" s="27">
        <v>0</v>
      </c>
      <c r="DD1941" s="34" t="e">
        <v>#NULL!</v>
      </c>
      <c r="DE1941">
        <v>0</v>
      </c>
      <c r="DF1941" s="27">
        <v>0</v>
      </c>
      <c r="DG1941" s="34" t="e">
        <v>#NULL!</v>
      </c>
      <c r="DH1941" s="27">
        <v>0</v>
      </c>
      <c r="DI1941" s="34" t="e">
        <v>#NULL!</v>
      </c>
      <c r="DJ1941">
        <v>1</v>
      </c>
      <c r="DK1941">
        <v>0</v>
      </c>
      <c r="DL1941">
        <v>0</v>
      </c>
      <c r="DM1941">
        <v>3</v>
      </c>
      <c r="DN1941">
        <v>0</v>
      </c>
      <c r="DO1941">
        <v>0</v>
      </c>
      <c r="DP1941">
        <v>0</v>
      </c>
      <c r="DQ1941">
        <v>0</v>
      </c>
      <c r="DR1941">
        <v>1</v>
      </c>
      <c r="DS1941">
        <v>1</v>
      </c>
      <c r="DT1941">
        <v>21</v>
      </c>
      <c r="DU1941">
        <v>1</v>
      </c>
      <c r="DV1941">
        <v>1</v>
      </c>
      <c r="DW1941">
        <v>1</v>
      </c>
      <c r="DX1941">
        <v>0</v>
      </c>
      <c r="DY1941">
        <v>1</v>
      </c>
      <c r="DZ1941">
        <v>1</v>
      </c>
      <c r="EA1941">
        <v>1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 s="27">
        <v>11</v>
      </c>
    </row>
    <row r="1942" spans="1:137" x14ac:dyDescent="0.35">
      <c r="A1942">
        <v>1941</v>
      </c>
      <c r="B1942" t="s">
        <v>2155</v>
      </c>
      <c r="C1942">
        <v>1</v>
      </c>
      <c r="D1942">
        <v>3</v>
      </c>
      <c r="E1942">
        <v>1</v>
      </c>
      <c r="F1942">
        <v>23</v>
      </c>
      <c r="G1942">
        <v>2</v>
      </c>
      <c r="H1942" t="s">
        <v>231</v>
      </c>
      <c r="I1942">
        <v>15</v>
      </c>
      <c r="J1942">
        <v>57</v>
      </c>
      <c r="K1942">
        <v>14</v>
      </c>
      <c r="L1942">
        <v>2</v>
      </c>
      <c r="M1942">
        <v>2</v>
      </c>
      <c r="N1942">
        <v>0</v>
      </c>
      <c r="O1942">
        <v>0</v>
      </c>
      <c r="P1942" s="27">
        <v>21</v>
      </c>
      <c r="Q1942" s="33" t="str">
        <f t="shared" si="30"/>
        <v>Low</v>
      </c>
      <c r="R1942">
        <v>1</v>
      </c>
      <c r="S1942">
        <v>0</v>
      </c>
      <c r="T1942" s="27">
        <v>3.044522437723423</v>
      </c>
      <c r="U1942">
        <v>1</v>
      </c>
      <c r="V1942" s="27">
        <v>9.5</v>
      </c>
      <c r="W1942" s="27">
        <v>0.33516000000000001</v>
      </c>
      <c r="X1942" s="27">
        <v>-1.0931472492370513</v>
      </c>
      <c r="Y1942" s="27">
        <v>1.65984</v>
      </c>
      <c r="Z1942" s="27">
        <v>0.50672121218089827</v>
      </c>
      <c r="AA1942">
        <v>0</v>
      </c>
      <c r="AB1942">
        <v>2</v>
      </c>
      <c r="AC1942">
        <v>0</v>
      </c>
      <c r="AD1942">
        <v>-1</v>
      </c>
      <c r="AE1942">
        <v>-1</v>
      </c>
      <c r="AF1942">
        <v>1</v>
      </c>
      <c r="AG1942">
        <v>2</v>
      </c>
      <c r="AH1942">
        <v>2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1</v>
      </c>
      <c r="AP1942">
        <v>3</v>
      </c>
      <c r="AQ1942">
        <v>1</v>
      </c>
      <c r="AR1942">
        <v>1</v>
      </c>
      <c r="AS1942">
        <v>2</v>
      </c>
      <c r="AT1942">
        <v>1</v>
      </c>
      <c r="AU1942">
        <v>1</v>
      </c>
      <c r="AV1942" s="27">
        <v>10.5</v>
      </c>
      <c r="AW1942">
        <v>1</v>
      </c>
      <c r="AX1942">
        <v>0</v>
      </c>
      <c r="AY1942">
        <v>0</v>
      </c>
      <c r="AZ1942">
        <v>1</v>
      </c>
      <c r="BA1942">
        <v>1</v>
      </c>
      <c r="BB1942">
        <v>24</v>
      </c>
      <c r="BC1942">
        <v>1</v>
      </c>
      <c r="BD1942">
        <v>0</v>
      </c>
      <c r="BE1942">
        <v>1</v>
      </c>
      <c r="BF1942">
        <v>0</v>
      </c>
      <c r="BG1942">
        <v>0</v>
      </c>
      <c r="BH1942">
        <v>0</v>
      </c>
      <c r="BI1942">
        <v>0</v>
      </c>
      <c r="BJ1942">
        <v>1</v>
      </c>
      <c r="BK1942">
        <v>0</v>
      </c>
      <c r="BL1942">
        <v>0</v>
      </c>
      <c r="BM1942">
        <v>9</v>
      </c>
      <c r="BN1942">
        <v>4</v>
      </c>
      <c r="BO1942">
        <v>0</v>
      </c>
      <c r="BP1942">
        <v>0</v>
      </c>
      <c r="BQ1942">
        <v>0</v>
      </c>
      <c r="BR1942">
        <v>2</v>
      </c>
      <c r="BS1942">
        <v>1</v>
      </c>
      <c r="BT1942">
        <v>1</v>
      </c>
      <c r="BU1942">
        <v>1</v>
      </c>
      <c r="BV1942">
        <v>1</v>
      </c>
      <c r="BW1942">
        <v>1</v>
      </c>
      <c r="BX1942">
        <v>5</v>
      </c>
      <c r="BY1942">
        <v>4</v>
      </c>
      <c r="BZ1942">
        <v>4</v>
      </c>
      <c r="CA1942">
        <v>0</v>
      </c>
      <c r="CB1942">
        <v>2</v>
      </c>
      <c r="CC1942">
        <v>2</v>
      </c>
      <c r="CD1942" s="27">
        <v>9</v>
      </c>
      <c r="CE1942" s="27">
        <v>156.67000000000002</v>
      </c>
      <c r="CF1942" s="27">
        <v>2</v>
      </c>
      <c r="CG1942" s="27">
        <v>30.09</v>
      </c>
      <c r="CH1942">
        <v>1</v>
      </c>
      <c r="CI1942">
        <v>1</v>
      </c>
      <c r="CJ1942">
        <v>5</v>
      </c>
      <c r="CK1942">
        <v>1</v>
      </c>
      <c r="CL1942" s="27">
        <v>4.1500000000000004</v>
      </c>
      <c r="CM1942" s="27">
        <v>1.423108334242607</v>
      </c>
      <c r="CN1942" s="27">
        <v>22.7</v>
      </c>
      <c r="CO1942" s="27">
        <v>3.122364924487357</v>
      </c>
      <c r="CP1942">
        <v>1</v>
      </c>
      <c r="CQ1942" s="27">
        <v>16.5</v>
      </c>
      <c r="CR1942" s="27">
        <v>2.8033603809065348</v>
      </c>
      <c r="CS1942" s="27">
        <v>84.35</v>
      </c>
      <c r="CT1942" s="27">
        <v>4.4349748089919769</v>
      </c>
      <c r="CU1942">
        <v>1</v>
      </c>
      <c r="CV1942" s="27">
        <v>33.700000000000003</v>
      </c>
      <c r="CW1942" s="27">
        <v>3.5174978373583161</v>
      </c>
      <c r="CX1942" s="27">
        <v>130.75</v>
      </c>
      <c r="CY1942" s="27">
        <v>4.8732871029450324</v>
      </c>
      <c r="CZ1942">
        <v>1</v>
      </c>
      <c r="DA1942" s="27">
        <v>7.75</v>
      </c>
      <c r="DB1942" s="27">
        <v>2.0476928433652555</v>
      </c>
      <c r="DC1942" s="27">
        <v>15</v>
      </c>
      <c r="DD1942" s="27">
        <v>2.7080502011022101</v>
      </c>
      <c r="DE1942">
        <v>1</v>
      </c>
      <c r="DF1942" s="27">
        <v>28.45</v>
      </c>
      <c r="DG1942" s="27">
        <v>3.34814816057234</v>
      </c>
      <c r="DH1942" s="27">
        <v>88.2</v>
      </c>
      <c r="DI1942" s="27">
        <v>4.4796069630127455</v>
      </c>
      <c r="DJ1942">
        <v>1</v>
      </c>
      <c r="DK1942">
        <v>1</v>
      </c>
      <c r="DL1942">
        <v>1</v>
      </c>
      <c r="DM1942">
        <v>3</v>
      </c>
      <c r="DN1942">
        <v>1</v>
      </c>
      <c r="DO1942">
        <v>1</v>
      </c>
      <c r="DP1942">
        <v>1</v>
      </c>
      <c r="DQ1942">
        <v>0</v>
      </c>
      <c r="DR1942">
        <v>1</v>
      </c>
      <c r="DS1942">
        <v>1</v>
      </c>
      <c r="DT1942">
        <v>25</v>
      </c>
      <c r="DU1942">
        <v>0</v>
      </c>
      <c r="DV1942">
        <v>1</v>
      </c>
      <c r="DW1942">
        <v>0</v>
      </c>
      <c r="DX1942">
        <v>0</v>
      </c>
      <c r="DY1942">
        <v>1</v>
      </c>
      <c r="DZ1942">
        <v>1</v>
      </c>
      <c r="EA1942">
        <v>1</v>
      </c>
      <c r="EB1942">
        <v>0</v>
      </c>
      <c r="EC1942">
        <v>0</v>
      </c>
      <c r="ED1942">
        <v>1</v>
      </c>
      <c r="EE1942">
        <v>1</v>
      </c>
      <c r="EF1942">
        <v>0</v>
      </c>
      <c r="EG1942" s="27">
        <v>4</v>
      </c>
    </row>
    <row r="1943" spans="1:137" x14ac:dyDescent="0.35">
      <c r="A1943">
        <v>1942</v>
      </c>
      <c r="B1943" t="s">
        <v>2156</v>
      </c>
      <c r="C1943">
        <v>3</v>
      </c>
      <c r="D1943">
        <v>3</v>
      </c>
      <c r="E1943">
        <v>0</v>
      </c>
      <c r="F1943">
        <v>48</v>
      </c>
      <c r="G1943">
        <v>4</v>
      </c>
      <c r="H1943" t="s">
        <v>207</v>
      </c>
      <c r="I1943">
        <v>18</v>
      </c>
      <c r="J1943">
        <v>61</v>
      </c>
      <c r="K1943">
        <v>15</v>
      </c>
      <c r="L1943">
        <v>3</v>
      </c>
      <c r="M1943">
        <v>2</v>
      </c>
      <c r="N1943">
        <v>0</v>
      </c>
      <c r="O1943">
        <v>9</v>
      </c>
      <c r="P1943" s="27">
        <v>33</v>
      </c>
      <c r="Q1943" s="33" t="str">
        <f t="shared" si="30"/>
        <v>Low</v>
      </c>
      <c r="R1943">
        <v>3</v>
      </c>
      <c r="S1943">
        <v>0</v>
      </c>
      <c r="T1943" s="27">
        <v>3.4965075614664802</v>
      </c>
      <c r="U1943">
        <v>2</v>
      </c>
      <c r="V1943" s="27">
        <v>16.7</v>
      </c>
      <c r="W1943" s="27">
        <v>0.24799499999999999</v>
      </c>
      <c r="X1943" s="27">
        <v>-1.394346694310719</v>
      </c>
      <c r="Y1943" s="27">
        <v>5.2630049999999997</v>
      </c>
      <c r="Z1943" s="27">
        <v>1.6607021563996913</v>
      </c>
      <c r="AA1943">
        <v>0</v>
      </c>
      <c r="AB1943">
        <v>4</v>
      </c>
      <c r="AC1943">
        <v>1</v>
      </c>
      <c r="AD1943">
        <v>11</v>
      </c>
      <c r="AE1943">
        <v>1</v>
      </c>
      <c r="AF1943">
        <v>4</v>
      </c>
      <c r="AG1943">
        <v>4</v>
      </c>
      <c r="AH1943">
        <v>1</v>
      </c>
      <c r="AI1943">
        <v>0</v>
      </c>
      <c r="AJ1943">
        <v>1</v>
      </c>
      <c r="AK1943">
        <v>0</v>
      </c>
      <c r="AL1943">
        <v>0</v>
      </c>
      <c r="AM1943">
        <v>2</v>
      </c>
      <c r="AN1943">
        <v>0</v>
      </c>
      <c r="AO1943">
        <v>1</v>
      </c>
      <c r="AP1943">
        <v>4</v>
      </c>
      <c r="AQ1943">
        <v>19</v>
      </c>
      <c r="AR1943">
        <v>4</v>
      </c>
      <c r="AS1943">
        <v>2</v>
      </c>
      <c r="AT1943">
        <v>1</v>
      </c>
      <c r="AU1943">
        <v>1</v>
      </c>
      <c r="AV1943" s="27">
        <v>12.5</v>
      </c>
      <c r="AW1943">
        <v>1</v>
      </c>
      <c r="AX1943">
        <v>0</v>
      </c>
      <c r="AY1943">
        <v>1</v>
      </c>
      <c r="AZ1943">
        <v>1</v>
      </c>
      <c r="BA1943">
        <v>1</v>
      </c>
      <c r="BB1943">
        <v>14</v>
      </c>
      <c r="BC1943">
        <v>1</v>
      </c>
      <c r="BD1943">
        <v>1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1</v>
      </c>
      <c r="BM1943">
        <v>9</v>
      </c>
      <c r="BN1943">
        <v>3</v>
      </c>
      <c r="BO1943">
        <v>0</v>
      </c>
      <c r="BP1943">
        <v>0</v>
      </c>
      <c r="BQ1943">
        <v>1</v>
      </c>
      <c r="BR1943">
        <v>1</v>
      </c>
      <c r="BS1943">
        <v>2</v>
      </c>
      <c r="BT1943">
        <v>1</v>
      </c>
      <c r="BU1943">
        <v>0</v>
      </c>
      <c r="BV1943">
        <v>21</v>
      </c>
      <c r="BW1943">
        <v>5</v>
      </c>
      <c r="BX1943">
        <v>3</v>
      </c>
      <c r="BY1943">
        <v>2</v>
      </c>
      <c r="BZ1943">
        <v>3</v>
      </c>
      <c r="CA1943">
        <v>0</v>
      </c>
      <c r="CB1943">
        <v>20</v>
      </c>
      <c r="CC1943">
        <v>5</v>
      </c>
      <c r="CD1943" s="27">
        <v>11</v>
      </c>
      <c r="CE1943" s="27">
        <v>260.05</v>
      </c>
      <c r="CF1943" s="27">
        <v>6</v>
      </c>
      <c r="CG1943" s="27">
        <v>153.65</v>
      </c>
      <c r="CH1943">
        <v>0</v>
      </c>
      <c r="CI1943">
        <v>1</v>
      </c>
      <c r="CJ1943">
        <v>59</v>
      </c>
      <c r="CK1943">
        <v>0</v>
      </c>
      <c r="CL1943" s="27">
        <v>11.1</v>
      </c>
      <c r="CM1943" s="27">
        <v>2.4069451083182885</v>
      </c>
      <c r="CN1943" s="27">
        <v>643.70000000000005</v>
      </c>
      <c r="CO1943" s="27">
        <v>6.4672327790585706</v>
      </c>
      <c r="CP1943">
        <v>0</v>
      </c>
      <c r="CQ1943" s="27">
        <v>0</v>
      </c>
      <c r="CR1943" s="34" t="e">
        <v>#NULL!</v>
      </c>
      <c r="CS1943" s="27">
        <v>0</v>
      </c>
      <c r="CT1943" s="34" t="e">
        <v>#NULL!</v>
      </c>
      <c r="CU1943">
        <v>0</v>
      </c>
      <c r="CV1943" s="27">
        <v>0</v>
      </c>
      <c r="CW1943" s="34" t="e">
        <v>#NULL!</v>
      </c>
      <c r="CX1943" s="27">
        <v>0</v>
      </c>
      <c r="CY1943" s="34" t="e">
        <v>#NULL!</v>
      </c>
      <c r="CZ1943">
        <v>1</v>
      </c>
      <c r="DA1943" s="27">
        <v>14.25</v>
      </c>
      <c r="DB1943" s="27">
        <v>2.6567569067146595</v>
      </c>
      <c r="DC1943" s="27">
        <v>845</v>
      </c>
      <c r="DD1943" s="27">
        <v>6.739336627357174</v>
      </c>
      <c r="DE1943">
        <v>1</v>
      </c>
      <c r="DF1943" s="27">
        <v>25.1</v>
      </c>
      <c r="DG1943" s="27">
        <v>3.2228678461377385</v>
      </c>
      <c r="DH1943" s="27">
        <v>1423.95</v>
      </c>
      <c r="DI1943" s="27">
        <v>7.2611899789959171</v>
      </c>
      <c r="DJ1943">
        <v>0</v>
      </c>
      <c r="DK1943">
        <v>1</v>
      </c>
      <c r="DL1943">
        <v>0</v>
      </c>
      <c r="DM1943">
        <v>1</v>
      </c>
      <c r="DN1943">
        <v>1</v>
      </c>
      <c r="DO1943">
        <v>1</v>
      </c>
      <c r="DP1943">
        <v>1</v>
      </c>
      <c r="DQ1943">
        <v>1</v>
      </c>
      <c r="DR1943">
        <v>0</v>
      </c>
      <c r="DS1943">
        <v>1</v>
      </c>
      <c r="DT1943">
        <v>16</v>
      </c>
      <c r="DU1943">
        <v>1</v>
      </c>
      <c r="DV1943">
        <v>1</v>
      </c>
      <c r="DW1943">
        <v>1</v>
      </c>
      <c r="DX1943">
        <v>0</v>
      </c>
      <c r="DY1943">
        <v>1</v>
      </c>
      <c r="DZ1943">
        <v>1</v>
      </c>
      <c r="EA1943">
        <v>0</v>
      </c>
      <c r="EB1943">
        <v>0</v>
      </c>
      <c r="EC1943">
        <v>1</v>
      </c>
      <c r="ED1943">
        <v>0</v>
      </c>
      <c r="EE1943">
        <v>0</v>
      </c>
      <c r="EF1943">
        <v>0</v>
      </c>
      <c r="EG1943" s="27">
        <v>6</v>
      </c>
    </row>
    <row r="1944" spans="1:137" x14ac:dyDescent="0.35">
      <c r="A1944">
        <v>1943</v>
      </c>
      <c r="B1944" t="s">
        <v>2157</v>
      </c>
      <c r="C1944">
        <v>2</v>
      </c>
      <c r="D1944">
        <v>5</v>
      </c>
      <c r="E1944">
        <v>0</v>
      </c>
      <c r="F1944">
        <v>63</v>
      </c>
      <c r="G1944">
        <v>5</v>
      </c>
      <c r="H1944" t="s">
        <v>221</v>
      </c>
      <c r="I1944">
        <v>15</v>
      </c>
      <c r="J1944">
        <v>44</v>
      </c>
      <c r="K1944">
        <v>9</v>
      </c>
      <c r="L1944">
        <v>1</v>
      </c>
      <c r="M1944">
        <v>1</v>
      </c>
      <c r="N1944">
        <v>0</v>
      </c>
      <c r="O1944">
        <v>19</v>
      </c>
      <c r="P1944" s="27">
        <v>71</v>
      </c>
      <c r="Q1944" s="33" t="str">
        <f t="shared" si="30"/>
        <v>Low</v>
      </c>
      <c r="R1944">
        <v>5</v>
      </c>
      <c r="S1944">
        <v>0</v>
      </c>
      <c r="T1944" s="27">
        <v>4.2626798770413155</v>
      </c>
      <c r="U1944">
        <v>3</v>
      </c>
      <c r="V1944" s="27">
        <v>4.3999999999999995</v>
      </c>
      <c r="W1944" s="27">
        <v>1.5245119999999999</v>
      </c>
      <c r="X1944" s="27">
        <v>0.42167435884844956</v>
      </c>
      <c r="Y1944" s="27">
        <v>1.5994879999999998</v>
      </c>
      <c r="Z1944" s="27">
        <v>0.46968357803481015</v>
      </c>
      <c r="AA1944">
        <v>0</v>
      </c>
      <c r="AB1944">
        <v>5</v>
      </c>
      <c r="AC1944">
        <v>0</v>
      </c>
      <c r="AD1944">
        <v>-1</v>
      </c>
      <c r="AE1944">
        <v>-1</v>
      </c>
      <c r="AF1944">
        <v>1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2</v>
      </c>
      <c r="AQ1944">
        <v>19</v>
      </c>
      <c r="AR1944">
        <v>4</v>
      </c>
      <c r="AS1944">
        <v>2</v>
      </c>
      <c r="AT1944">
        <v>1</v>
      </c>
      <c r="AU1944">
        <v>0</v>
      </c>
      <c r="AV1944" s="27">
        <v>32.1</v>
      </c>
      <c r="AW1944">
        <v>2</v>
      </c>
      <c r="AX1944">
        <v>0</v>
      </c>
      <c r="AY1944">
        <v>1</v>
      </c>
      <c r="AZ1944">
        <v>8</v>
      </c>
      <c r="BA1944">
        <v>4</v>
      </c>
      <c r="BB1944">
        <v>31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1</v>
      </c>
      <c r="BK1944">
        <v>0</v>
      </c>
      <c r="BL1944">
        <v>1</v>
      </c>
      <c r="BM1944">
        <v>9</v>
      </c>
      <c r="BN1944">
        <v>6</v>
      </c>
      <c r="BO1944">
        <v>0</v>
      </c>
      <c r="BP1944">
        <v>0</v>
      </c>
      <c r="BQ1944">
        <v>1</v>
      </c>
      <c r="BR1944">
        <v>3</v>
      </c>
      <c r="BS1944">
        <v>3</v>
      </c>
      <c r="BT1944">
        <v>4</v>
      </c>
      <c r="BU1944">
        <v>0</v>
      </c>
      <c r="BV1944">
        <v>31</v>
      </c>
      <c r="BW1944">
        <v>5</v>
      </c>
      <c r="BX1944">
        <v>2</v>
      </c>
      <c r="BY1944">
        <v>1</v>
      </c>
      <c r="BZ1944">
        <v>1</v>
      </c>
      <c r="CA1944">
        <v>0</v>
      </c>
      <c r="CB1944">
        <v>20</v>
      </c>
      <c r="CC1944">
        <v>5</v>
      </c>
      <c r="CD1944" s="27">
        <v>11</v>
      </c>
      <c r="CE1944" s="27">
        <v>662.96</v>
      </c>
      <c r="CF1944" s="27">
        <v>7</v>
      </c>
      <c r="CG1944" s="27">
        <v>328.44</v>
      </c>
      <c r="CH1944">
        <v>1</v>
      </c>
      <c r="CI1944">
        <v>1</v>
      </c>
      <c r="CJ1944">
        <v>62</v>
      </c>
      <c r="CK1944">
        <v>0</v>
      </c>
      <c r="CL1944" s="27">
        <v>23.9</v>
      </c>
      <c r="CM1944" s="27">
        <v>3.1738784589374651</v>
      </c>
      <c r="CN1944" s="27">
        <v>1424.5</v>
      </c>
      <c r="CO1944" s="27">
        <v>7.2615761539379626</v>
      </c>
      <c r="CP1944">
        <v>0</v>
      </c>
      <c r="CQ1944" s="27">
        <v>0</v>
      </c>
      <c r="CR1944" s="34" t="e">
        <v>#NULL!</v>
      </c>
      <c r="CS1944" s="27">
        <v>0</v>
      </c>
      <c r="CT1944" s="34" t="e">
        <v>#NULL!</v>
      </c>
      <c r="CU1944">
        <v>0</v>
      </c>
      <c r="CV1944" s="27">
        <v>0</v>
      </c>
      <c r="CW1944" s="34" t="e">
        <v>#NULL!</v>
      </c>
      <c r="CX1944" s="27">
        <v>0</v>
      </c>
      <c r="CY1944" s="34" t="e">
        <v>#NULL!</v>
      </c>
      <c r="CZ1944">
        <v>1</v>
      </c>
      <c r="DA1944" s="27">
        <v>47.25</v>
      </c>
      <c r="DB1944" s="27">
        <v>3.8554526539397518</v>
      </c>
      <c r="DC1944" s="27">
        <v>2790</v>
      </c>
      <c r="DD1944" s="27">
        <v>7.9337968748154113</v>
      </c>
      <c r="DE1944">
        <v>0</v>
      </c>
      <c r="DF1944" s="27">
        <v>0</v>
      </c>
      <c r="DG1944" s="34" t="e">
        <v>#NULL!</v>
      </c>
      <c r="DH1944" s="27">
        <v>0</v>
      </c>
      <c r="DI1944" s="34" t="e">
        <v>#NULL!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1</v>
      </c>
      <c r="DT1944">
        <v>15</v>
      </c>
      <c r="DU1944">
        <v>1</v>
      </c>
      <c r="DV1944">
        <v>1</v>
      </c>
      <c r="DW1944">
        <v>1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1</v>
      </c>
      <c r="ED1944">
        <v>0</v>
      </c>
      <c r="EE1944">
        <v>0</v>
      </c>
      <c r="EF1944">
        <v>0</v>
      </c>
      <c r="EG1944" s="27">
        <v>3</v>
      </c>
    </row>
    <row r="1945" spans="1:137" x14ac:dyDescent="0.35">
      <c r="A1945">
        <v>1944</v>
      </c>
      <c r="B1945" t="s">
        <v>2158</v>
      </c>
      <c r="C1945">
        <v>1</v>
      </c>
      <c r="D1945">
        <v>5</v>
      </c>
      <c r="E1945">
        <v>1</v>
      </c>
      <c r="F1945">
        <v>66</v>
      </c>
      <c r="G1945">
        <v>6</v>
      </c>
      <c r="H1945" t="s">
        <v>207</v>
      </c>
      <c r="I1945">
        <v>14</v>
      </c>
      <c r="J1945">
        <v>55</v>
      </c>
      <c r="K1945">
        <v>15</v>
      </c>
      <c r="L1945">
        <v>3</v>
      </c>
      <c r="M1945">
        <v>3</v>
      </c>
      <c r="N1945">
        <v>0</v>
      </c>
      <c r="O1945">
        <v>22</v>
      </c>
      <c r="P1945" s="27">
        <v>32</v>
      </c>
      <c r="Q1945" s="33" t="str">
        <f t="shared" si="30"/>
        <v>Low</v>
      </c>
      <c r="R1945">
        <v>5</v>
      </c>
      <c r="S1945">
        <v>1</v>
      </c>
      <c r="T1945" s="27">
        <v>3.4657359027997265</v>
      </c>
      <c r="U1945">
        <v>2</v>
      </c>
      <c r="V1945" s="27">
        <v>12.8</v>
      </c>
      <c r="W1945" s="27">
        <v>1.7776639999999999</v>
      </c>
      <c r="X1945" s="27">
        <v>0.57530014285547437</v>
      </c>
      <c r="Y1945" s="27">
        <v>2.3183360000000004</v>
      </c>
      <c r="Z1945" s="27">
        <v>0.84084968695825268</v>
      </c>
      <c r="AA1945">
        <v>0</v>
      </c>
      <c r="AB1945">
        <v>5</v>
      </c>
      <c r="AC1945">
        <v>0</v>
      </c>
      <c r="AD1945">
        <v>-1</v>
      </c>
      <c r="AE1945">
        <v>-1</v>
      </c>
      <c r="AF1945">
        <v>1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2</v>
      </c>
      <c r="AQ1945">
        <v>26</v>
      </c>
      <c r="AR1945">
        <v>5</v>
      </c>
      <c r="AS1945">
        <v>2</v>
      </c>
      <c r="AT1945">
        <v>1</v>
      </c>
      <c r="AU1945">
        <v>1</v>
      </c>
      <c r="AV1945" s="27">
        <v>19</v>
      </c>
      <c r="AW1945">
        <v>1</v>
      </c>
      <c r="AX1945">
        <v>0</v>
      </c>
      <c r="AY1945">
        <v>1</v>
      </c>
      <c r="AZ1945">
        <v>4</v>
      </c>
      <c r="BA1945">
        <v>3</v>
      </c>
      <c r="BB1945">
        <v>42</v>
      </c>
      <c r="BC1945">
        <v>1</v>
      </c>
      <c r="BD1945">
        <v>0</v>
      </c>
      <c r="BE1945">
        <v>1</v>
      </c>
      <c r="BF1945">
        <v>1</v>
      </c>
      <c r="BG1945">
        <v>1</v>
      </c>
      <c r="BH1945">
        <v>0</v>
      </c>
      <c r="BI1945">
        <v>0</v>
      </c>
      <c r="BJ1945">
        <v>1</v>
      </c>
      <c r="BK1945">
        <v>1</v>
      </c>
      <c r="BL1945">
        <v>0</v>
      </c>
      <c r="BM1945">
        <v>9</v>
      </c>
      <c r="BN1945">
        <v>4</v>
      </c>
      <c r="BO1945">
        <v>0</v>
      </c>
      <c r="BP1945">
        <v>0</v>
      </c>
      <c r="BQ1945">
        <v>1</v>
      </c>
      <c r="BR1945">
        <v>2</v>
      </c>
      <c r="BS1945">
        <v>1</v>
      </c>
      <c r="BT1945">
        <v>1</v>
      </c>
      <c r="BU1945">
        <v>0</v>
      </c>
      <c r="BV1945">
        <v>21</v>
      </c>
      <c r="BW1945">
        <v>5</v>
      </c>
      <c r="BX1945">
        <v>3</v>
      </c>
      <c r="BY1945">
        <v>1</v>
      </c>
      <c r="BZ1945">
        <v>3</v>
      </c>
      <c r="CA1945">
        <v>1</v>
      </c>
      <c r="CB1945">
        <v>12</v>
      </c>
      <c r="CC1945">
        <v>4</v>
      </c>
      <c r="CD1945" s="27">
        <v>11</v>
      </c>
      <c r="CE1945" s="27">
        <v>301.23</v>
      </c>
      <c r="CF1945" s="27">
        <v>2</v>
      </c>
      <c r="CG1945" s="27">
        <v>28.490000000000002</v>
      </c>
      <c r="CH1945">
        <v>1</v>
      </c>
      <c r="CI1945">
        <v>2</v>
      </c>
      <c r="CJ1945">
        <v>37</v>
      </c>
      <c r="CK1945">
        <v>0</v>
      </c>
      <c r="CL1945" s="27">
        <v>11.75</v>
      </c>
      <c r="CM1945" s="27">
        <v>2.4638532405901681</v>
      </c>
      <c r="CN1945" s="27">
        <v>439.7</v>
      </c>
      <c r="CO1945" s="27">
        <v>6.0860926761867642</v>
      </c>
      <c r="CP1945">
        <v>1</v>
      </c>
      <c r="CQ1945" s="27">
        <v>16.25</v>
      </c>
      <c r="CR1945" s="27">
        <v>2.7880929087757464</v>
      </c>
      <c r="CS1945" s="27">
        <v>600.04999999999995</v>
      </c>
      <c r="CT1945" s="27">
        <v>6.39701298507745</v>
      </c>
      <c r="CU1945">
        <v>0</v>
      </c>
      <c r="CV1945" s="27">
        <v>0</v>
      </c>
      <c r="CW1945" s="34" t="e">
        <v>#NULL!</v>
      </c>
      <c r="CX1945" s="27">
        <v>0</v>
      </c>
      <c r="CY1945" s="34" t="e">
        <v>#NULL!</v>
      </c>
      <c r="CZ1945">
        <v>1</v>
      </c>
      <c r="DA1945" s="27">
        <v>14</v>
      </c>
      <c r="DB1945" s="27">
        <v>2.6390573296152584</v>
      </c>
      <c r="DC1945" s="27">
        <v>485</v>
      </c>
      <c r="DD1945" s="27">
        <v>6.1841488909374833</v>
      </c>
      <c r="DE1945">
        <v>1</v>
      </c>
      <c r="DF1945" s="27">
        <v>22.55</v>
      </c>
      <c r="DG1945" s="27">
        <v>3.1157350659486873</v>
      </c>
      <c r="DH1945" s="27">
        <v>785.6</v>
      </c>
      <c r="DI1945" s="27">
        <v>6.6664477570402561</v>
      </c>
      <c r="DJ1945">
        <v>0</v>
      </c>
      <c r="DK1945">
        <v>0</v>
      </c>
      <c r="DL1945">
        <v>0</v>
      </c>
      <c r="DM1945">
        <v>0</v>
      </c>
      <c r="DN1945">
        <v>1</v>
      </c>
      <c r="DO1945">
        <v>1</v>
      </c>
      <c r="DP1945">
        <v>1</v>
      </c>
      <c r="DQ1945">
        <v>1</v>
      </c>
      <c r="DR1945">
        <v>1</v>
      </c>
      <c r="DS1945">
        <v>1</v>
      </c>
      <c r="DT1945">
        <v>17</v>
      </c>
      <c r="DU1945">
        <v>1</v>
      </c>
      <c r="DV1945">
        <v>1</v>
      </c>
      <c r="DW1945">
        <v>1</v>
      </c>
      <c r="DX1945">
        <v>0</v>
      </c>
      <c r="DY1945">
        <v>0</v>
      </c>
      <c r="DZ1945">
        <v>0</v>
      </c>
      <c r="EA1945">
        <v>1</v>
      </c>
      <c r="EB1945">
        <v>0</v>
      </c>
      <c r="EC1945">
        <v>1</v>
      </c>
      <c r="ED1945">
        <v>0</v>
      </c>
      <c r="EE1945">
        <v>1</v>
      </c>
      <c r="EF1945">
        <v>0</v>
      </c>
      <c r="EG1945" s="27">
        <v>6</v>
      </c>
    </row>
    <row r="1946" spans="1:137" x14ac:dyDescent="0.35">
      <c r="A1946">
        <v>1945</v>
      </c>
      <c r="B1946" t="s">
        <v>2159</v>
      </c>
      <c r="C1946">
        <v>3</v>
      </c>
      <c r="D1946">
        <v>1</v>
      </c>
      <c r="E1946">
        <v>0</v>
      </c>
      <c r="F1946">
        <v>27</v>
      </c>
      <c r="G1946">
        <v>3</v>
      </c>
      <c r="H1946" t="s">
        <v>207</v>
      </c>
      <c r="I1946">
        <v>14</v>
      </c>
      <c r="J1946">
        <v>46</v>
      </c>
      <c r="K1946">
        <v>17</v>
      </c>
      <c r="L1946">
        <v>4</v>
      </c>
      <c r="M1946">
        <v>3</v>
      </c>
      <c r="N1946">
        <v>0</v>
      </c>
      <c r="O1946">
        <v>2</v>
      </c>
      <c r="P1946" s="27">
        <v>135</v>
      </c>
      <c r="Q1946" s="33" t="str">
        <f t="shared" si="30"/>
        <v>Low</v>
      </c>
      <c r="R1946">
        <v>2</v>
      </c>
      <c r="S1946">
        <v>0</v>
      </c>
      <c r="T1946" s="27">
        <v>4.9052747784384296</v>
      </c>
      <c r="U1946">
        <v>5</v>
      </c>
      <c r="V1946" s="27">
        <v>10.5</v>
      </c>
      <c r="W1946" s="27">
        <v>6.6055499999999991</v>
      </c>
      <c r="X1946" s="27">
        <v>1.8879102047573244</v>
      </c>
      <c r="Y1946" s="27">
        <v>7.5694499999999998</v>
      </c>
      <c r="Z1946" s="27">
        <v>2.0241204095918737</v>
      </c>
      <c r="AA1946">
        <v>1</v>
      </c>
      <c r="AB1946">
        <v>2</v>
      </c>
      <c r="AC1946">
        <v>0</v>
      </c>
      <c r="AD1946">
        <v>-1</v>
      </c>
      <c r="AE1946">
        <v>-1</v>
      </c>
      <c r="AF1946">
        <v>1</v>
      </c>
      <c r="AG1946">
        <v>1</v>
      </c>
      <c r="AH1946">
        <v>1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1</v>
      </c>
      <c r="AP1946">
        <v>1</v>
      </c>
      <c r="AQ1946">
        <v>5</v>
      </c>
      <c r="AR1946">
        <v>2</v>
      </c>
      <c r="AS1946">
        <v>3</v>
      </c>
      <c r="AT1946">
        <v>1</v>
      </c>
      <c r="AU1946">
        <v>1</v>
      </c>
      <c r="AV1946" s="27">
        <v>79.400000000000006</v>
      </c>
      <c r="AW1946">
        <v>3</v>
      </c>
      <c r="AX1946">
        <v>1</v>
      </c>
      <c r="AY1946">
        <v>0</v>
      </c>
      <c r="AZ1946">
        <v>1</v>
      </c>
      <c r="BA1946">
        <v>1</v>
      </c>
      <c r="BB1946">
        <v>21</v>
      </c>
      <c r="BC1946">
        <v>1</v>
      </c>
      <c r="BD1946">
        <v>1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9</v>
      </c>
      <c r="BN1946">
        <v>3</v>
      </c>
      <c r="BO1946">
        <v>1</v>
      </c>
      <c r="BP1946">
        <v>0</v>
      </c>
      <c r="BQ1946">
        <v>1</v>
      </c>
      <c r="BR1946">
        <v>1</v>
      </c>
      <c r="BS1946">
        <v>4</v>
      </c>
      <c r="BT1946">
        <v>4</v>
      </c>
      <c r="BU1946">
        <v>0</v>
      </c>
      <c r="BV1946">
        <v>7</v>
      </c>
      <c r="BW1946">
        <v>3</v>
      </c>
      <c r="BX1946">
        <v>2</v>
      </c>
      <c r="BY1946">
        <v>1</v>
      </c>
      <c r="BZ1946">
        <v>3</v>
      </c>
      <c r="CA1946">
        <v>0</v>
      </c>
      <c r="CB1946">
        <v>5</v>
      </c>
      <c r="CC1946">
        <v>2</v>
      </c>
      <c r="CD1946" s="27">
        <v>7</v>
      </c>
      <c r="CE1946" s="27">
        <v>903.78</v>
      </c>
      <c r="CF1946" s="27">
        <v>8</v>
      </c>
      <c r="CG1946" s="27">
        <v>798.91</v>
      </c>
      <c r="CH1946">
        <v>0</v>
      </c>
      <c r="CI1946">
        <v>3</v>
      </c>
      <c r="CJ1946">
        <v>13</v>
      </c>
      <c r="CK1946">
        <v>0</v>
      </c>
      <c r="CL1946" s="27">
        <v>4.05</v>
      </c>
      <c r="CM1946" s="27">
        <v>1.3987168811184478</v>
      </c>
      <c r="CN1946" s="27">
        <v>43.3</v>
      </c>
      <c r="CO1946" s="27">
        <v>3.7681526350084442</v>
      </c>
      <c r="CP1946">
        <v>1</v>
      </c>
      <c r="CQ1946" s="27">
        <v>30</v>
      </c>
      <c r="CR1946" s="27">
        <v>3.4011973816621555</v>
      </c>
      <c r="CS1946" s="27">
        <v>386.4</v>
      </c>
      <c r="CT1946" s="27">
        <v>5.9568731023383625</v>
      </c>
      <c r="CU1946">
        <v>1</v>
      </c>
      <c r="CV1946" s="27">
        <v>38.75</v>
      </c>
      <c r="CW1946" s="27">
        <v>3.657130755799356</v>
      </c>
      <c r="CX1946" s="27">
        <v>433.55</v>
      </c>
      <c r="CY1946" s="27">
        <v>6.0720071298231693</v>
      </c>
      <c r="CZ1946">
        <v>1</v>
      </c>
      <c r="DA1946" s="27">
        <v>23.75</v>
      </c>
      <c r="DB1946" s="27">
        <v>3.1675825304806504</v>
      </c>
      <c r="DC1946" s="27">
        <v>270</v>
      </c>
      <c r="DD1946" s="27">
        <v>5.598421958998375</v>
      </c>
      <c r="DE1946">
        <v>1</v>
      </c>
      <c r="DF1946" s="27">
        <v>31.7</v>
      </c>
      <c r="DG1946" s="27">
        <v>3.4563166808832348</v>
      </c>
      <c r="DH1946" s="27">
        <v>358.95</v>
      </c>
      <c r="DI1946" s="27">
        <v>5.8831831030224917</v>
      </c>
      <c r="DJ1946">
        <v>1</v>
      </c>
      <c r="DK1946">
        <v>1</v>
      </c>
      <c r="DL1946">
        <v>1</v>
      </c>
      <c r="DM1946">
        <v>4</v>
      </c>
      <c r="DN1946">
        <v>1</v>
      </c>
      <c r="DO1946">
        <v>1</v>
      </c>
      <c r="DP1946">
        <v>1</v>
      </c>
      <c r="DQ1946">
        <v>1</v>
      </c>
      <c r="DR1946">
        <v>1</v>
      </c>
      <c r="DS1946">
        <v>1</v>
      </c>
      <c r="DT1946">
        <v>9</v>
      </c>
      <c r="DU1946">
        <v>1</v>
      </c>
      <c r="DV1946">
        <v>1</v>
      </c>
      <c r="DW1946">
        <v>1</v>
      </c>
      <c r="DX1946">
        <v>1</v>
      </c>
      <c r="DY1946">
        <v>1</v>
      </c>
      <c r="DZ1946">
        <v>1</v>
      </c>
      <c r="EA1946">
        <v>1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 s="27">
        <v>6</v>
      </c>
    </row>
    <row r="1947" spans="1:137" x14ac:dyDescent="0.35">
      <c r="A1947">
        <v>1946</v>
      </c>
      <c r="B1947" t="s">
        <v>2160</v>
      </c>
      <c r="C1947">
        <v>4</v>
      </c>
      <c r="D1947">
        <v>5</v>
      </c>
      <c r="E1947">
        <v>1</v>
      </c>
      <c r="F1947">
        <v>56</v>
      </c>
      <c r="G1947">
        <v>5</v>
      </c>
      <c r="H1947" t="s">
        <v>231</v>
      </c>
      <c r="I1947">
        <v>16</v>
      </c>
      <c r="J1947">
        <v>58</v>
      </c>
      <c r="K1947">
        <v>16</v>
      </c>
      <c r="L1947">
        <v>3</v>
      </c>
      <c r="M1947">
        <v>1</v>
      </c>
      <c r="N1947">
        <v>0</v>
      </c>
      <c r="O1947">
        <v>9</v>
      </c>
      <c r="P1947" s="27">
        <v>142</v>
      </c>
      <c r="Q1947" s="33" t="str">
        <f t="shared" si="30"/>
        <v>Low</v>
      </c>
      <c r="R1947">
        <v>3</v>
      </c>
      <c r="S1947">
        <v>0</v>
      </c>
      <c r="T1947" s="27">
        <v>4.9558270576012609</v>
      </c>
      <c r="U1947">
        <v>5</v>
      </c>
      <c r="V1947" s="27">
        <v>12.1</v>
      </c>
      <c r="W1947" s="27">
        <v>9.5875559999999993</v>
      </c>
      <c r="X1947" s="27">
        <v>2.2604660076150385</v>
      </c>
      <c r="Y1947" s="27">
        <v>7.5944439999999993</v>
      </c>
      <c r="Z1947" s="27">
        <v>2.0274169273114255</v>
      </c>
      <c r="AA1947">
        <v>0</v>
      </c>
      <c r="AB1947">
        <v>5</v>
      </c>
      <c r="AC1947">
        <v>1</v>
      </c>
      <c r="AD1947">
        <v>11</v>
      </c>
      <c r="AE1947">
        <v>1</v>
      </c>
      <c r="AF1947">
        <v>2</v>
      </c>
      <c r="AG1947">
        <v>6</v>
      </c>
      <c r="AH1947">
        <v>1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5</v>
      </c>
      <c r="AO1947">
        <v>1</v>
      </c>
      <c r="AP1947">
        <v>1</v>
      </c>
      <c r="AQ1947">
        <v>34</v>
      </c>
      <c r="AR1947">
        <v>5</v>
      </c>
      <c r="AS1947">
        <v>2</v>
      </c>
      <c r="AT1947">
        <v>1</v>
      </c>
      <c r="AU1947">
        <v>1</v>
      </c>
      <c r="AV1947" s="27">
        <v>69.7</v>
      </c>
      <c r="AW1947">
        <v>3</v>
      </c>
      <c r="AX1947">
        <v>0</v>
      </c>
      <c r="AY1947">
        <v>0</v>
      </c>
      <c r="AZ1947">
        <v>8</v>
      </c>
      <c r="BA1947">
        <v>4</v>
      </c>
      <c r="BB1947">
        <v>39</v>
      </c>
      <c r="BC1947">
        <v>1</v>
      </c>
      <c r="BD1947">
        <v>0</v>
      </c>
      <c r="BE1947">
        <v>1</v>
      </c>
      <c r="BF1947">
        <v>0</v>
      </c>
      <c r="BG1947">
        <v>0</v>
      </c>
      <c r="BH1947">
        <v>0</v>
      </c>
      <c r="BI1947">
        <v>0</v>
      </c>
      <c r="BJ1947">
        <v>1</v>
      </c>
      <c r="BK1947">
        <v>0</v>
      </c>
      <c r="BL1947">
        <v>0</v>
      </c>
      <c r="BM1947">
        <v>9</v>
      </c>
      <c r="BN1947">
        <v>2</v>
      </c>
      <c r="BO1947">
        <v>1</v>
      </c>
      <c r="BP1947">
        <v>0</v>
      </c>
      <c r="BQ1947">
        <v>1</v>
      </c>
      <c r="BR1947">
        <v>3</v>
      </c>
      <c r="BS1947">
        <v>3</v>
      </c>
      <c r="BT1947">
        <v>2</v>
      </c>
      <c r="BU1947">
        <v>0</v>
      </c>
      <c r="BV1947">
        <v>17</v>
      </c>
      <c r="BW1947">
        <v>5</v>
      </c>
      <c r="BX1947">
        <v>4</v>
      </c>
      <c r="BY1947">
        <v>3</v>
      </c>
      <c r="BZ1947">
        <v>2</v>
      </c>
      <c r="CA1947">
        <v>1</v>
      </c>
      <c r="CB1947">
        <v>7</v>
      </c>
      <c r="CC1947">
        <v>3</v>
      </c>
      <c r="CD1947" s="27">
        <v>13</v>
      </c>
      <c r="CE1947" s="27">
        <v>266.07</v>
      </c>
      <c r="CF1947" s="27">
        <v>0</v>
      </c>
      <c r="CG1947" s="27">
        <v>0</v>
      </c>
      <c r="CH1947">
        <v>1</v>
      </c>
      <c r="CI1947">
        <v>1</v>
      </c>
      <c r="CJ1947">
        <v>31</v>
      </c>
      <c r="CK1947">
        <v>0</v>
      </c>
      <c r="CL1947" s="27">
        <v>13.3</v>
      </c>
      <c r="CM1947" s="27">
        <v>2.5877640352277083</v>
      </c>
      <c r="CN1947" s="27">
        <v>409.8</v>
      </c>
      <c r="CO1947" s="27">
        <v>6.0156692358047996</v>
      </c>
      <c r="CP1947">
        <v>1</v>
      </c>
      <c r="CQ1947" s="27">
        <v>24.5</v>
      </c>
      <c r="CR1947" s="27">
        <v>3.1986731175506815</v>
      </c>
      <c r="CS1947" s="27">
        <v>771.95</v>
      </c>
      <c r="CT1947" s="27">
        <v>6.6489197810879359</v>
      </c>
      <c r="CU1947">
        <v>0</v>
      </c>
      <c r="CV1947" s="27">
        <v>0</v>
      </c>
      <c r="CW1947" s="34" t="e">
        <v>#NULL!</v>
      </c>
      <c r="CX1947" s="27">
        <v>0</v>
      </c>
      <c r="CY1947" s="34" t="e">
        <v>#NULL!</v>
      </c>
      <c r="CZ1947">
        <v>1</v>
      </c>
      <c r="DA1947" s="27">
        <v>12.25</v>
      </c>
      <c r="DB1947" s="27">
        <v>2.5055259369907361</v>
      </c>
      <c r="DC1947" s="27">
        <v>355</v>
      </c>
      <c r="DD1947" s="27">
        <v>5.872117789475416</v>
      </c>
      <c r="DE1947">
        <v>0</v>
      </c>
      <c r="DF1947" s="27">
        <v>0</v>
      </c>
      <c r="DG1947" s="34" t="e">
        <v>#NULL!</v>
      </c>
      <c r="DH1947" s="27">
        <v>0</v>
      </c>
      <c r="DI1947" s="34" t="e">
        <v>#NULL!</v>
      </c>
      <c r="DJ1947">
        <v>0</v>
      </c>
      <c r="DK1947">
        <v>0</v>
      </c>
      <c r="DL1947">
        <v>0</v>
      </c>
      <c r="DM1947">
        <v>0</v>
      </c>
      <c r="DN1947">
        <v>1</v>
      </c>
      <c r="DO1947">
        <v>1</v>
      </c>
      <c r="DP1947">
        <v>1</v>
      </c>
      <c r="DQ1947">
        <v>1</v>
      </c>
      <c r="DR1947">
        <v>0</v>
      </c>
      <c r="DS1947">
        <v>1</v>
      </c>
      <c r="DT1947">
        <v>20</v>
      </c>
      <c r="DU1947">
        <v>1</v>
      </c>
      <c r="DV1947">
        <v>1</v>
      </c>
      <c r="DW1947">
        <v>1</v>
      </c>
      <c r="DX1947">
        <v>0</v>
      </c>
      <c r="DY1947">
        <v>0</v>
      </c>
      <c r="DZ1947">
        <v>0</v>
      </c>
      <c r="EA1947">
        <v>0</v>
      </c>
      <c r="EB1947">
        <v>0</v>
      </c>
      <c r="EC1947">
        <v>0</v>
      </c>
      <c r="ED1947">
        <v>1</v>
      </c>
      <c r="EE1947">
        <v>0</v>
      </c>
      <c r="EF1947">
        <v>0</v>
      </c>
      <c r="EG1947" s="27">
        <v>4</v>
      </c>
    </row>
    <row r="1948" spans="1:137" x14ac:dyDescent="0.35">
      <c r="A1948">
        <v>1947</v>
      </c>
      <c r="B1948" t="s">
        <v>2161</v>
      </c>
      <c r="C1948">
        <v>4</v>
      </c>
      <c r="D1948">
        <v>3</v>
      </c>
      <c r="E1948">
        <v>1</v>
      </c>
      <c r="F1948">
        <v>42</v>
      </c>
      <c r="G1948">
        <v>4</v>
      </c>
      <c r="H1948" t="s">
        <v>239</v>
      </c>
      <c r="I1948">
        <v>12</v>
      </c>
      <c r="J1948">
        <v>60</v>
      </c>
      <c r="K1948">
        <v>19</v>
      </c>
      <c r="L1948">
        <v>4</v>
      </c>
      <c r="M1948">
        <v>2</v>
      </c>
      <c r="N1948">
        <v>0</v>
      </c>
      <c r="O1948">
        <v>4</v>
      </c>
      <c r="P1948" s="27">
        <v>56</v>
      </c>
      <c r="Q1948" s="33" t="str">
        <f t="shared" si="30"/>
        <v>Low</v>
      </c>
      <c r="R1948">
        <v>2</v>
      </c>
      <c r="S1948">
        <v>0</v>
      </c>
      <c r="T1948" s="27">
        <v>4.0253516907351496</v>
      </c>
      <c r="U1948">
        <v>3</v>
      </c>
      <c r="V1948" s="27">
        <v>3.4000000000000004</v>
      </c>
      <c r="W1948" s="27">
        <v>1.049104</v>
      </c>
      <c r="X1948" s="27">
        <v>4.7936466539951039E-2</v>
      </c>
      <c r="Y1948" s="27">
        <v>0.8548960000000001</v>
      </c>
      <c r="Z1948" s="27">
        <v>-0.15677545487070907</v>
      </c>
      <c r="AA1948">
        <v>1</v>
      </c>
      <c r="AB1948">
        <v>4</v>
      </c>
      <c r="AC1948">
        <v>0</v>
      </c>
      <c r="AD1948">
        <v>-1</v>
      </c>
      <c r="AE1948">
        <v>-1</v>
      </c>
      <c r="AF1948">
        <v>1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1</v>
      </c>
      <c r="AQ1948">
        <v>12</v>
      </c>
      <c r="AR1948">
        <v>3</v>
      </c>
      <c r="AS1948">
        <v>3</v>
      </c>
      <c r="AT1948">
        <v>1</v>
      </c>
      <c r="AU1948">
        <v>1</v>
      </c>
      <c r="AV1948" s="27">
        <v>23.900000000000002</v>
      </c>
      <c r="AW1948">
        <v>2</v>
      </c>
      <c r="AX1948">
        <v>1</v>
      </c>
      <c r="AY1948">
        <v>0</v>
      </c>
      <c r="AZ1948">
        <v>1</v>
      </c>
      <c r="BA1948">
        <v>1</v>
      </c>
      <c r="BB1948">
        <v>20</v>
      </c>
      <c r="BC1948">
        <v>1</v>
      </c>
      <c r="BD1948">
        <v>0</v>
      </c>
      <c r="BE1948">
        <v>0</v>
      </c>
      <c r="BF1948">
        <v>0</v>
      </c>
      <c r="BG1948">
        <v>1</v>
      </c>
      <c r="BH1948">
        <v>0</v>
      </c>
      <c r="BI1948">
        <v>0</v>
      </c>
      <c r="BJ1948">
        <v>1</v>
      </c>
      <c r="BK1948">
        <v>0</v>
      </c>
      <c r="BL1948">
        <v>0</v>
      </c>
      <c r="BM1948">
        <v>9</v>
      </c>
      <c r="BN1948">
        <v>4</v>
      </c>
      <c r="BO1948">
        <v>0</v>
      </c>
      <c r="BP1948">
        <v>1</v>
      </c>
      <c r="BQ1948">
        <v>0</v>
      </c>
      <c r="BR1948">
        <v>4</v>
      </c>
      <c r="BS1948">
        <v>1</v>
      </c>
      <c r="BT1948">
        <v>2</v>
      </c>
      <c r="BU1948">
        <v>0</v>
      </c>
      <c r="BV1948">
        <v>13</v>
      </c>
      <c r="BW1948">
        <v>4</v>
      </c>
      <c r="BX1948">
        <v>3</v>
      </c>
      <c r="BY1948">
        <v>3</v>
      </c>
      <c r="BZ1948">
        <v>4</v>
      </c>
      <c r="CA1948">
        <v>0</v>
      </c>
      <c r="CB1948">
        <v>7</v>
      </c>
      <c r="CC1948">
        <v>3</v>
      </c>
      <c r="CD1948" s="27">
        <v>16</v>
      </c>
      <c r="CE1948" s="27">
        <v>267.59000000000003</v>
      </c>
      <c r="CF1948" s="27">
        <v>2</v>
      </c>
      <c r="CG1948" s="27">
        <v>34.26</v>
      </c>
      <c r="CH1948">
        <v>0</v>
      </c>
      <c r="CI1948">
        <v>1</v>
      </c>
      <c r="CJ1948">
        <v>30</v>
      </c>
      <c r="CK1948">
        <v>1</v>
      </c>
      <c r="CL1948" s="27">
        <v>4.5</v>
      </c>
      <c r="CM1948" s="27">
        <v>1.5040773967762742</v>
      </c>
      <c r="CN1948" s="27">
        <v>130</v>
      </c>
      <c r="CO1948" s="27">
        <v>4.8675344504555822</v>
      </c>
      <c r="CP1948">
        <v>1</v>
      </c>
      <c r="CQ1948" s="27">
        <v>20</v>
      </c>
      <c r="CR1948" s="27">
        <v>2.9957322735539909</v>
      </c>
      <c r="CS1948" s="27">
        <v>563.25</v>
      </c>
      <c r="CT1948" s="27">
        <v>6.3337235793123536</v>
      </c>
      <c r="CU1948">
        <v>0</v>
      </c>
      <c r="CV1948" s="27">
        <v>0</v>
      </c>
      <c r="CW1948" s="34" t="e">
        <v>#NULL!</v>
      </c>
      <c r="CX1948" s="27">
        <v>0</v>
      </c>
      <c r="CY1948" s="34" t="e">
        <v>#NULL!</v>
      </c>
      <c r="CZ1948">
        <v>1</v>
      </c>
      <c r="DA1948" s="27">
        <v>14.5</v>
      </c>
      <c r="DB1948" s="27">
        <v>2.6741486494265287</v>
      </c>
      <c r="DC1948" s="27">
        <v>395</v>
      </c>
      <c r="DD1948" s="27">
        <v>5.978885764901122</v>
      </c>
      <c r="DE1948">
        <v>0</v>
      </c>
      <c r="DF1948" s="27">
        <v>0</v>
      </c>
      <c r="DG1948" s="34" t="e">
        <v>#NULL!</v>
      </c>
      <c r="DH1948" s="27">
        <v>0</v>
      </c>
      <c r="DI1948" s="34" t="e">
        <v>#NULL!</v>
      </c>
      <c r="DJ1948">
        <v>1</v>
      </c>
      <c r="DK1948">
        <v>0</v>
      </c>
      <c r="DL1948">
        <v>0</v>
      </c>
      <c r="DM1948">
        <v>0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7</v>
      </c>
      <c r="DU1948">
        <v>1</v>
      </c>
      <c r="DV1948">
        <v>1</v>
      </c>
      <c r="DW1948">
        <v>1</v>
      </c>
      <c r="DX1948">
        <v>0</v>
      </c>
      <c r="DY1948">
        <v>0</v>
      </c>
      <c r="DZ1948">
        <v>0</v>
      </c>
      <c r="EA1948">
        <v>1</v>
      </c>
      <c r="EB1948">
        <v>1</v>
      </c>
      <c r="EC1948">
        <v>0</v>
      </c>
      <c r="ED1948">
        <v>0</v>
      </c>
      <c r="EE1948">
        <v>0</v>
      </c>
      <c r="EF1948">
        <v>1</v>
      </c>
      <c r="EG1948" s="27">
        <v>11</v>
      </c>
    </row>
    <row r="1949" spans="1:137" x14ac:dyDescent="0.35">
      <c r="A1949">
        <v>1948</v>
      </c>
      <c r="B1949" t="s">
        <v>2162</v>
      </c>
      <c r="C1949">
        <v>2</v>
      </c>
      <c r="D1949">
        <v>5</v>
      </c>
      <c r="E1949">
        <v>1</v>
      </c>
      <c r="F1949">
        <v>35</v>
      </c>
      <c r="G1949">
        <v>4</v>
      </c>
      <c r="H1949" t="s">
        <v>231</v>
      </c>
      <c r="I1949">
        <v>15</v>
      </c>
      <c r="J1949">
        <v>60</v>
      </c>
      <c r="K1949">
        <v>17</v>
      </c>
      <c r="L1949">
        <v>4</v>
      </c>
      <c r="M1949">
        <v>6</v>
      </c>
      <c r="N1949">
        <v>1</v>
      </c>
      <c r="O1949">
        <v>5</v>
      </c>
      <c r="P1949" s="27">
        <v>25</v>
      </c>
      <c r="Q1949" s="33" t="str">
        <f t="shared" si="30"/>
        <v>Low</v>
      </c>
      <c r="R1949">
        <v>2</v>
      </c>
      <c r="S1949">
        <v>0</v>
      </c>
      <c r="T1949" s="27">
        <v>3.2188758248682006</v>
      </c>
      <c r="U1949">
        <v>2</v>
      </c>
      <c r="V1949" s="27">
        <v>1.7999999999999998</v>
      </c>
      <c r="W1949" s="27">
        <v>0.31995000000000001</v>
      </c>
      <c r="X1949" s="27">
        <v>-1.1395905453966677</v>
      </c>
      <c r="Y1949" s="27">
        <v>0.13004999999999994</v>
      </c>
      <c r="Z1949" s="27">
        <v>-2.0398362870874771</v>
      </c>
      <c r="AA1949">
        <v>0</v>
      </c>
      <c r="AB1949">
        <v>3</v>
      </c>
      <c r="AC1949">
        <v>0</v>
      </c>
      <c r="AD1949">
        <v>-1</v>
      </c>
      <c r="AE1949">
        <v>-1</v>
      </c>
      <c r="AF1949">
        <v>1</v>
      </c>
      <c r="AG1949">
        <v>1</v>
      </c>
      <c r="AH1949">
        <v>0</v>
      </c>
      <c r="AI1949">
        <v>1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1</v>
      </c>
      <c r="AP1949">
        <v>3</v>
      </c>
      <c r="AQ1949">
        <v>14</v>
      </c>
      <c r="AR1949">
        <v>3</v>
      </c>
      <c r="AS1949">
        <v>2</v>
      </c>
      <c r="AT1949">
        <v>0</v>
      </c>
      <c r="AU1949">
        <v>1</v>
      </c>
      <c r="AV1949" s="27">
        <v>13.9</v>
      </c>
      <c r="AW1949">
        <v>1</v>
      </c>
      <c r="AX1949">
        <v>0</v>
      </c>
      <c r="AY1949">
        <v>1</v>
      </c>
      <c r="AZ1949">
        <v>1</v>
      </c>
      <c r="BA1949">
        <v>1</v>
      </c>
      <c r="BB1949">
        <v>25</v>
      </c>
      <c r="BC1949">
        <v>1</v>
      </c>
      <c r="BD1949">
        <v>0</v>
      </c>
      <c r="BE1949">
        <v>1</v>
      </c>
      <c r="BF1949">
        <v>0</v>
      </c>
      <c r="BG1949">
        <v>0</v>
      </c>
      <c r="BH1949">
        <v>1</v>
      </c>
      <c r="BI1949">
        <v>0</v>
      </c>
      <c r="BJ1949">
        <v>1</v>
      </c>
      <c r="BK1949">
        <v>0</v>
      </c>
      <c r="BL1949">
        <v>0</v>
      </c>
      <c r="BM1949">
        <v>9</v>
      </c>
      <c r="BN1949">
        <v>4</v>
      </c>
      <c r="BO1949">
        <v>1</v>
      </c>
      <c r="BP1949">
        <v>1</v>
      </c>
      <c r="BQ1949">
        <v>0</v>
      </c>
      <c r="BR1949">
        <v>2</v>
      </c>
      <c r="BS1949">
        <v>1</v>
      </c>
      <c r="BT1949">
        <v>2</v>
      </c>
      <c r="BU1949">
        <v>0</v>
      </c>
      <c r="BV1949">
        <v>13</v>
      </c>
      <c r="BW1949">
        <v>4</v>
      </c>
      <c r="BX1949">
        <v>1</v>
      </c>
      <c r="BY1949">
        <v>3</v>
      </c>
      <c r="BZ1949">
        <v>3</v>
      </c>
      <c r="CA1949">
        <v>1</v>
      </c>
      <c r="CB1949">
        <v>8</v>
      </c>
      <c r="CC1949">
        <v>3</v>
      </c>
      <c r="CD1949" s="27">
        <v>12</v>
      </c>
      <c r="CE1949" s="27">
        <v>312.90000000000003</v>
      </c>
      <c r="CF1949" s="27">
        <v>4</v>
      </c>
      <c r="CG1949" s="27">
        <v>111.28</v>
      </c>
      <c r="CH1949">
        <v>0</v>
      </c>
      <c r="CI1949">
        <v>1</v>
      </c>
      <c r="CJ1949">
        <v>18</v>
      </c>
      <c r="CK1949">
        <v>1</v>
      </c>
      <c r="CL1949" s="27">
        <v>6.65</v>
      </c>
      <c r="CM1949" s="27">
        <v>1.8946168546677629</v>
      </c>
      <c r="CN1949" s="27">
        <v>126.55</v>
      </c>
      <c r="CO1949" s="27">
        <v>4.8406374869911328</v>
      </c>
      <c r="CP1949">
        <v>0</v>
      </c>
      <c r="CQ1949" s="27">
        <v>0</v>
      </c>
      <c r="CR1949" s="34" t="e">
        <v>#NULL!</v>
      </c>
      <c r="CS1949" s="27">
        <v>0</v>
      </c>
      <c r="CT1949" s="34" t="e">
        <v>#NULL!</v>
      </c>
      <c r="CU1949">
        <v>1</v>
      </c>
      <c r="CV1949" s="27">
        <v>30.05</v>
      </c>
      <c r="CW1949" s="27">
        <v>3.4028626609812167</v>
      </c>
      <c r="CX1949" s="27">
        <v>522.45000000000005</v>
      </c>
      <c r="CY1949" s="27">
        <v>6.2585292854801198</v>
      </c>
      <c r="CZ1949">
        <v>1</v>
      </c>
      <c r="DA1949" s="27">
        <v>13.75</v>
      </c>
      <c r="DB1949" s="27">
        <v>2.6210388241125804</v>
      </c>
      <c r="DC1949" s="27">
        <v>225</v>
      </c>
      <c r="DD1949" s="27">
        <v>5.4161004022044201</v>
      </c>
      <c r="DE1949">
        <v>1</v>
      </c>
      <c r="DF1949" s="27">
        <v>23.2</v>
      </c>
      <c r="DG1949" s="27">
        <v>3.1441522786722644</v>
      </c>
      <c r="DH1949" s="27">
        <v>389.75</v>
      </c>
      <c r="DI1949" s="27">
        <v>5.9655055079378858</v>
      </c>
      <c r="DJ1949">
        <v>1</v>
      </c>
      <c r="DK1949">
        <v>0</v>
      </c>
      <c r="DL1949">
        <v>0</v>
      </c>
      <c r="DM1949">
        <v>4</v>
      </c>
      <c r="DN1949">
        <v>0</v>
      </c>
      <c r="DO1949">
        <v>0</v>
      </c>
      <c r="DP1949">
        <v>0</v>
      </c>
      <c r="DQ1949">
        <v>0</v>
      </c>
      <c r="DR1949">
        <v>1</v>
      </c>
      <c r="DS1949">
        <v>1</v>
      </c>
      <c r="DT1949">
        <v>22</v>
      </c>
      <c r="DU1949">
        <v>1</v>
      </c>
      <c r="DV1949">
        <v>1</v>
      </c>
      <c r="DW1949">
        <v>1</v>
      </c>
      <c r="DX1949">
        <v>0</v>
      </c>
      <c r="DY1949">
        <v>1</v>
      </c>
      <c r="DZ1949">
        <v>0</v>
      </c>
      <c r="EA1949">
        <v>1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 s="27">
        <v>4</v>
      </c>
    </row>
    <row r="1950" spans="1:137" x14ac:dyDescent="0.35">
      <c r="A1950">
        <v>1949</v>
      </c>
      <c r="B1950" t="s">
        <v>2163</v>
      </c>
      <c r="C1950">
        <v>2</v>
      </c>
      <c r="D1950">
        <v>1</v>
      </c>
      <c r="E1950">
        <v>1</v>
      </c>
      <c r="F1950">
        <v>53</v>
      </c>
      <c r="G1950">
        <v>5</v>
      </c>
      <c r="H1950" t="s">
        <v>203</v>
      </c>
      <c r="I1950">
        <v>18</v>
      </c>
      <c r="J1950">
        <v>50</v>
      </c>
      <c r="K1950">
        <v>12</v>
      </c>
      <c r="L1950">
        <v>2</v>
      </c>
      <c r="M1950">
        <v>1</v>
      </c>
      <c r="N1950">
        <v>1</v>
      </c>
      <c r="O1950">
        <v>13</v>
      </c>
      <c r="P1950" s="27">
        <v>73</v>
      </c>
      <c r="Q1950" s="33" t="str">
        <f t="shared" si="30"/>
        <v>Low</v>
      </c>
      <c r="R1950">
        <v>4</v>
      </c>
      <c r="S1950">
        <v>0</v>
      </c>
      <c r="T1950" s="27">
        <v>4.290459441148391</v>
      </c>
      <c r="U1950">
        <v>3</v>
      </c>
      <c r="V1950" s="27">
        <v>2.7</v>
      </c>
      <c r="W1950" s="27">
        <v>0.73715399999999998</v>
      </c>
      <c r="X1950" s="27">
        <v>-0.30495845339702199</v>
      </c>
      <c r="Y1950" s="27">
        <v>1.2338460000000002</v>
      </c>
      <c r="Z1950" s="27">
        <v>0.21013612028854481</v>
      </c>
      <c r="AA1950">
        <v>0</v>
      </c>
      <c r="AB1950">
        <v>4</v>
      </c>
      <c r="AC1950">
        <v>0</v>
      </c>
      <c r="AD1950">
        <v>-1</v>
      </c>
      <c r="AE1950">
        <v>-1</v>
      </c>
      <c r="AF1950">
        <v>1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1</v>
      </c>
      <c r="AP1950">
        <v>1</v>
      </c>
      <c r="AQ1950">
        <v>26</v>
      </c>
      <c r="AR1950">
        <v>5</v>
      </c>
      <c r="AS1950">
        <v>3</v>
      </c>
      <c r="AT1950">
        <v>0</v>
      </c>
      <c r="AU1950">
        <v>1</v>
      </c>
      <c r="AV1950" s="27">
        <v>22.900000000000002</v>
      </c>
      <c r="AW1950">
        <v>2</v>
      </c>
      <c r="AX1950">
        <v>1</v>
      </c>
      <c r="AY1950">
        <v>0</v>
      </c>
      <c r="AZ1950">
        <v>1</v>
      </c>
      <c r="BA1950">
        <v>1</v>
      </c>
      <c r="BB1950">
        <v>29</v>
      </c>
      <c r="BC1950">
        <v>1</v>
      </c>
      <c r="BD1950">
        <v>0</v>
      </c>
      <c r="BE1950">
        <v>0</v>
      </c>
      <c r="BF1950">
        <v>1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9</v>
      </c>
      <c r="BN1950">
        <v>5</v>
      </c>
      <c r="BO1950">
        <v>0</v>
      </c>
      <c r="BP1950">
        <v>0</v>
      </c>
      <c r="BQ1950">
        <v>0</v>
      </c>
      <c r="BR1950">
        <v>2</v>
      </c>
      <c r="BS1950">
        <v>3</v>
      </c>
      <c r="BT1950">
        <v>1</v>
      </c>
      <c r="BU1950">
        <v>0</v>
      </c>
      <c r="BV1950">
        <v>14</v>
      </c>
      <c r="BW1950">
        <v>4</v>
      </c>
      <c r="BX1950">
        <v>4</v>
      </c>
      <c r="BY1950">
        <v>2</v>
      </c>
      <c r="BZ1950">
        <v>4</v>
      </c>
      <c r="CA1950">
        <v>0</v>
      </c>
      <c r="CB1950">
        <v>6</v>
      </c>
      <c r="CC1950">
        <v>3</v>
      </c>
      <c r="CD1950" s="27">
        <v>18</v>
      </c>
      <c r="CE1950" s="27">
        <v>1239.78</v>
      </c>
      <c r="CF1950" s="27">
        <v>4</v>
      </c>
      <c r="CG1950" s="27">
        <v>202.89000000000001</v>
      </c>
      <c r="CH1950">
        <v>0</v>
      </c>
      <c r="CI1950">
        <v>3</v>
      </c>
      <c r="CJ1950">
        <v>29</v>
      </c>
      <c r="CK1950">
        <v>1</v>
      </c>
      <c r="CL1950" s="27">
        <v>5.8</v>
      </c>
      <c r="CM1950" s="27">
        <v>1.7578579175523736</v>
      </c>
      <c r="CN1950" s="27">
        <v>176.95</v>
      </c>
      <c r="CO1950" s="27">
        <v>5.1758672067914722</v>
      </c>
      <c r="CP1950">
        <v>0</v>
      </c>
      <c r="CQ1950" s="27">
        <v>0</v>
      </c>
      <c r="CR1950" s="34" t="e">
        <v>#NULL!</v>
      </c>
      <c r="CS1950" s="27">
        <v>0</v>
      </c>
      <c r="CT1950" s="34" t="e">
        <v>#NULL!</v>
      </c>
      <c r="CU1950">
        <v>0</v>
      </c>
      <c r="CV1950" s="27">
        <v>0</v>
      </c>
      <c r="CW1950" s="34" t="e">
        <v>#NULL!</v>
      </c>
      <c r="CX1950" s="27">
        <v>0</v>
      </c>
      <c r="CY1950" s="34" t="e">
        <v>#NULL!</v>
      </c>
      <c r="CZ1950">
        <v>0</v>
      </c>
      <c r="DA1950" s="27">
        <v>0</v>
      </c>
      <c r="DB1950" s="34" t="e">
        <v>#NULL!</v>
      </c>
      <c r="DC1950" s="27">
        <v>0</v>
      </c>
      <c r="DD1950" s="34" t="e">
        <v>#NULL!</v>
      </c>
      <c r="DE1950">
        <v>0</v>
      </c>
      <c r="DF1950" s="27">
        <v>0</v>
      </c>
      <c r="DG1950" s="34" t="e">
        <v>#NULL!</v>
      </c>
      <c r="DH1950" s="27">
        <v>0</v>
      </c>
      <c r="DI1950" s="34" t="e">
        <v>#NULL!</v>
      </c>
      <c r="DJ1950">
        <v>0</v>
      </c>
      <c r="DK1950">
        <v>0</v>
      </c>
      <c r="DL1950">
        <v>0</v>
      </c>
      <c r="DM1950">
        <v>0</v>
      </c>
      <c r="DN1950">
        <v>1</v>
      </c>
      <c r="DO1950">
        <v>0</v>
      </c>
      <c r="DP1950">
        <v>0</v>
      </c>
      <c r="DQ1950">
        <v>0</v>
      </c>
      <c r="DR1950">
        <v>0</v>
      </c>
      <c r="DS1950">
        <v>1</v>
      </c>
      <c r="DT1950">
        <v>23</v>
      </c>
      <c r="DU1950">
        <v>1</v>
      </c>
      <c r="DV1950">
        <v>1</v>
      </c>
      <c r="DW1950">
        <v>1</v>
      </c>
      <c r="DX1950">
        <v>1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 s="27">
        <v>9</v>
      </c>
    </row>
    <row r="1951" spans="1:137" x14ac:dyDescent="0.35">
      <c r="A1951">
        <v>1950</v>
      </c>
      <c r="B1951" t="s">
        <v>2164</v>
      </c>
      <c r="C1951">
        <v>1</v>
      </c>
      <c r="D1951">
        <v>3</v>
      </c>
      <c r="E1951">
        <v>0</v>
      </c>
      <c r="F1951">
        <v>46</v>
      </c>
      <c r="G1951">
        <v>4</v>
      </c>
      <c r="H1951" t="s">
        <v>212</v>
      </c>
      <c r="I1951">
        <v>12</v>
      </c>
      <c r="J1951">
        <v>57</v>
      </c>
      <c r="K1951">
        <v>20</v>
      </c>
      <c r="L1951">
        <v>5</v>
      </c>
      <c r="M1951">
        <v>1</v>
      </c>
      <c r="N1951">
        <v>0</v>
      </c>
      <c r="O1951">
        <v>8</v>
      </c>
      <c r="P1951" s="27">
        <v>131</v>
      </c>
      <c r="Q1951" s="33" t="str">
        <f t="shared" si="30"/>
        <v>Low</v>
      </c>
      <c r="R1951">
        <v>3</v>
      </c>
      <c r="S1951">
        <v>0</v>
      </c>
      <c r="T1951" s="27">
        <v>4.8751973232011512</v>
      </c>
      <c r="U1951">
        <v>5</v>
      </c>
      <c r="V1951" s="27">
        <v>9.3000000000000007</v>
      </c>
      <c r="W1951" s="27">
        <v>3.8620109999999999</v>
      </c>
      <c r="X1951" s="27">
        <v>1.3511880322674139</v>
      </c>
      <c r="Y1951" s="27">
        <v>8.3209890000000009</v>
      </c>
      <c r="Z1951" s="27">
        <v>2.1187811179609235</v>
      </c>
      <c r="AA1951">
        <v>1</v>
      </c>
      <c r="AB1951">
        <v>4</v>
      </c>
      <c r="AC1951">
        <v>1</v>
      </c>
      <c r="AD1951">
        <v>20</v>
      </c>
      <c r="AE1951">
        <v>5</v>
      </c>
      <c r="AF1951">
        <v>3</v>
      </c>
      <c r="AG1951">
        <v>1</v>
      </c>
      <c r="AH1951">
        <v>1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1</v>
      </c>
      <c r="AP1951">
        <v>1</v>
      </c>
      <c r="AQ1951">
        <v>11</v>
      </c>
      <c r="AR1951">
        <v>3</v>
      </c>
      <c r="AS1951">
        <v>2</v>
      </c>
      <c r="AT1951">
        <v>1</v>
      </c>
      <c r="AU1951">
        <v>1</v>
      </c>
      <c r="AV1951" s="27">
        <v>67.600000000000009</v>
      </c>
      <c r="AW1951">
        <v>3</v>
      </c>
      <c r="AX1951">
        <v>0</v>
      </c>
      <c r="AY1951">
        <v>0</v>
      </c>
      <c r="AZ1951">
        <v>8</v>
      </c>
      <c r="BA1951">
        <v>4</v>
      </c>
      <c r="BB1951">
        <v>16</v>
      </c>
      <c r="BC1951">
        <v>0</v>
      </c>
      <c r="BD1951">
        <v>0</v>
      </c>
      <c r="BE1951">
        <v>0</v>
      </c>
      <c r="BF1951">
        <v>1</v>
      </c>
      <c r="BG1951">
        <v>0</v>
      </c>
      <c r="BH1951">
        <v>0</v>
      </c>
      <c r="BI1951">
        <v>1</v>
      </c>
      <c r="BJ1951">
        <v>1</v>
      </c>
      <c r="BK1951">
        <v>0</v>
      </c>
      <c r="BL1951">
        <v>0</v>
      </c>
      <c r="BM1951">
        <v>9</v>
      </c>
      <c r="BN1951">
        <v>6</v>
      </c>
      <c r="BO1951">
        <v>0</v>
      </c>
      <c r="BP1951">
        <v>0</v>
      </c>
      <c r="BQ1951">
        <v>1</v>
      </c>
      <c r="BR1951">
        <v>2</v>
      </c>
      <c r="BS1951">
        <v>3</v>
      </c>
      <c r="BT1951">
        <v>1</v>
      </c>
      <c r="BU1951">
        <v>1</v>
      </c>
      <c r="BV1951">
        <v>11</v>
      </c>
      <c r="BW1951">
        <v>4</v>
      </c>
      <c r="BX1951">
        <v>3</v>
      </c>
      <c r="BY1951">
        <v>2</v>
      </c>
      <c r="BZ1951">
        <v>1</v>
      </c>
      <c r="CA1951">
        <v>0</v>
      </c>
      <c r="CB1951">
        <v>8</v>
      </c>
      <c r="CC1951">
        <v>3</v>
      </c>
      <c r="CD1951" s="27">
        <v>10</v>
      </c>
      <c r="CE1951" s="27">
        <v>214.48000000000002</v>
      </c>
      <c r="CF1951" s="27">
        <v>3</v>
      </c>
      <c r="CG1951" s="27">
        <v>70.59</v>
      </c>
      <c r="CH1951">
        <v>0</v>
      </c>
      <c r="CI1951">
        <v>3</v>
      </c>
      <c r="CJ1951">
        <v>27</v>
      </c>
      <c r="CK1951">
        <v>0</v>
      </c>
      <c r="CL1951" s="27">
        <v>4.8</v>
      </c>
      <c r="CM1951" s="27">
        <v>1.5686159179138452</v>
      </c>
      <c r="CN1951" s="27">
        <v>140.4</v>
      </c>
      <c r="CO1951" s="27">
        <v>4.9444954915917112</v>
      </c>
      <c r="CP1951">
        <v>1</v>
      </c>
      <c r="CQ1951" s="27">
        <v>20.25</v>
      </c>
      <c r="CR1951" s="27">
        <v>3.0081547935525483</v>
      </c>
      <c r="CS1951" s="27">
        <v>503.65</v>
      </c>
      <c r="CT1951" s="27">
        <v>6.2218815823886899</v>
      </c>
      <c r="CU1951">
        <v>1</v>
      </c>
      <c r="CV1951" s="27">
        <v>37.799999999999997</v>
      </c>
      <c r="CW1951" s="27">
        <v>3.6323091026255421</v>
      </c>
      <c r="CX1951" s="27">
        <v>983.65</v>
      </c>
      <c r="CY1951" s="27">
        <v>6.8912701427222744</v>
      </c>
      <c r="CZ1951">
        <v>1</v>
      </c>
      <c r="DA1951" s="27">
        <v>22.75</v>
      </c>
      <c r="DB1951" s="27">
        <v>3.1245651453969594</v>
      </c>
      <c r="DC1951" s="27">
        <v>595</v>
      </c>
      <c r="DD1951" s="27">
        <v>6.3885614055456301</v>
      </c>
      <c r="DE1951">
        <v>1</v>
      </c>
      <c r="DF1951" s="27">
        <v>43.45</v>
      </c>
      <c r="DG1951" s="27">
        <v>3.7716108517114013</v>
      </c>
      <c r="DH1951" s="27">
        <v>1050.6500000000001</v>
      </c>
      <c r="DI1951" s="27">
        <v>6.9571642992396798</v>
      </c>
      <c r="DJ1951">
        <v>1</v>
      </c>
      <c r="DK1951">
        <v>1</v>
      </c>
      <c r="DL1951">
        <v>0</v>
      </c>
      <c r="DM1951">
        <v>4</v>
      </c>
      <c r="DN1951">
        <v>0</v>
      </c>
      <c r="DO1951">
        <v>1</v>
      </c>
      <c r="DP1951">
        <v>1</v>
      </c>
      <c r="DQ1951">
        <v>1</v>
      </c>
      <c r="DR1951">
        <v>0</v>
      </c>
      <c r="DS1951">
        <v>1</v>
      </c>
      <c r="DT1951">
        <v>11</v>
      </c>
      <c r="DU1951">
        <v>1</v>
      </c>
      <c r="DV1951">
        <v>1</v>
      </c>
      <c r="DW1951">
        <v>1</v>
      </c>
      <c r="DX1951">
        <v>1</v>
      </c>
      <c r="DY1951">
        <v>1</v>
      </c>
      <c r="DZ1951">
        <v>1</v>
      </c>
      <c r="EA1951">
        <v>1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 s="27">
        <v>8</v>
      </c>
    </row>
    <row r="1952" spans="1:137" x14ac:dyDescent="0.35">
      <c r="A1952">
        <v>1951</v>
      </c>
      <c r="B1952" t="s">
        <v>2165</v>
      </c>
      <c r="C1952">
        <v>1</v>
      </c>
      <c r="D1952">
        <v>4</v>
      </c>
      <c r="E1952">
        <v>1</v>
      </c>
      <c r="F1952">
        <v>55</v>
      </c>
      <c r="G1952">
        <v>5</v>
      </c>
      <c r="H1952" t="s">
        <v>223</v>
      </c>
      <c r="I1952">
        <v>16</v>
      </c>
      <c r="J1952">
        <v>46</v>
      </c>
      <c r="K1952">
        <v>15</v>
      </c>
      <c r="L1952">
        <v>3</v>
      </c>
      <c r="M1952">
        <v>6</v>
      </c>
      <c r="N1952">
        <v>0</v>
      </c>
      <c r="O1952">
        <v>14</v>
      </c>
      <c r="P1952" s="27">
        <v>89</v>
      </c>
      <c r="Q1952" s="33" t="str">
        <f t="shared" si="30"/>
        <v>Low</v>
      </c>
      <c r="R1952">
        <v>4</v>
      </c>
      <c r="S1952">
        <v>0</v>
      </c>
      <c r="T1952" s="27">
        <v>4.4886363697321396</v>
      </c>
      <c r="U1952">
        <v>4</v>
      </c>
      <c r="V1952" s="27">
        <v>20.599999999999998</v>
      </c>
      <c r="W1952" s="27">
        <v>3.2267840000000003</v>
      </c>
      <c r="X1952" s="27">
        <v>1.1714859755955986</v>
      </c>
      <c r="Y1952" s="27">
        <v>15.107215999999999</v>
      </c>
      <c r="Z1952" s="27">
        <v>2.7151725104669184</v>
      </c>
      <c r="AA1952">
        <v>0</v>
      </c>
      <c r="AB1952">
        <v>3</v>
      </c>
      <c r="AC1952">
        <v>1</v>
      </c>
      <c r="AD1952">
        <v>17</v>
      </c>
      <c r="AE1952">
        <v>4</v>
      </c>
      <c r="AF1952">
        <v>4</v>
      </c>
      <c r="AG1952">
        <v>1</v>
      </c>
      <c r="AH1952">
        <v>0</v>
      </c>
      <c r="AI1952">
        <v>0</v>
      </c>
      <c r="AJ1952">
        <v>0</v>
      </c>
      <c r="AK1952">
        <v>1</v>
      </c>
      <c r="AL1952">
        <v>0</v>
      </c>
      <c r="AM1952">
        <v>0</v>
      </c>
      <c r="AN1952">
        <v>0</v>
      </c>
      <c r="AO1952">
        <v>1</v>
      </c>
      <c r="AP1952">
        <v>1</v>
      </c>
      <c r="AQ1952">
        <v>11</v>
      </c>
      <c r="AR1952">
        <v>3</v>
      </c>
      <c r="AS1952">
        <v>3</v>
      </c>
      <c r="AT1952">
        <v>1</v>
      </c>
      <c r="AU1952">
        <v>0</v>
      </c>
      <c r="AV1952" s="27">
        <v>59.5</v>
      </c>
      <c r="AW1952">
        <v>3</v>
      </c>
      <c r="AX1952">
        <v>0</v>
      </c>
      <c r="AY1952">
        <v>1</v>
      </c>
      <c r="AZ1952">
        <v>1</v>
      </c>
      <c r="BA1952">
        <v>1</v>
      </c>
      <c r="BB1952">
        <v>20</v>
      </c>
      <c r="BC1952">
        <v>1</v>
      </c>
      <c r="BD1952">
        <v>1</v>
      </c>
      <c r="BE1952">
        <v>0</v>
      </c>
      <c r="BF1952">
        <v>1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9</v>
      </c>
      <c r="BN1952">
        <v>3</v>
      </c>
      <c r="BO1952">
        <v>0</v>
      </c>
      <c r="BP1952">
        <v>0</v>
      </c>
      <c r="BQ1952">
        <v>1</v>
      </c>
      <c r="BR1952">
        <v>2</v>
      </c>
      <c r="BS1952">
        <v>1</v>
      </c>
      <c r="BT1952">
        <v>4</v>
      </c>
      <c r="BU1952">
        <v>1</v>
      </c>
      <c r="BV1952">
        <v>28</v>
      </c>
      <c r="BW1952">
        <v>5</v>
      </c>
      <c r="BX1952">
        <v>3</v>
      </c>
      <c r="BY1952">
        <v>4</v>
      </c>
      <c r="BZ1952">
        <v>2</v>
      </c>
      <c r="CA1952">
        <v>1</v>
      </c>
      <c r="CB1952">
        <v>20</v>
      </c>
      <c r="CC1952">
        <v>5</v>
      </c>
      <c r="CD1952" s="27">
        <v>7</v>
      </c>
      <c r="CE1952" s="27">
        <v>304.8</v>
      </c>
      <c r="CF1952" s="27">
        <v>3</v>
      </c>
      <c r="CG1952" s="27">
        <v>126.56</v>
      </c>
      <c r="CH1952">
        <v>1</v>
      </c>
      <c r="CI1952">
        <v>3</v>
      </c>
      <c r="CJ1952">
        <v>50</v>
      </c>
      <c r="CK1952">
        <v>0</v>
      </c>
      <c r="CL1952" s="27">
        <v>10.6</v>
      </c>
      <c r="CM1952" s="27">
        <v>2.3608540011180215</v>
      </c>
      <c r="CN1952" s="27">
        <v>541.70000000000005</v>
      </c>
      <c r="CO1952" s="27">
        <v>6.2947123426638534</v>
      </c>
      <c r="CP1952">
        <v>1</v>
      </c>
      <c r="CQ1952" s="27">
        <v>38.5</v>
      </c>
      <c r="CR1952" s="27">
        <v>3.6506582412937387</v>
      </c>
      <c r="CS1952" s="27">
        <v>1908.6</v>
      </c>
      <c r="CT1952" s="27">
        <v>7.554125267983153</v>
      </c>
      <c r="CU1952">
        <v>0</v>
      </c>
      <c r="CV1952" s="27">
        <v>0</v>
      </c>
      <c r="CW1952" s="34" t="e">
        <v>#NULL!</v>
      </c>
      <c r="CX1952" s="27">
        <v>0</v>
      </c>
      <c r="CY1952" s="34" t="e">
        <v>#NULL!</v>
      </c>
      <c r="CZ1952">
        <v>1</v>
      </c>
      <c r="DA1952" s="27">
        <v>22</v>
      </c>
      <c r="DB1952" s="27">
        <v>3.0910424533583161</v>
      </c>
      <c r="DC1952" s="27">
        <v>1065</v>
      </c>
      <c r="DD1952" s="27">
        <v>6.9707300781435251</v>
      </c>
      <c r="DE1952">
        <v>0</v>
      </c>
      <c r="DF1952" s="27">
        <v>0</v>
      </c>
      <c r="DG1952" s="34" t="e">
        <v>#NULL!</v>
      </c>
      <c r="DH1952" s="27">
        <v>0</v>
      </c>
      <c r="DI1952" s="34" t="e">
        <v>#NULL!</v>
      </c>
      <c r="DJ1952">
        <v>0</v>
      </c>
      <c r="DK1952">
        <v>0</v>
      </c>
      <c r="DL1952">
        <v>0</v>
      </c>
      <c r="DM1952">
        <v>0</v>
      </c>
      <c r="DN1952">
        <v>1</v>
      </c>
      <c r="DO1952">
        <v>1</v>
      </c>
      <c r="DP1952">
        <v>1</v>
      </c>
      <c r="DQ1952">
        <v>1</v>
      </c>
      <c r="DR1952">
        <v>0</v>
      </c>
      <c r="DS1952">
        <v>1</v>
      </c>
      <c r="DT1952">
        <v>17</v>
      </c>
      <c r="DU1952">
        <v>1</v>
      </c>
      <c r="DV1952">
        <v>1</v>
      </c>
      <c r="DW1952">
        <v>1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 s="27">
        <v>1</v>
      </c>
    </row>
    <row r="1953" spans="1:137" x14ac:dyDescent="0.35">
      <c r="A1953">
        <v>1952</v>
      </c>
      <c r="B1953" t="s">
        <v>2166</v>
      </c>
      <c r="C1953">
        <v>4</v>
      </c>
      <c r="D1953">
        <v>5</v>
      </c>
      <c r="E1953">
        <v>1</v>
      </c>
      <c r="F1953">
        <v>60</v>
      </c>
      <c r="G1953">
        <v>5</v>
      </c>
      <c r="H1953" t="s">
        <v>203</v>
      </c>
      <c r="I1953">
        <v>16</v>
      </c>
      <c r="J1953">
        <v>51</v>
      </c>
      <c r="K1953">
        <v>13</v>
      </c>
      <c r="L1953">
        <v>2</v>
      </c>
      <c r="M1953">
        <v>2</v>
      </c>
      <c r="N1953">
        <v>0</v>
      </c>
      <c r="O1953">
        <v>3</v>
      </c>
      <c r="P1953" s="27">
        <v>48</v>
      </c>
      <c r="Q1953" s="33" t="str">
        <f t="shared" si="30"/>
        <v>Low</v>
      </c>
      <c r="R1953">
        <v>2</v>
      </c>
      <c r="S1953">
        <v>0</v>
      </c>
      <c r="T1953" s="27">
        <v>3.8712010109078911</v>
      </c>
      <c r="U1953">
        <v>2</v>
      </c>
      <c r="V1953" s="27">
        <v>26.8</v>
      </c>
      <c r="W1953" s="27">
        <v>1.3507199999999999</v>
      </c>
      <c r="X1953" s="27">
        <v>0.30063778361199683</v>
      </c>
      <c r="Y1953" s="27">
        <v>11.513280000000002</v>
      </c>
      <c r="Z1953" s="27">
        <v>2.443501151729329</v>
      </c>
      <c r="AA1953">
        <v>0</v>
      </c>
      <c r="AB1953">
        <v>1</v>
      </c>
      <c r="AC1953">
        <v>0</v>
      </c>
      <c r="AD1953">
        <v>-1</v>
      </c>
      <c r="AE1953">
        <v>-1</v>
      </c>
      <c r="AF1953">
        <v>1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1</v>
      </c>
      <c r="AP1953">
        <v>1</v>
      </c>
      <c r="AQ1953">
        <v>30</v>
      </c>
      <c r="AR1953">
        <v>5</v>
      </c>
      <c r="AS1953">
        <v>2</v>
      </c>
      <c r="AT1953">
        <v>0</v>
      </c>
      <c r="AU1953">
        <v>1</v>
      </c>
      <c r="AV1953" s="27">
        <v>25</v>
      </c>
      <c r="AW1953">
        <v>2</v>
      </c>
      <c r="AX1953">
        <v>0</v>
      </c>
      <c r="AY1953">
        <v>1</v>
      </c>
      <c r="AZ1953">
        <v>8</v>
      </c>
      <c r="BA1953">
        <v>4</v>
      </c>
      <c r="BB1953">
        <v>28</v>
      </c>
      <c r="BC1953">
        <v>1</v>
      </c>
      <c r="BD1953">
        <v>0</v>
      </c>
      <c r="BE1953">
        <v>0</v>
      </c>
      <c r="BF1953">
        <v>0</v>
      </c>
      <c r="BG1953">
        <v>1</v>
      </c>
      <c r="BH1953">
        <v>1</v>
      </c>
      <c r="BI1953">
        <v>0</v>
      </c>
      <c r="BJ1953">
        <v>1</v>
      </c>
      <c r="BK1953">
        <v>0</v>
      </c>
      <c r="BL1953">
        <v>0</v>
      </c>
      <c r="BM1953">
        <v>2</v>
      </c>
      <c r="BN1953">
        <v>5</v>
      </c>
      <c r="BO1953">
        <v>0</v>
      </c>
      <c r="BP1953">
        <v>0</v>
      </c>
      <c r="BQ1953">
        <v>1</v>
      </c>
      <c r="BR1953">
        <v>2</v>
      </c>
      <c r="BS1953">
        <v>1</v>
      </c>
      <c r="BT1953">
        <v>1</v>
      </c>
      <c r="BU1953">
        <v>0</v>
      </c>
      <c r="BV1953">
        <v>14</v>
      </c>
      <c r="BW1953">
        <v>4</v>
      </c>
      <c r="BX1953">
        <v>4</v>
      </c>
      <c r="BY1953">
        <v>3</v>
      </c>
      <c r="BZ1953">
        <v>2</v>
      </c>
      <c r="CA1953">
        <v>0</v>
      </c>
      <c r="CB1953">
        <v>15</v>
      </c>
      <c r="CC1953">
        <v>4</v>
      </c>
      <c r="CD1953" s="27">
        <v>13</v>
      </c>
      <c r="CE1953" s="27">
        <v>764.83</v>
      </c>
      <c r="CF1953" s="27">
        <v>9</v>
      </c>
      <c r="CG1953" s="27">
        <v>409.38</v>
      </c>
      <c r="CH1953">
        <v>1</v>
      </c>
      <c r="CI1953">
        <v>3</v>
      </c>
      <c r="CJ1953">
        <v>48</v>
      </c>
      <c r="CK1953">
        <v>0</v>
      </c>
      <c r="CL1953" s="27">
        <v>11.45</v>
      </c>
      <c r="CM1953" s="27">
        <v>2.4379897300002487</v>
      </c>
      <c r="CN1953" s="27">
        <v>581.65</v>
      </c>
      <c r="CO1953" s="27">
        <v>6.3658688922627755</v>
      </c>
      <c r="CP1953">
        <v>0</v>
      </c>
      <c r="CQ1953" s="27">
        <v>0</v>
      </c>
      <c r="CR1953" s="34" t="e">
        <v>#NULL!</v>
      </c>
      <c r="CS1953" s="27">
        <v>0</v>
      </c>
      <c r="CT1953" s="34" t="e">
        <v>#NULL!</v>
      </c>
      <c r="CU1953">
        <v>0</v>
      </c>
      <c r="CV1953" s="27">
        <v>0</v>
      </c>
      <c r="CW1953" s="34" t="e">
        <v>#NULL!</v>
      </c>
      <c r="CX1953" s="27">
        <v>0</v>
      </c>
      <c r="CY1953" s="34" t="e">
        <v>#NULL!</v>
      </c>
      <c r="CZ1953">
        <v>0</v>
      </c>
      <c r="DA1953" s="27">
        <v>0</v>
      </c>
      <c r="DB1953" s="34" t="e">
        <v>#NULL!</v>
      </c>
      <c r="DC1953" s="27">
        <v>0</v>
      </c>
      <c r="DD1953" s="34" t="e">
        <v>#NULL!</v>
      </c>
      <c r="DE1953">
        <v>0</v>
      </c>
      <c r="DF1953" s="27">
        <v>0</v>
      </c>
      <c r="DG1953" s="34" t="e">
        <v>#NULL!</v>
      </c>
      <c r="DH1953" s="27">
        <v>0</v>
      </c>
      <c r="DI1953" s="34" t="e">
        <v>#NULL!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1</v>
      </c>
      <c r="DT1953">
        <v>21</v>
      </c>
      <c r="DU1953">
        <v>1</v>
      </c>
      <c r="DV1953">
        <v>1</v>
      </c>
      <c r="DW1953">
        <v>1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 s="27">
        <v>9</v>
      </c>
    </row>
    <row r="1954" spans="1:137" x14ac:dyDescent="0.35">
      <c r="A1954">
        <v>1953</v>
      </c>
      <c r="B1954" t="s">
        <v>2167</v>
      </c>
      <c r="C1954">
        <v>4</v>
      </c>
      <c r="D1954">
        <v>5</v>
      </c>
      <c r="E1954">
        <v>1</v>
      </c>
      <c r="F1954">
        <v>29</v>
      </c>
      <c r="G1954">
        <v>3</v>
      </c>
      <c r="H1954" t="s">
        <v>239</v>
      </c>
      <c r="I1954">
        <v>16</v>
      </c>
      <c r="J1954">
        <v>45</v>
      </c>
      <c r="K1954">
        <v>12</v>
      </c>
      <c r="L1954">
        <v>2</v>
      </c>
      <c r="M1954">
        <v>5</v>
      </c>
      <c r="N1954">
        <v>0</v>
      </c>
      <c r="O1954">
        <v>5</v>
      </c>
      <c r="P1954" s="27">
        <v>22</v>
      </c>
      <c r="Q1954" s="33" t="str">
        <f t="shared" si="30"/>
        <v>Low</v>
      </c>
      <c r="R1954">
        <v>2</v>
      </c>
      <c r="S1954">
        <v>0</v>
      </c>
      <c r="T1954" s="27">
        <v>3.0910424533583161</v>
      </c>
      <c r="U1954">
        <v>1</v>
      </c>
      <c r="V1954" s="27">
        <v>10.9</v>
      </c>
      <c r="W1954" s="27">
        <v>0.83930000000000005</v>
      </c>
      <c r="X1954" s="27">
        <v>-0.17518706789335514</v>
      </c>
      <c r="Y1954" s="27">
        <v>1.5587</v>
      </c>
      <c r="Z1954" s="27">
        <v>0.44385214051286825</v>
      </c>
      <c r="AA1954">
        <v>0</v>
      </c>
      <c r="AB1954">
        <v>3</v>
      </c>
      <c r="AC1954">
        <v>0</v>
      </c>
      <c r="AD1954">
        <v>-1</v>
      </c>
      <c r="AE1954">
        <v>-1</v>
      </c>
      <c r="AF1954">
        <v>1</v>
      </c>
      <c r="AG1954">
        <v>3</v>
      </c>
      <c r="AH1954">
        <v>0</v>
      </c>
      <c r="AI1954">
        <v>3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2</v>
      </c>
      <c r="AQ1954">
        <v>7</v>
      </c>
      <c r="AR1954">
        <v>2</v>
      </c>
      <c r="AS1954">
        <v>3</v>
      </c>
      <c r="AT1954">
        <v>0</v>
      </c>
      <c r="AU1954">
        <v>0</v>
      </c>
      <c r="AV1954" s="27">
        <v>11.5</v>
      </c>
      <c r="AW1954">
        <v>1</v>
      </c>
      <c r="AX1954">
        <v>0</v>
      </c>
      <c r="AY1954">
        <v>0</v>
      </c>
      <c r="AZ1954">
        <v>1</v>
      </c>
      <c r="BA1954">
        <v>1</v>
      </c>
      <c r="BB1954">
        <v>21</v>
      </c>
      <c r="BC1954">
        <v>1</v>
      </c>
      <c r="BD1954">
        <v>0</v>
      </c>
      <c r="BE1954">
        <v>1</v>
      </c>
      <c r="BF1954">
        <v>0</v>
      </c>
      <c r="BG1954">
        <v>1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9</v>
      </c>
      <c r="BN1954">
        <v>2</v>
      </c>
      <c r="BO1954">
        <v>0</v>
      </c>
      <c r="BP1954">
        <v>1</v>
      </c>
      <c r="BQ1954">
        <v>1</v>
      </c>
      <c r="BR1954">
        <v>5</v>
      </c>
      <c r="BS1954">
        <v>2</v>
      </c>
      <c r="BT1954">
        <v>2</v>
      </c>
      <c r="BU1954">
        <v>1</v>
      </c>
      <c r="BV1954">
        <v>6</v>
      </c>
      <c r="BW1954">
        <v>3</v>
      </c>
      <c r="BX1954">
        <v>2</v>
      </c>
      <c r="BY1954">
        <v>1</v>
      </c>
      <c r="BZ1954">
        <v>2</v>
      </c>
      <c r="CA1954">
        <v>0</v>
      </c>
      <c r="CB1954">
        <v>5</v>
      </c>
      <c r="CC1954">
        <v>2</v>
      </c>
      <c r="CD1954" s="27">
        <v>11</v>
      </c>
      <c r="CE1954" s="27">
        <v>381.48</v>
      </c>
      <c r="CF1954" s="27">
        <v>3</v>
      </c>
      <c r="CG1954" s="27">
        <v>63.730000000000004</v>
      </c>
      <c r="CH1954">
        <v>0</v>
      </c>
      <c r="CI1954">
        <v>3</v>
      </c>
      <c r="CJ1954">
        <v>11</v>
      </c>
      <c r="CK1954">
        <v>1</v>
      </c>
      <c r="CL1954" s="27">
        <v>3.55</v>
      </c>
      <c r="CM1954" s="27">
        <v>1.2669476034873244</v>
      </c>
      <c r="CN1954" s="27">
        <v>48.2</v>
      </c>
      <c r="CO1954" s="27">
        <v>3.8753590210565547</v>
      </c>
      <c r="CP1954">
        <v>1</v>
      </c>
      <c r="CQ1954" s="27">
        <v>15.75</v>
      </c>
      <c r="CR1954" s="27">
        <v>2.7568403652716422</v>
      </c>
      <c r="CS1954" s="27">
        <v>171.6</v>
      </c>
      <c r="CT1954" s="27">
        <v>5.1451661870538619</v>
      </c>
      <c r="CU1954">
        <v>0</v>
      </c>
      <c r="CV1954" s="27">
        <v>0</v>
      </c>
      <c r="CW1954" s="34" t="e">
        <v>#NULL!</v>
      </c>
      <c r="CX1954" s="27">
        <v>0</v>
      </c>
      <c r="CY1954" s="34" t="e">
        <v>#NULL!</v>
      </c>
      <c r="CZ1954">
        <v>1</v>
      </c>
      <c r="DA1954" s="27">
        <v>12.5</v>
      </c>
      <c r="DB1954" s="27">
        <v>2.5257286443082556</v>
      </c>
      <c r="DC1954" s="27">
        <v>120</v>
      </c>
      <c r="DD1954" s="27">
        <v>4.7874917427820458</v>
      </c>
      <c r="DE1954">
        <v>0</v>
      </c>
      <c r="DF1954" s="27">
        <v>0</v>
      </c>
      <c r="DG1954" s="34" t="e">
        <v>#NULL!</v>
      </c>
      <c r="DH1954" s="27">
        <v>0</v>
      </c>
      <c r="DI1954" s="34" t="e">
        <v>#NULL!</v>
      </c>
      <c r="DJ1954">
        <v>0</v>
      </c>
      <c r="DK1954">
        <v>0</v>
      </c>
      <c r="DL1954">
        <v>0</v>
      </c>
      <c r="DM1954">
        <v>1</v>
      </c>
      <c r="DN1954">
        <v>1</v>
      </c>
      <c r="DO1954">
        <v>1</v>
      </c>
      <c r="DP1954">
        <v>1</v>
      </c>
      <c r="DQ1954">
        <v>1</v>
      </c>
      <c r="DR1954">
        <v>0</v>
      </c>
      <c r="DS1954">
        <v>1</v>
      </c>
      <c r="DT1954">
        <v>22</v>
      </c>
      <c r="DU1954">
        <v>1</v>
      </c>
      <c r="DV1954">
        <v>1</v>
      </c>
      <c r="DW1954">
        <v>1</v>
      </c>
      <c r="DX1954">
        <v>0</v>
      </c>
      <c r="DY1954">
        <v>1</v>
      </c>
      <c r="DZ1954">
        <v>1</v>
      </c>
      <c r="EA1954">
        <v>1</v>
      </c>
      <c r="EB1954">
        <v>0</v>
      </c>
      <c r="EC1954">
        <v>0</v>
      </c>
      <c r="ED1954">
        <v>0</v>
      </c>
      <c r="EE1954">
        <v>0</v>
      </c>
      <c r="EF1954">
        <v>0</v>
      </c>
      <c r="EG1954" s="27">
        <v>11</v>
      </c>
    </row>
    <row r="1955" spans="1:137" x14ac:dyDescent="0.35">
      <c r="A1955">
        <v>1954</v>
      </c>
      <c r="B1955" t="s">
        <v>2168</v>
      </c>
      <c r="C1955">
        <v>1</v>
      </c>
      <c r="D1955">
        <v>1</v>
      </c>
      <c r="E1955">
        <v>0</v>
      </c>
      <c r="F1955">
        <v>65</v>
      </c>
      <c r="G1955">
        <v>6</v>
      </c>
      <c r="H1955" t="s">
        <v>221</v>
      </c>
      <c r="I1955">
        <v>16</v>
      </c>
      <c r="J1955">
        <v>49</v>
      </c>
      <c r="K1955">
        <v>19</v>
      </c>
      <c r="L1955">
        <v>4</v>
      </c>
      <c r="M1955">
        <v>2</v>
      </c>
      <c r="N1955">
        <v>0</v>
      </c>
      <c r="O1955">
        <v>6</v>
      </c>
      <c r="P1955" s="27">
        <v>9</v>
      </c>
      <c r="Q1955" s="33" t="str">
        <f t="shared" si="30"/>
        <v>Low</v>
      </c>
      <c r="R1955">
        <v>3</v>
      </c>
      <c r="S1955">
        <v>1</v>
      </c>
      <c r="T1955" s="27">
        <v>2.1972245773362196</v>
      </c>
      <c r="U1955">
        <v>1</v>
      </c>
      <c r="V1955" s="27">
        <v>10.9</v>
      </c>
      <c r="W1955" s="27">
        <v>0.197181</v>
      </c>
      <c r="X1955" s="27">
        <v>-1.6236331903398353</v>
      </c>
      <c r="Y1955" s="27">
        <v>0.78381900000000004</v>
      </c>
      <c r="Z1955" s="27">
        <v>-0.2435771526326363</v>
      </c>
      <c r="AA1955">
        <v>0</v>
      </c>
      <c r="AB1955">
        <v>3</v>
      </c>
      <c r="AC1955">
        <v>0</v>
      </c>
      <c r="AD1955">
        <v>-1</v>
      </c>
      <c r="AE1955">
        <v>-1</v>
      </c>
      <c r="AF1955">
        <v>1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2</v>
      </c>
      <c r="AQ1955">
        <v>11</v>
      </c>
      <c r="AR1955">
        <v>3</v>
      </c>
      <c r="AS1955">
        <v>0</v>
      </c>
      <c r="AT1955">
        <v>-1</v>
      </c>
      <c r="AU1955">
        <v>-1</v>
      </c>
      <c r="AV1955" s="27">
        <v>-1</v>
      </c>
      <c r="AW1955">
        <v>-1</v>
      </c>
      <c r="AX1955">
        <v>-1</v>
      </c>
      <c r="AY1955">
        <v>0</v>
      </c>
      <c r="AZ1955">
        <v>8</v>
      </c>
      <c r="BA1955">
        <v>4</v>
      </c>
      <c r="BB1955">
        <v>19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1</v>
      </c>
      <c r="BK1955">
        <v>0</v>
      </c>
      <c r="BL1955">
        <v>0</v>
      </c>
      <c r="BM1955">
        <v>2</v>
      </c>
      <c r="BN1955">
        <v>2</v>
      </c>
      <c r="BO1955">
        <v>0</v>
      </c>
      <c r="BP1955">
        <v>0</v>
      </c>
      <c r="BQ1955">
        <v>1</v>
      </c>
      <c r="BR1955">
        <v>2</v>
      </c>
      <c r="BS1955">
        <v>1</v>
      </c>
      <c r="BT1955">
        <v>2</v>
      </c>
      <c r="BU1955">
        <v>0</v>
      </c>
      <c r="BV1955">
        <v>9</v>
      </c>
      <c r="BW1955">
        <v>3</v>
      </c>
      <c r="BX1955">
        <v>4</v>
      </c>
      <c r="BY1955">
        <v>3</v>
      </c>
      <c r="BZ1955">
        <v>4</v>
      </c>
      <c r="CA1955">
        <v>0</v>
      </c>
      <c r="CB1955">
        <v>10</v>
      </c>
      <c r="CC1955">
        <v>3</v>
      </c>
      <c r="CD1955" s="27">
        <v>7</v>
      </c>
      <c r="CE1955" s="27">
        <v>135.18</v>
      </c>
      <c r="CF1955" s="27">
        <v>4</v>
      </c>
      <c r="CG1955" s="27">
        <v>93.09</v>
      </c>
      <c r="CH1955">
        <v>0</v>
      </c>
      <c r="CI1955">
        <v>2</v>
      </c>
      <c r="CJ1955">
        <v>20</v>
      </c>
      <c r="CK1955">
        <v>1</v>
      </c>
      <c r="CL1955" s="27">
        <v>3.6</v>
      </c>
      <c r="CM1955" s="27">
        <v>1.2809338454620642</v>
      </c>
      <c r="CN1955" s="27">
        <v>48.25</v>
      </c>
      <c r="CO1955" s="27">
        <v>3.8763958277849948</v>
      </c>
      <c r="CP1955">
        <v>0</v>
      </c>
      <c r="CQ1955" s="27">
        <v>0</v>
      </c>
      <c r="CR1955" s="34" t="e">
        <v>#NULL!</v>
      </c>
      <c r="CS1955" s="27">
        <v>0</v>
      </c>
      <c r="CT1955" s="34" t="e">
        <v>#NULL!</v>
      </c>
      <c r="CU1955">
        <v>1</v>
      </c>
      <c r="CV1955" s="27">
        <v>24.55</v>
      </c>
      <c r="CW1955" s="27">
        <v>3.2007118542405295</v>
      </c>
      <c r="CX1955" s="27">
        <v>465.15</v>
      </c>
      <c r="CY1955" s="27">
        <v>6.1423599342145678</v>
      </c>
      <c r="CZ1955">
        <v>0</v>
      </c>
      <c r="DA1955" s="27">
        <v>0</v>
      </c>
      <c r="DB1955" s="34" t="e">
        <v>#NULL!</v>
      </c>
      <c r="DC1955" s="27">
        <v>0</v>
      </c>
      <c r="DD1955" s="34" t="e">
        <v>#NULL!</v>
      </c>
      <c r="DE1955">
        <v>0</v>
      </c>
      <c r="DF1955" s="27">
        <v>0</v>
      </c>
      <c r="DG1955" s="34" t="e">
        <v>#NULL!</v>
      </c>
      <c r="DH1955" s="27">
        <v>0</v>
      </c>
      <c r="DI1955" s="34" t="e">
        <v>#NULL!</v>
      </c>
      <c r="DJ1955">
        <v>0</v>
      </c>
      <c r="DK1955">
        <v>1</v>
      </c>
      <c r="DL1955">
        <v>0</v>
      </c>
      <c r="DM1955">
        <v>3</v>
      </c>
      <c r="DN1955">
        <v>0</v>
      </c>
      <c r="DO1955">
        <v>0</v>
      </c>
      <c r="DP1955">
        <v>0</v>
      </c>
      <c r="DQ1955">
        <v>0</v>
      </c>
      <c r="DR1955">
        <v>1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1</v>
      </c>
      <c r="DY1955">
        <v>1</v>
      </c>
      <c r="DZ1955">
        <v>1</v>
      </c>
      <c r="EA1955">
        <v>1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 s="27">
        <v>3</v>
      </c>
    </row>
    <row r="1956" spans="1:137" x14ac:dyDescent="0.35">
      <c r="A1956">
        <v>1955</v>
      </c>
      <c r="B1956" t="s">
        <v>2169</v>
      </c>
      <c r="C1956">
        <v>5</v>
      </c>
      <c r="D1956">
        <v>4</v>
      </c>
      <c r="E1956">
        <v>0</v>
      </c>
      <c r="F1956">
        <v>49</v>
      </c>
      <c r="G1956">
        <v>4</v>
      </c>
      <c r="H1956" t="s">
        <v>223</v>
      </c>
      <c r="I1956">
        <v>13</v>
      </c>
      <c r="J1956">
        <v>48</v>
      </c>
      <c r="K1956">
        <v>13</v>
      </c>
      <c r="L1956">
        <v>2</v>
      </c>
      <c r="M1956">
        <v>6</v>
      </c>
      <c r="N1956">
        <v>0</v>
      </c>
      <c r="O1956">
        <v>13</v>
      </c>
      <c r="P1956" s="27">
        <v>73</v>
      </c>
      <c r="Q1956" s="33" t="str">
        <f t="shared" si="30"/>
        <v>Low</v>
      </c>
      <c r="R1956">
        <v>4</v>
      </c>
      <c r="S1956">
        <v>0</v>
      </c>
      <c r="T1956" s="27">
        <v>4.290459441148391</v>
      </c>
      <c r="U1956">
        <v>3</v>
      </c>
      <c r="V1956" s="27">
        <v>14.000000000000002</v>
      </c>
      <c r="W1956" s="27">
        <v>2.8002800000000003</v>
      </c>
      <c r="X1956" s="27">
        <v>1.0297194121814917</v>
      </c>
      <c r="Y1956" s="27">
        <v>7.4197199999999999</v>
      </c>
      <c r="Z1956" s="27">
        <v>2.0041413206182175</v>
      </c>
      <c r="AA1956">
        <v>0</v>
      </c>
      <c r="AB1956">
        <v>2</v>
      </c>
      <c r="AC1956">
        <v>1</v>
      </c>
      <c r="AD1956">
        <v>16</v>
      </c>
      <c r="AE1956">
        <v>3</v>
      </c>
      <c r="AF1956">
        <v>4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2</v>
      </c>
      <c r="AQ1956">
        <v>6</v>
      </c>
      <c r="AR1956">
        <v>2</v>
      </c>
      <c r="AS1956">
        <v>1</v>
      </c>
      <c r="AT1956">
        <v>1</v>
      </c>
      <c r="AU1956">
        <v>0</v>
      </c>
      <c r="AV1956" s="27">
        <v>40.200000000000003</v>
      </c>
      <c r="AW1956">
        <v>3</v>
      </c>
      <c r="AX1956">
        <v>0</v>
      </c>
      <c r="AY1956">
        <v>0</v>
      </c>
      <c r="AZ1956">
        <v>8</v>
      </c>
      <c r="BA1956">
        <v>4</v>
      </c>
      <c r="BB1956">
        <v>31</v>
      </c>
      <c r="BC1956">
        <v>0</v>
      </c>
      <c r="BD1956">
        <v>0</v>
      </c>
      <c r="BE1956">
        <v>0</v>
      </c>
      <c r="BF1956">
        <v>1</v>
      </c>
      <c r="BG1956">
        <v>0</v>
      </c>
      <c r="BH1956">
        <v>1</v>
      </c>
      <c r="BI1956">
        <v>0</v>
      </c>
      <c r="BJ1956">
        <v>1</v>
      </c>
      <c r="BK1956">
        <v>0</v>
      </c>
      <c r="BL1956">
        <v>1</v>
      </c>
      <c r="BM1956">
        <v>9</v>
      </c>
      <c r="BN1956">
        <v>6</v>
      </c>
      <c r="BO1956">
        <v>1</v>
      </c>
      <c r="BP1956">
        <v>0</v>
      </c>
      <c r="BQ1956">
        <v>1</v>
      </c>
      <c r="BR1956">
        <v>3</v>
      </c>
      <c r="BS1956">
        <v>4</v>
      </c>
      <c r="BT1956">
        <v>2</v>
      </c>
      <c r="BU1956">
        <v>0</v>
      </c>
      <c r="BV1956">
        <v>15</v>
      </c>
      <c r="BW1956">
        <v>4</v>
      </c>
      <c r="BX1956">
        <v>4</v>
      </c>
      <c r="BY1956">
        <v>3</v>
      </c>
      <c r="BZ1956">
        <v>4</v>
      </c>
      <c r="CA1956">
        <v>0</v>
      </c>
      <c r="CB1956">
        <v>14</v>
      </c>
      <c r="CC1956">
        <v>4</v>
      </c>
      <c r="CD1956" s="27">
        <v>4</v>
      </c>
      <c r="CE1956" s="27">
        <v>156.28</v>
      </c>
      <c r="CF1956" s="27">
        <v>5</v>
      </c>
      <c r="CG1956" s="27">
        <v>215.29</v>
      </c>
      <c r="CH1956">
        <v>0</v>
      </c>
      <c r="CI1956">
        <v>3</v>
      </c>
      <c r="CJ1956">
        <v>41</v>
      </c>
      <c r="CK1956">
        <v>0</v>
      </c>
      <c r="CL1956" s="27">
        <v>14.2</v>
      </c>
      <c r="CM1956" s="27">
        <v>2.653241964607215</v>
      </c>
      <c r="CN1956" s="27">
        <v>603.1</v>
      </c>
      <c r="CO1956" s="27">
        <v>6.4020830204569412</v>
      </c>
      <c r="CP1956">
        <v>0</v>
      </c>
      <c r="CQ1956" s="27">
        <v>0</v>
      </c>
      <c r="CR1956" s="34" t="e">
        <v>#NULL!</v>
      </c>
      <c r="CS1956" s="27">
        <v>0</v>
      </c>
      <c r="CT1956" s="34" t="e">
        <v>#NULL!</v>
      </c>
      <c r="CU1956">
        <v>0</v>
      </c>
      <c r="CV1956" s="27">
        <v>0</v>
      </c>
      <c r="CW1956" s="34" t="e">
        <v>#NULL!</v>
      </c>
      <c r="CX1956" s="27">
        <v>0</v>
      </c>
      <c r="CY1956" s="34" t="e">
        <v>#NULL!</v>
      </c>
      <c r="CZ1956">
        <v>1</v>
      </c>
      <c r="DA1956" s="27">
        <v>18.75</v>
      </c>
      <c r="DB1956" s="27">
        <v>2.9311937524164198</v>
      </c>
      <c r="DC1956" s="27">
        <v>815</v>
      </c>
      <c r="DD1956" s="27">
        <v>6.7031881132408628</v>
      </c>
      <c r="DE1956">
        <v>0</v>
      </c>
      <c r="DF1956" s="27">
        <v>0</v>
      </c>
      <c r="DG1956" s="34" t="e">
        <v>#NULL!</v>
      </c>
      <c r="DH1956" s="27">
        <v>0</v>
      </c>
      <c r="DI1956" s="34" t="e">
        <v>#NULL!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1</v>
      </c>
      <c r="DP1956">
        <v>1</v>
      </c>
      <c r="DQ1956">
        <v>0</v>
      </c>
      <c r="DR1956">
        <v>0</v>
      </c>
      <c r="DS1956">
        <v>1</v>
      </c>
      <c r="DT1956">
        <v>29</v>
      </c>
      <c r="DU1956">
        <v>1</v>
      </c>
      <c r="DV1956">
        <v>1</v>
      </c>
      <c r="DW1956">
        <v>1</v>
      </c>
      <c r="DX1956">
        <v>0</v>
      </c>
      <c r="DY1956">
        <v>0</v>
      </c>
      <c r="DZ1956">
        <v>1</v>
      </c>
      <c r="EA1956">
        <v>0</v>
      </c>
      <c r="EB1956">
        <v>0</v>
      </c>
      <c r="EC1956">
        <v>1</v>
      </c>
      <c r="ED1956">
        <v>0</v>
      </c>
      <c r="EE1956">
        <v>0</v>
      </c>
      <c r="EF1956">
        <v>0</v>
      </c>
      <c r="EG1956" s="27">
        <v>1</v>
      </c>
    </row>
    <row r="1957" spans="1:137" x14ac:dyDescent="0.35">
      <c r="A1957">
        <v>1956</v>
      </c>
      <c r="B1957" t="s">
        <v>2170</v>
      </c>
      <c r="C1957">
        <v>5</v>
      </c>
      <c r="D1957">
        <v>3</v>
      </c>
      <c r="E1957">
        <v>1</v>
      </c>
      <c r="F1957">
        <v>45</v>
      </c>
      <c r="G1957">
        <v>4</v>
      </c>
      <c r="H1957" t="s">
        <v>239</v>
      </c>
      <c r="I1957">
        <v>14</v>
      </c>
      <c r="J1957">
        <v>54</v>
      </c>
      <c r="K1957">
        <v>13</v>
      </c>
      <c r="L1957">
        <v>2</v>
      </c>
      <c r="M1957">
        <v>2</v>
      </c>
      <c r="N1957">
        <v>0</v>
      </c>
      <c r="O1957">
        <v>5</v>
      </c>
      <c r="P1957" s="27">
        <v>67</v>
      </c>
      <c r="Q1957" s="33" t="str">
        <f t="shared" si="30"/>
        <v>Low</v>
      </c>
      <c r="R1957">
        <v>2</v>
      </c>
      <c r="S1957">
        <v>0</v>
      </c>
      <c r="T1957" s="27">
        <v>4.2046926193909657</v>
      </c>
      <c r="U1957">
        <v>3</v>
      </c>
      <c r="V1957" s="27">
        <v>5.3</v>
      </c>
      <c r="W1957" s="27">
        <v>0.52909899999999999</v>
      </c>
      <c r="X1957" s="27">
        <v>-0.63657971907572708</v>
      </c>
      <c r="Y1957" s="27">
        <v>3.0219009999999997</v>
      </c>
      <c r="Z1957" s="27">
        <v>1.1058861035521879</v>
      </c>
      <c r="AA1957">
        <v>0</v>
      </c>
      <c r="AB1957">
        <v>1</v>
      </c>
      <c r="AC1957">
        <v>1</v>
      </c>
      <c r="AD1957">
        <v>15</v>
      </c>
      <c r="AE1957">
        <v>3</v>
      </c>
      <c r="AF1957">
        <v>3</v>
      </c>
      <c r="AG1957">
        <v>5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5</v>
      </c>
      <c r="AO1957">
        <v>1</v>
      </c>
      <c r="AP1957">
        <v>1</v>
      </c>
      <c r="AQ1957">
        <v>15</v>
      </c>
      <c r="AR1957">
        <v>3</v>
      </c>
      <c r="AS1957">
        <v>0</v>
      </c>
      <c r="AT1957">
        <v>-1</v>
      </c>
      <c r="AU1957">
        <v>-1</v>
      </c>
      <c r="AV1957" s="27">
        <v>-1</v>
      </c>
      <c r="AW1957">
        <v>-1</v>
      </c>
      <c r="AX1957">
        <v>-1</v>
      </c>
      <c r="AY1957">
        <v>0</v>
      </c>
      <c r="AZ1957">
        <v>5</v>
      </c>
      <c r="BA1957">
        <v>3</v>
      </c>
      <c r="BB1957">
        <v>25</v>
      </c>
      <c r="BC1957">
        <v>0</v>
      </c>
      <c r="BD1957">
        <v>0</v>
      </c>
      <c r="BE1957">
        <v>1</v>
      </c>
      <c r="BF1957">
        <v>0</v>
      </c>
      <c r="BG1957">
        <v>1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9</v>
      </c>
      <c r="BN1957">
        <v>5</v>
      </c>
      <c r="BO1957">
        <v>0</v>
      </c>
      <c r="BP1957">
        <v>0</v>
      </c>
      <c r="BQ1957">
        <v>0</v>
      </c>
      <c r="BR1957">
        <v>2</v>
      </c>
      <c r="BS1957">
        <v>2</v>
      </c>
      <c r="BT1957">
        <v>1</v>
      </c>
      <c r="BU1957">
        <v>0</v>
      </c>
      <c r="BV1957">
        <v>18</v>
      </c>
      <c r="BW1957">
        <v>5</v>
      </c>
      <c r="BX1957">
        <v>3</v>
      </c>
      <c r="BY1957">
        <v>2</v>
      </c>
      <c r="BZ1957">
        <v>1</v>
      </c>
      <c r="CA1957">
        <v>0</v>
      </c>
      <c r="CB1957">
        <v>10</v>
      </c>
      <c r="CC1957">
        <v>3</v>
      </c>
      <c r="CD1957" s="27">
        <v>13</v>
      </c>
      <c r="CE1957" s="27">
        <v>439.44</v>
      </c>
      <c r="CF1957" s="27">
        <v>8</v>
      </c>
      <c r="CG1957" s="27">
        <v>261.95999999999998</v>
      </c>
      <c r="CH1957">
        <v>0</v>
      </c>
      <c r="CI1957">
        <v>3</v>
      </c>
      <c r="CJ1957">
        <v>32</v>
      </c>
      <c r="CK1957">
        <v>0</v>
      </c>
      <c r="CL1957" s="27">
        <v>6.8</v>
      </c>
      <c r="CM1957" s="27">
        <v>1.9169226121820611</v>
      </c>
      <c r="CN1957" s="27">
        <v>236.5</v>
      </c>
      <c r="CO1957" s="27">
        <v>5.4659482079319881</v>
      </c>
      <c r="CP1957">
        <v>0</v>
      </c>
      <c r="CQ1957" s="27">
        <v>0</v>
      </c>
      <c r="CR1957" s="34" t="e">
        <v>#NULL!</v>
      </c>
      <c r="CS1957" s="27">
        <v>0</v>
      </c>
      <c r="CT1957" s="34" t="e">
        <v>#NULL!</v>
      </c>
      <c r="CU1957">
        <v>1</v>
      </c>
      <c r="CV1957" s="27">
        <v>25.35</v>
      </c>
      <c r="CW1957" s="27">
        <v>3.2327787300371922</v>
      </c>
      <c r="CX1957" s="27">
        <v>770.45</v>
      </c>
      <c r="CY1957" s="27">
        <v>6.6469747597278621</v>
      </c>
      <c r="CZ1957">
        <v>0</v>
      </c>
      <c r="DA1957" s="27">
        <v>0</v>
      </c>
      <c r="DB1957" s="34" t="e">
        <v>#NULL!</v>
      </c>
      <c r="DC1957" s="27">
        <v>0</v>
      </c>
      <c r="DD1957" s="34" t="e">
        <v>#NULL!</v>
      </c>
      <c r="DE1957">
        <v>0</v>
      </c>
      <c r="DF1957" s="27">
        <v>0</v>
      </c>
      <c r="DG1957" s="34" t="e">
        <v>#NULL!</v>
      </c>
      <c r="DH1957" s="27">
        <v>0</v>
      </c>
      <c r="DI1957" s="34" t="e">
        <v>#NULL!</v>
      </c>
      <c r="DJ1957">
        <v>1</v>
      </c>
      <c r="DK1957">
        <v>0</v>
      </c>
      <c r="DL1957">
        <v>0</v>
      </c>
      <c r="DM1957">
        <v>3</v>
      </c>
      <c r="DN1957">
        <v>0</v>
      </c>
      <c r="DO1957">
        <v>0</v>
      </c>
      <c r="DP1957">
        <v>0</v>
      </c>
      <c r="DQ1957">
        <v>0</v>
      </c>
      <c r="DR1957">
        <v>1</v>
      </c>
      <c r="DS1957">
        <v>1</v>
      </c>
      <c r="DT1957">
        <v>24</v>
      </c>
      <c r="DU1957">
        <v>1</v>
      </c>
      <c r="DV1957">
        <v>1</v>
      </c>
      <c r="DW1957">
        <v>1</v>
      </c>
      <c r="DX1957">
        <v>0</v>
      </c>
      <c r="DY1957">
        <v>1</v>
      </c>
      <c r="DZ1957">
        <v>1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 s="27">
        <v>11</v>
      </c>
    </row>
    <row r="1958" spans="1:137" x14ac:dyDescent="0.35">
      <c r="A1958">
        <v>1957</v>
      </c>
      <c r="B1958" t="s">
        <v>2171</v>
      </c>
      <c r="C1958">
        <v>1</v>
      </c>
      <c r="D1958">
        <v>1</v>
      </c>
      <c r="E1958">
        <v>0</v>
      </c>
      <c r="F1958">
        <v>66</v>
      </c>
      <c r="G1958">
        <v>6</v>
      </c>
      <c r="H1958" t="s">
        <v>205</v>
      </c>
      <c r="I1958">
        <v>12</v>
      </c>
      <c r="J1958">
        <v>60</v>
      </c>
      <c r="K1958">
        <v>10</v>
      </c>
      <c r="L1958">
        <v>1</v>
      </c>
      <c r="M1958">
        <v>2</v>
      </c>
      <c r="N1958">
        <v>1</v>
      </c>
      <c r="O1958">
        <v>4</v>
      </c>
      <c r="P1958" s="27">
        <v>25</v>
      </c>
      <c r="Q1958" s="33" t="str">
        <f t="shared" si="30"/>
        <v>Low</v>
      </c>
      <c r="R1958">
        <v>2</v>
      </c>
      <c r="S1958">
        <v>0</v>
      </c>
      <c r="T1958" s="27">
        <v>3.2188758248682006</v>
      </c>
      <c r="U1958">
        <v>2</v>
      </c>
      <c r="V1958" s="27">
        <v>9.6</v>
      </c>
      <c r="W1958" s="27">
        <v>0.49679999999999996</v>
      </c>
      <c r="X1958" s="27">
        <v>-0.69956774836286817</v>
      </c>
      <c r="Y1958" s="27">
        <v>1.9032</v>
      </c>
      <c r="Z1958" s="27">
        <v>0.64353668000661091</v>
      </c>
      <c r="AA1958">
        <v>0</v>
      </c>
      <c r="AB1958">
        <v>1</v>
      </c>
      <c r="AC1958">
        <v>0</v>
      </c>
      <c r="AD1958">
        <v>-1</v>
      </c>
      <c r="AE1958">
        <v>-1</v>
      </c>
      <c r="AF1958">
        <v>1</v>
      </c>
      <c r="AG1958">
        <v>3</v>
      </c>
      <c r="AH1958">
        <v>1</v>
      </c>
      <c r="AI1958">
        <v>0</v>
      </c>
      <c r="AJ1958">
        <v>2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1</v>
      </c>
      <c r="AQ1958">
        <v>28</v>
      </c>
      <c r="AR1958">
        <v>5</v>
      </c>
      <c r="AS1958">
        <v>2</v>
      </c>
      <c r="AT1958">
        <v>0</v>
      </c>
      <c r="AU1958">
        <v>0</v>
      </c>
      <c r="AV1958" s="27">
        <v>13.5</v>
      </c>
      <c r="AW1958">
        <v>1</v>
      </c>
      <c r="AX1958">
        <v>0</v>
      </c>
      <c r="AY1958">
        <v>0</v>
      </c>
      <c r="AZ1958">
        <v>1</v>
      </c>
      <c r="BA1958">
        <v>1</v>
      </c>
      <c r="BB1958">
        <v>18</v>
      </c>
      <c r="BC1958">
        <v>1</v>
      </c>
      <c r="BD1958">
        <v>0</v>
      </c>
      <c r="BE1958">
        <v>0</v>
      </c>
      <c r="BF1958">
        <v>0</v>
      </c>
      <c r="BG1958">
        <v>1</v>
      </c>
      <c r="BH1958">
        <v>0</v>
      </c>
      <c r="BI1958">
        <v>0</v>
      </c>
      <c r="BJ1958">
        <v>1</v>
      </c>
      <c r="BK1958">
        <v>0</v>
      </c>
      <c r="BL1958">
        <v>0</v>
      </c>
      <c r="BM1958">
        <v>1</v>
      </c>
      <c r="BN1958">
        <v>6</v>
      </c>
      <c r="BO1958">
        <v>0</v>
      </c>
      <c r="BP1958">
        <v>1</v>
      </c>
      <c r="BQ1958">
        <v>1</v>
      </c>
      <c r="BR1958">
        <v>1</v>
      </c>
      <c r="BS1958">
        <v>1</v>
      </c>
      <c r="BT1958">
        <v>2</v>
      </c>
      <c r="BU1958">
        <v>0</v>
      </c>
      <c r="BV1958">
        <v>16</v>
      </c>
      <c r="BW1958">
        <v>5</v>
      </c>
      <c r="BX1958">
        <v>4</v>
      </c>
      <c r="BY1958">
        <v>2</v>
      </c>
      <c r="BZ1958">
        <v>3</v>
      </c>
      <c r="CA1958">
        <v>0</v>
      </c>
      <c r="CB1958">
        <v>11</v>
      </c>
      <c r="CC1958">
        <v>4</v>
      </c>
      <c r="CD1958" s="27">
        <v>12</v>
      </c>
      <c r="CE1958" s="27">
        <v>250.41</v>
      </c>
      <c r="CF1958" s="27">
        <v>1</v>
      </c>
      <c r="CG1958" s="27">
        <v>27.93</v>
      </c>
      <c r="CH1958">
        <v>0</v>
      </c>
      <c r="CI1958">
        <v>3</v>
      </c>
      <c r="CJ1958">
        <v>52</v>
      </c>
      <c r="CK1958">
        <v>0</v>
      </c>
      <c r="CL1958" s="27">
        <v>12.65</v>
      </c>
      <c r="CM1958" s="27">
        <v>2.5376572151735295</v>
      </c>
      <c r="CN1958" s="27">
        <v>699</v>
      </c>
      <c r="CO1958" s="27">
        <v>6.5496507422338102</v>
      </c>
      <c r="CP1958">
        <v>1</v>
      </c>
      <c r="CQ1958" s="27">
        <v>11.75</v>
      </c>
      <c r="CR1958" s="27">
        <v>2.4638532405901681</v>
      </c>
      <c r="CS1958" s="27">
        <v>556.35</v>
      </c>
      <c r="CT1958" s="27">
        <v>6.3213975926037094</v>
      </c>
      <c r="CU1958">
        <v>0</v>
      </c>
      <c r="CV1958" s="27">
        <v>0</v>
      </c>
      <c r="CW1958" s="34" t="e">
        <v>#NULL!</v>
      </c>
      <c r="CX1958" s="27">
        <v>0</v>
      </c>
      <c r="CY1958" s="34" t="e">
        <v>#NULL!</v>
      </c>
      <c r="CZ1958">
        <v>1</v>
      </c>
      <c r="DA1958" s="27">
        <v>13.75</v>
      </c>
      <c r="DB1958" s="27">
        <v>2.6210388241125804</v>
      </c>
      <c r="DC1958" s="27">
        <v>670</v>
      </c>
      <c r="DD1958" s="27">
        <v>6.5072777123850116</v>
      </c>
      <c r="DE1958">
        <v>0</v>
      </c>
      <c r="DF1958" s="27">
        <v>0</v>
      </c>
      <c r="DG1958" s="34" t="e">
        <v>#NULL!</v>
      </c>
      <c r="DH1958" s="27">
        <v>0</v>
      </c>
      <c r="DI1958" s="34" t="e">
        <v>#NULL!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1</v>
      </c>
      <c r="DP1958">
        <v>0</v>
      </c>
      <c r="DQ1958">
        <v>1</v>
      </c>
      <c r="DR1958">
        <v>1</v>
      </c>
      <c r="DS1958">
        <v>1</v>
      </c>
      <c r="DT1958">
        <v>20</v>
      </c>
      <c r="DU1958">
        <v>1</v>
      </c>
      <c r="DV1958">
        <v>1</v>
      </c>
      <c r="DW1958">
        <v>1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1</v>
      </c>
      <c r="ED1958">
        <v>0</v>
      </c>
      <c r="EE1958">
        <v>0</v>
      </c>
      <c r="EF1958">
        <v>0</v>
      </c>
      <c r="EG1958" s="27">
        <v>5</v>
      </c>
    </row>
    <row r="1959" spans="1:137" x14ac:dyDescent="0.35">
      <c r="A1959">
        <v>1958</v>
      </c>
      <c r="B1959" t="s">
        <v>2172</v>
      </c>
      <c r="C1959">
        <v>1</v>
      </c>
      <c r="D1959">
        <v>2</v>
      </c>
      <c r="E1959">
        <v>0</v>
      </c>
      <c r="F1959">
        <v>18</v>
      </c>
      <c r="G1959">
        <v>2</v>
      </c>
      <c r="H1959" t="s">
        <v>212</v>
      </c>
      <c r="I1959">
        <v>17</v>
      </c>
      <c r="J1959">
        <v>51</v>
      </c>
      <c r="K1959">
        <v>13</v>
      </c>
      <c r="L1959">
        <v>2</v>
      </c>
      <c r="M1959">
        <v>2</v>
      </c>
      <c r="N1959">
        <v>0</v>
      </c>
      <c r="O1959">
        <v>0</v>
      </c>
      <c r="P1959" s="27">
        <v>14</v>
      </c>
      <c r="Q1959" s="33" t="str">
        <f t="shared" si="30"/>
        <v>Low</v>
      </c>
      <c r="R1959">
        <v>1</v>
      </c>
      <c r="S1959">
        <v>0</v>
      </c>
      <c r="T1959" s="27">
        <v>2.6390573296152584</v>
      </c>
      <c r="U1959">
        <v>1</v>
      </c>
      <c r="V1959" s="27">
        <v>6.5</v>
      </c>
      <c r="W1959" s="27">
        <v>0.68523000000000001</v>
      </c>
      <c r="X1959" s="27">
        <v>-0.37800073065348477</v>
      </c>
      <c r="Y1959" s="27">
        <v>0.22477000000000003</v>
      </c>
      <c r="Z1959" s="27">
        <v>-1.492677621825401</v>
      </c>
      <c r="AA1959">
        <v>1</v>
      </c>
      <c r="AB1959">
        <v>1</v>
      </c>
      <c r="AC1959">
        <v>0</v>
      </c>
      <c r="AD1959">
        <v>-1</v>
      </c>
      <c r="AE1959">
        <v>-1</v>
      </c>
      <c r="AF1959">
        <v>1</v>
      </c>
      <c r="AG1959">
        <v>3</v>
      </c>
      <c r="AH1959">
        <v>0</v>
      </c>
      <c r="AI1959">
        <v>3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1</v>
      </c>
      <c r="AP1959">
        <v>1</v>
      </c>
      <c r="AQ1959">
        <v>0</v>
      </c>
      <c r="AR1959">
        <v>1</v>
      </c>
      <c r="AS1959">
        <v>4</v>
      </c>
      <c r="AT1959">
        <v>0</v>
      </c>
      <c r="AU1959">
        <v>0</v>
      </c>
      <c r="AV1959" s="27">
        <v>6.2</v>
      </c>
      <c r="AW1959">
        <v>1</v>
      </c>
      <c r="AX1959">
        <v>0</v>
      </c>
      <c r="AY1959">
        <v>1</v>
      </c>
      <c r="AZ1959">
        <v>1</v>
      </c>
      <c r="BA1959">
        <v>1</v>
      </c>
      <c r="BB1959">
        <v>28</v>
      </c>
      <c r="BC1959">
        <v>1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1</v>
      </c>
      <c r="BJ1959">
        <v>0</v>
      </c>
      <c r="BK1959">
        <v>0</v>
      </c>
      <c r="BL1959">
        <v>1</v>
      </c>
      <c r="BM1959">
        <v>9</v>
      </c>
      <c r="BN1959">
        <v>4</v>
      </c>
      <c r="BO1959">
        <v>0</v>
      </c>
      <c r="BP1959">
        <v>0</v>
      </c>
      <c r="BQ1959">
        <v>1</v>
      </c>
      <c r="BR1959">
        <v>2</v>
      </c>
      <c r="BS1959">
        <v>1</v>
      </c>
      <c r="BT1959">
        <v>2</v>
      </c>
      <c r="BU1959">
        <v>0</v>
      </c>
      <c r="BV1959">
        <v>1</v>
      </c>
      <c r="BW1959">
        <v>1</v>
      </c>
      <c r="BX1959">
        <v>3</v>
      </c>
      <c r="BY1959">
        <v>4</v>
      </c>
      <c r="BZ1959">
        <v>4</v>
      </c>
      <c r="CA1959">
        <v>0</v>
      </c>
      <c r="CB1959">
        <v>1</v>
      </c>
      <c r="CC1959">
        <v>1</v>
      </c>
      <c r="CD1959" s="27">
        <v>8</v>
      </c>
      <c r="CE1959" s="27">
        <v>173.38</v>
      </c>
      <c r="CF1959" s="27">
        <v>8</v>
      </c>
      <c r="CG1959" s="27">
        <v>177.12</v>
      </c>
      <c r="CH1959">
        <v>1</v>
      </c>
      <c r="CI1959">
        <v>1</v>
      </c>
      <c r="CJ1959">
        <v>2</v>
      </c>
      <c r="CK1959">
        <v>1</v>
      </c>
      <c r="CL1959" s="27">
        <v>2.65</v>
      </c>
      <c r="CM1959" s="27">
        <v>0.97455963999813078</v>
      </c>
      <c r="CN1959" s="27">
        <v>3.5</v>
      </c>
      <c r="CO1959" s="27">
        <v>1.2527629684953681</v>
      </c>
      <c r="CP1959">
        <v>1</v>
      </c>
      <c r="CQ1959" s="27">
        <v>17.75</v>
      </c>
      <c r="CR1959" s="27">
        <v>2.8763855159214247</v>
      </c>
      <c r="CS1959" s="27">
        <v>34.299999999999997</v>
      </c>
      <c r="CT1959" s="27">
        <v>3.535145354171894</v>
      </c>
      <c r="CU1959">
        <v>1</v>
      </c>
      <c r="CV1959" s="27">
        <v>40.4</v>
      </c>
      <c r="CW1959" s="27">
        <v>3.6988297849671046</v>
      </c>
      <c r="CX1959" s="27">
        <v>39.950000000000003</v>
      </c>
      <c r="CY1959" s="27">
        <v>3.6876286722122837</v>
      </c>
      <c r="CZ1959">
        <v>1</v>
      </c>
      <c r="DA1959" s="27">
        <v>12.75</v>
      </c>
      <c r="DB1959" s="27">
        <v>2.5455312716044349</v>
      </c>
      <c r="DC1959" s="27">
        <v>5</v>
      </c>
      <c r="DD1959" s="27">
        <v>1.6094379124341003</v>
      </c>
      <c r="DE1959">
        <v>1</v>
      </c>
      <c r="DF1959" s="27">
        <v>28.25</v>
      </c>
      <c r="DG1959" s="27">
        <v>3.34109345759245</v>
      </c>
      <c r="DH1959" s="27">
        <v>21.7</v>
      </c>
      <c r="DI1959" s="27">
        <v>3.0773122605464138</v>
      </c>
      <c r="DJ1959">
        <v>0</v>
      </c>
      <c r="DK1959">
        <v>1</v>
      </c>
      <c r="DL1959">
        <v>1</v>
      </c>
      <c r="DM1959">
        <v>4</v>
      </c>
      <c r="DN1959">
        <v>1</v>
      </c>
      <c r="DO1959">
        <v>1</v>
      </c>
      <c r="DP1959">
        <v>1</v>
      </c>
      <c r="DQ1959">
        <v>1</v>
      </c>
      <c r="DR1959">
        <v>1</v>
      </c>
      <c r="DS1959">
        <v>1</v>
      </c>
      <c r="DT1959">
        <v>27</v>
      </c>
      <c r="DU1959">
        <v>0</v>
      </c>
      <c r="DV1959">
        <v>0</v>
      </c>
      <c r="DW1959">
        <v>0</v>
      </c>
      <c r="DX1959">
        <v>1</v>
      </c>
      <c r="DY1959">
        <v>1</v>
      </c>
      <c r="DZ1959">
        <v>1</v>
      </c>
      <c r="EA1959">
        <v>1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 s="27">
        <v>8</v>
      </c>
    </row>
    <row r="1960" spans="1:137" x14ac:dyDescent="0.35">
      <c r="A1960">
        <v>1959</v>
      </c>
      <c r="B1960" t="s">
        <v>2173</v>
      </c>
      <c r="C1960">
        <v>3</v>
      </c>
      <c r="D1960">
        <v>1</v>
      </c>
      <c r="E1960">
        <v>0</v>
      </c>
      <c r="F1960">
        <v>61</v>
      </c>
      <c r="G1960">
        <v>5</v>
      </c>
      <c r="H1960" t="s">
        <v>231</v>
      </c>
      <c r="I1960">
        <v>16</v>
      </c>
      <c r="J1960">
        <v>49</v>
      </c>
      <c r="K1960">
        <v>18</v>
      </c>
      <c r="L1960">
        <v>4</v>
      </c>
      <c r="M1960">
        <v>6</v>
      </c>
      <c r="N1960">
        <v>0</v>
      </c>
      <c r="O1960">
        <v>25</v>
      </c>
      <c r="P1960" s="27">
        <v>123</v>
      </c>
      <c r="Q1960" s="33" t="str">
        <f t="shared" si="30"/>
        <v>Low</v>
      </c>
      <c r="R1960">
        <v>5</v>
      </c>
      <c r="S1960">
        <v>0</v>
      </c>
      <c r="T1960" s="27">
        <v>4.8121843553724171</v>
      </c>
      <c r="U1960">
        <v>4</v>
      </c>
      <c r="V1960" s="27">
        <v>1</v>
      </c>
      <c r="W1960" s="27">
        <v>0.88560000000000005</v>
      </c>
      <c r="X1960" s="27">
        <v>-0.12148989758770987</v>
      </c>
      <c r="Y1960" s="27">
        <v>0.34439999999999993</v>
      </c>
      <c r="Z1960" s="27">
        <v>-1.0659515064285616</v>
      </c>
      <c r="AA1960">
        <v>0</v>
      </c>
      <c r="AB1960">
        <v>5</v>
      </c>
      <c r="AC1960">
        <v>0</v>
      </c>
      <c r="AD1960">
        <v>-1</v>
      </c>
      <c r="AE1960">
        <v>-1</v>
      </c>
      <c r="AF1960">
        <v>1</v>
      </c>
      <c r="AG1960">
        <v>1</v>
      </c>
      <c r="AH1960">
        <v>1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1</v>
      </c>
      <c r="AP1960">
        <v>1</v>
      </c>
      <c r="AQ1960">
        <v>20</v>
      </c>
      <c r="AR1960">
        <v>4</v>
      </c>
      <c r="AS1960">
        <v>2</v>
      </c>
      <c r="AT1960">
        <v>1</v>
      </c>
      <c r="AU1960">
        <v>0</v>
      </c>
      <c r="AV1960" s="27">
        <v>39.700000000000003</v>
      </c>
      <c r="AW1960">
        <v>2</v>
      </c>
      <c r="AX1960">
        <v>0</v>
      </c>
      <c r="AY1960">
        <v>0</v>
      </c>
      <c r="AZ1960">
        <v>7</v>
      </c>
      <c r="BA1960">
        <v>4</v>
      </c>
      <c r="BB1960">
        <v>27</v>
      </c>
      <c r="BC1960">
        <v>0</v>
      </c>
      <c r="BD1960">
        <v>0</v>
      </c>
      <c r="BE1960">
        <v>0</v>
      </c>
      <c r="BF1960">
        <v>1</v>
      </c>
      <c r="BG1960">
        <v>0</v>
      </c>
      <c r="BH1960">
        <v>1</v>
      </c>
      <c r="BI1960">
        <v>1</v>
      </c>
      <c r="BJ1960">
        <v>0</v>
      </c>
      <c r="BK1960">
        <v>0</v>
      </c>
      <c r="BL1960">
        <v>0</v>
      </c>
      <c r="BM1960">
        <v>9</v>
      </c>
      <c r="BN1960">
        <v>4</v>
      </c>
      <c r="BO1960">
        <v>0</v>
      </c>
      <c r="BP1960">
        <v>0</v>
      </c>
      <c r="BQ1960">
        <v>1</v>
      </c>
      <c r="BR1960">
        <v>3</v>
      </c>
      <c r="BS1960">
        <v>3</v>
      </c>
      <c r="BT1960">
        <v>3</v>
      </c>
      <c r="BU1960">
        <v>0</v>
      </c>
      <c r="BV1960">
        <v>24</v>
      </c>
      <c r="BW1960">
        <v>5</v>
      </c>
      <c r="BX1960">
        <v>2</v>
      </c>
      <c r="BY1960">
        <v>2</v>
      </c>
      <c r="BZ1960">
        <v>2</v>
      </c>
      <c r="CA1960">
        <v>0</v>
      </c>
      <c r="CB1960">
        <v>13</v>
      </c>
      <c r="CC1960">
        <v>4</v>
      </c>
      <c r="CD1960" s="27">
        <v>12</v>
      </c>
      <c r="CE1960" s="27">
        <v>403.65000000000003</v>
      </c>
      <c r="CF1960" s="27">
        <v>3</v>
      </c>
      <c r="CG1960" s="27">
        <v>68.83</v>
      </c>
      <c r="CH1960">
        <v>1</v>
      </c>
      <c r="CI1960">
        <v>1</v>
      </c>
      <c r="CJ1960">
        <v>42</v>
      </c>
      <c r="CK1960">
        <v>0</v>
      </c>
      <c r="CL1960" s="27">
        <v>14.85</v>
      </c>
      <c r="CM1960" s="27">
        <v>2.6979998652487085</v>
      </c>
      <c r="CN1960" s="27">
        <v>633.4</v>
      </c>
      <c r="CO1960" s="27">
        <v>6.4511021341045396</v>
      </c>
      <c r="CP1960">
        <v>1</v>
      </c>
      <c r="CQ1960" s="27">
        <v>30.5</v>
      </c>
      <c r="CR1960" s="27">
        <v>3.417726683613366</v>
      </c>
      <c r="CS1960" s="27">
        <v>1257</v>
      </c>
      <c r="CT1960" s="27">
        <v>7.1364832085902474</v>
      </c>
      <c r="CU1960">
        <v>1</v>
      </c>
      <c r="CV1960" s="27">
        <v>47.7</v>
      </c>
      <c r="CW1960" s="27">
        <v>3.8649313978942956</v>
      </c>
      <c r="CX1960" s="27">
        <v>1900.75</v>
      </c>
      <c r="CY1960" s="27">
        <v>7.5500038241085461</v>
      </c>
      <c r="CZ1960">
        <v>1</v>
      </c>
      <c r="DA1960" s="27">
        <v>17.75</v>
      </c>
      <c r="DB1960" s="27">
        <v>2.8763855159214247</v>
      </c>
      <c r="DC1960" s="27">
        <v>685</v>
      </c>
      <c r="DD1960" s="27">
        <v>6.5294188382622256</v>
      </c>
      <c r="DE1960">
        <v>1</v>
      </c>
      <c r="DF1960" s="27">
        <v>54.95</v>
      </c>
      <c r="DG1960" s="27">
        <v>4.0064236808496307</v>
      </c>
      <c r="DH1960" s="27">
        <v>2182.0500000000002</v>
      </c>
      <c r="DI1960" s="27">
        <v>7.6880200808875809</v>
      </c>
      <c r="DJ1960">
        <v>1</v>
      </c>
      <c r="DK1960">
        <v>1</v>
      </c>
      <c r="DL1960">
        <v>1</v>
      </c>
      <c r="DM1960">
        <v>3</v>
      </c>
      <c r="DN1960">
        <v>1</v>
      </c>
      <c r="DO1960">
        <v>1</v>
      </c>
      <c r="DP1960">
        <v>1</v>
      </c>
      <c r="DQ1960">
        <v>1</v>
      </c>
      <c r="DR1960">
        <v>1</v>
      </c>
      <c r="DS1960">
        <v>1</v>
      </c>
      <c r="DT1960">
        <v>24</v>
      </c>
      <c r="DU1960">
        <v>1</v>
      </c>
      <c r="DV1960">
        <v>1</v>
      </c>
      <c r="DW1960">
        <v>1</v>
      </c>
      <c r="DX1960">
        <v>1</v>
      </c>
      <c r="DY1960">
        <v>1</v>
      </c>
      <c r="DZ1960">
        <v>0</v>
      </c>
      <c r="EA1960">
        <v>1</v>
      </c>
      <c r="EB1960">
        <v>1</v>
      </c>
      <c r="EC1960">
        <v>1</v>
      </c>
      <c r="ED1960">
        <v>0</v>
      </c>
      <c r="EE1960">
        <v>0</v>
      </c>
      <c r="EF1960">
        <v>0</v>
      </c>
      <c r="EG1960" s="27">
        <v>4</v>
      </c>
    </row>
    <row r="1961" spans="1:137" x14ac:dyDescent="0.35">
      <c r="A1961">
        <v>1960</v>
      </c>
      <c r="B1961" t="s">
        <v>2174</v>
      </c>
      <c r="C1961">
        <v>1</v>
      </c>
      <c r="D1961">
        <v>2</v>
      </c>
      <c r="E1961">
        <v>1</v>
      </c>
      <c r="F1961">
        <v>79</v>
      </c>
      <c r="G1961">
        <v>6</v>
      </c>
      <c r="H1961" t="s">
        <v>215</v>
      </c>
      <c r="I1961">
        <v>16</v>
      </c>
      <c r="J1961">
        <v>53</v>
      </c>
      <c r="K1961">
        <v>10</v>
      </c>
      <c r="L1961">
        <v>1</v>
      </c>
      <c r="M1961">
        <v>6</v>
      </c>
      <c r="N1961">
        <v>0</v>
      </c>
      <c r="O1961">
        <v>39</v>
      </c>
      <c r="P1961" s="27">
        <v>57</v>
      </c>
      <c r="Q1961" s="33" t="str">
        <f t="shared" si="30"/>
        <v>Low</v>
      </c>
      <c r="R1961">
        <v>5</v>
      </c>
      <c r="S1961">
        <v>1</v>
      </c>
      <c r="T1961" s="27">
        <v>4.0430512678345503</v>
      </c>
      <c r="U1961">
        <v>3</v>
      </c>
      <c r="V1961" s="27">
        <v>12</v>
      </c>
      <c r="W1961" s="27">
        <v>2.0861999999999998</v>
      </c>
      <c r="X1961" s="27">
        <v>0.73534422925973364</v>
      </c>
      <c r="Y1961" s="27">
        <v>4.7538</v>
      </c>
      <c r="Z1961" s="27">
        <v>1.5589442982171142</v>
      </c>
      <c r="AA1961">
        <v>0</v>
      </c>
      <c r="AB1961">
        <v>3</v>
      </c>
      <c r="AC1961">
        <v>0</v>
      </c>
      <c r="AD1961">
        <v>-1</v>
      </c>
      <c r="AE1961">
        <v>-1</v>
      </c>
      <c r="AF1961">
        <v>1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1</v>
      </c>
      <c r="AP1961">
        <v>3</v>
      </c>
      <c r="AQ1961">
        <v>17</v>
      </c>
      <c r="AR1961">
        <v>4</v>
      </c>
      <c r="AS1961">
        <v>2</v>
      </c>
      <c r="AT1961">
        <v>1</v>
      </c>
      <c r="AU1961">
        <v>1</v>
      </c>
      <c r="AV1961" s="27">
        <v>46.2</v>
      </c>
      <c r="AW1961">
        <v>3</v>
      </c>
      <c r="AX1961">
        <v>0</v>
      </c>
      <c r="AY1961">
        <v>0</v>
      </c>
      <c r="AZ1961">
        <v>1</v>
      </c>
      <c r="BA1961">
        <v>1</v>
      </c>
      <c r="BB1961">
        <v>21</v>
      </c>
      <c r="BC1961">
        <v>1</v>
      </c>
      <c r="BD1961">
        <v>0</v>
      </c>
      <c r="BE1961">
        <v>0</v>
      </c>
      <c r="BF1961">
        <v>0</v>
      </c>
      <c r="BG1961">
        <v>1</v>
      </c>
      <c r="BH1961">
        <v>0</v>
      </c>
      <c r="BI1961">
        <v>0</v>
      </c>
      <c r="BJ1961">
        <v>1</v>
      </c>
      <c r="BK1961">
        <v>0</v>
      </c>
      <c r="BL1961">
        <v>0</v>
      </c>
      <c r="BM1961">
        <v>9</v>
      </c>
      <c r="BN1961">
        <v>3</v>
      </c>
      <c r="BO1961">
        <v>0</v>
      </c>
      <c r="BP1961">
        <v>0</v>
      </c>
      <c r="BQ1961">
        <v>0</v>
      </c>
      <c r="BR1961">
        <v>3</v>
      </c>
      <c r="BS1961">
        <v>2</v>
      </c>
      <c r="BT1961">
        <v>2</v>
      </c>
      <c r="BU1961">
        <v>1</v>
      </c>
      <c r="BV1961">
        <v>25</v>
      </c>
      <c r="BW1961">
        <v>5</v>
      </c>
      <c r="BX1961">
        <v>2</v>
      </c>
      <c r="BY1961">
        <v>3</v>
      </c>
      <c r="BZ1961">
        <v>3</v>
      </c>
      <c r="CA1961">
        <v>0</v>
      </c>
      <c r="CB1961">
        <v>24</v>
      </c>
      <c r="CC1961">
        <v>5</v>
      </c>
      <c r="CD1961" s="27">
        <v>8</v>
      </c>
      <c r="CE1961" s="27">
        <v>123.92</v>
      </c>
      <c r="CF1961" s="27">
        <v>0</v>
      </c>
      <c r="CG1961" s="27">
        <v>0</v>
      </c>
      <c r="CH1961">
        <v>0</v>
      </c>
      <c r="CI1961">
        <v>2</v>
      </c>
      <c r="CJ1961">
        <v>57</v>
      </c>
      <c r="CK1961">
        <v>0</v>
      </c>
      <c r="CL1961" s="27">
        <v>10</v>
      </c>
      <c r="CM1961" s="27">
        <v>2.3025850929940459</v>
      </c>
      <c r="CN1961" s="27">
        <v>550.04999999999995</v>
      </c>
      <c r="CO1961" s="27">
        <v>6.3100091831854446</v>
      </c>
      <c r="CP1961">
        <v>0</v>
      </c>
      <c r="CQ1961" s="27">
        <v>0</v>
      </c>
      <c r="CR1961" s="34" t="e">
        <v>#NULL!</v>
      </c>
      <c r="CS1961" s="27">
        <v>0</v>
      </c>
      <c r="CT1961" s="34" t="e">
        <v>#NULL!</v>
      </c>
      <c r="CU1961">
        <v>0</v>
      </c>
      <c r="CV1961" s="27">
        <v>0</v>
      </c>
      <c r="CW1961" s="34" t="e">
        <v>#NULL!</v>
      </c>
      <c r="CX1961" s="27">
        <v>0</v>
      </c>
      <c r="CY1961" s="34" t="e">
        <v>#NULL!</v>
      </c>
      <c r="CZ1961">
        <v>1</v>
      </c>
      <c r="DA1961" s="27">
        <v>19</v>
      </c>
      <c r="DB1961" s="27">
        <v>2.9444389791664403</v>
      </c>
      <c r="DC1961" s="27">
        <v>1110</v>
      </c>
      <c r="DD1961" s="27">
        <v>7.0121152943063798</v>
      </c>
      <c r="DE1961">
        <v>0</v>
      </c>
      <c r="DF1961" s="27">
        <v>0</v>
      </c>
      <c r="DG1961" s="34" t="e">
        <v>#NULL!</v>
      </c>
      <c r="DH1961" s="27">
        <v>0</v>
      </c>
      <c r="DI1961" s="34" t="e">
        <v>#NULL!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1</v>
      </c>
      <c r="DP1961">
        <v>1</v>
      </c>
      <c r="DQ1961">
        <v>1</v>
      </c>
      <c r="DR1961">
        <v>0</v>
      </c>
      <c r="DS1961">
        <v>1</v>
      </c>
      <c r="DT1961">
        <v>14</v>
      </c>
      <c r="DU1961">
        <v>1</v>
      </c>
      <c r="DV1961">
        <v>1</v>
      </c>
      <c r="DW1961">
        <v>1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1</v>
      </c>
      <c r="ED1961">
        <v>0</v>
      </c>
      <c r="EE1961">
        <v>0</v>
      </c>
      <c r="EF1961">
        <v>0</v>
      </c>
      <c r="EG1961" s="27">
        <v>10</v>
      </c>
    </row>
    <row r="1962" spans="1:137" x14ac:dyDescent="0.35">
      <c r="A1962">
        <v>1961</v>
      </c>
      <c r="B1962" t="s">
        <v>2175</v>
      </c>
      <c r="C1962">
        <v>1</v>
      </c>
      <c r="D1962">
        <v>1</v>
      </c>
      <c r="E1962">
        <v>1</v>
      </c>
      <c r="F1962">
        <v>50</v>
      </c>
      <c r="G1962">
        <v>5</v>
      </c>
      <c r="H1962" t="s">
        <v>225</v>
      </c>
      <c r="I1962">
        <v>17</v>
      </c>
      <c r="J1962">
        <v>43</v>
      </c>
      <c r="K1962">
        <v>14</v>
      </c>
      <c r="L1962">
        <v>2</v>
      </c>
      <c r="M1962">
        <v>6</v>
      </c>
      <c r="N1962">
        <v>0</v>
      </c>
      <c r="O1962">
        <v>22</v>
      </c>
      <c r="P1962" s="27">
        <v>85</v>
      </c>
      <c r="Q1962" s="33" t="str">
        <f t="shared" si="30"/>
        <v>Low</v>
      </c>
      <c r="R1962">
        <v>5</v>
      </c>
      <c r="S1962">
        <v>0</v>
      </c>
      <c r="T1962" s="27">
        <v>4.4426512564903167</v>
      </c>
      <c r="U1962">
        <v>4</v>
      </c>
      <c r="V1962" s="27">
        <v>4.3999999999999995</v>
      </c>
      <c r="W1962" s="27">
        <v>0.57969999999999988</v>
      </c>
      <c r="X1962" s="27">
        <v>-0.54524455063645005</v>
      </c>
      <c r="Y1962" s="27">
        <v>3.1602999999999999</v>
      </c>
      <c r="Z1962" s="27">
        <v>1.1506669598014774</v>
      </c>
      <c r="AA1962">
        <v>0</v>
      </c>
      <c r="AB1962">
        <v>3</v>
      </c>
      <c r="AC1962">
        <v>1</v>
      </c>
      <c r="AD1962">
        <v>13</v>
      </c>
      <c r="AE1962">
        <v>2</v>
      </c>
      <c r="AF1962">
        <v>3</v>
      </c>
      <c r="AG1962">
        <v>2</v>
      </c>
      <c r="AH1962">
        <v>2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1</v>
      </c>
      <c r="AP1962">
        <v>1</v>
      </c>
      <c r="AQ1962">
        <v>20</v>
      </c>
      <c r="AR1962">
        <v>4</v>
      </c>
      <c r="AS1962">
        <v>0</v>
      </c>
      <c r="AT1962">
        <v>-1</v>
      </c>
      <c r="AU1962">
        <v>-1</v>
      </c>
      <c r="AV1962" s="27">
        <v>-1</v>
      </c>
      <c r="AW1962">
        <v>-1</v>
      </c>
      <c r="AX1962">
        <v>-1</v>
      </c>
      <c r="AY1962">
        <v>1</v>
      </c>
      <c r="AZ1962">
        <v>4</v>
      </c>
      <c r="BA1962">
        <v>3</v>
      </c>
      <c r="BB1962">
        <v>19</v>
      </c>
      <c r="BC1962">
        <v>0</v>
      </c>
      <c r="BD1962">
        <v>0</v>
      </c>
      <c r="BE1962">
        <v>0</v>
      </c>
      <c r="BF1962">
        <v>1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9</v>
      </c>
      <c r="BN1962">
        <v>6</v>
      </c>
      <c r="BO1962">
        <v>1</v>
      </c>
      <c r="BP1962">
        <v>0</v>
      </c>
      <c r="BQ1962">
        <v>1</v>
      </c>
      <c r="BR1962">
        <v>3</v>
      </c>
      <c r="BS1962">
        <v>1</v>
      </c>
      <c r="BT1962">
        <v>4</v>
      </c>
      <c r="BU1962">
        <v>1</v>
      </c>
      <c r="BV1962">
        <v>30</v>
      </c>
      <c r="BW1962">
        <v>5</v>
      </c>
      <c r="BX1962">
        <v>4</v>
      </c>
      <c r="BY1962">
        <v>1</v>
      </c>
      <c r="BZ1962">
        <v>4</v>
      </c>
      <c r="CA1962">
        <v>0</v>
      </c>
      <c r="CB1962">
        <v>23</v>
      </c>
      <c r="CC1962">
        <v>5</v>
      </c>
      <c r="CD1962" s="27">
        <v>10</v>
      </c>
      <c r="CE1962" s="27">
        <v>285.19</v>
      </c>
      <c r="CF1962" s="27">
        <v>6</v>
      </c>
      <c r="CG1962" s="27">
        <v>152.46</v>
      </c>
      <c r="CH1962">
        <v>0</v>
      </c>
      <c r="CI1962">
        <v>3</v>
      </c>
      <c r="CJ1962">
        <v>63</v>
      </c>
      <c r="CK1962">
        <v>0</v>
      </c>
      <c r="CL1962" s="27">
        <v>9.75</v>
      </c>
      <c r="CM1962" s="27">
        <v>2.2772672850097559</v>
      </c>
      <c r="CN1962" s="27">
        <v>593</v>
      </c>
      <c r="CO1962" s="27">
        <v>6.3851943989977258</v>
      </c>
      <c r="CP1962">
        <v>1</v>
      </c>
      <c r="CQ1962" s="27">
        <v>19.75</v>
      </c>
      <c r="CR1962" s="27">
        <v>2.9831534913471307</v>
      </c>
      <c r="CS1962" s="27">
        <v>1210.5</v>
      </c>
      <c r="CT1962" s="27">
        <v>7.0987887763781128</v>
      </c>
      <c r="CU1962">
        <v>0</v>
      </c>
      <c r="CV1962" s="27">
        <v>0</v>
      </c>
      <c r="CW1962" s="34" t="e">
        <v>#NULL!</v>
      </c>
      <c r="CX1962" s="27">
        <v>0</v>
      </c>
      <c r="CY1962" s="34" t="e">
        <v>#NULL!</v>
      </c>
      <c r="CZ1962">
        <v>0</v>
      </c>
      <c r="DA1962" s="27">
        <v>0</v>
      </c>
      <c r="DB1962" s="34" t="e">
        <v>#NULL!</v>
      </c>
      <c r="DC1962" s="27">
        <v>0</v>
      </c>
      <c r="DD1962" s="34" t="e">
        <v>#NULL!</v>
      </c>
      <c r="DE1962">
        <v>0</v>
      </c>
      <c r="DF1962" s="27">
        <v>0</v>
      </c>
      <c r="DG1962" s="34" t="e">
        <v>#NULL!</v>
      </c>
      <c r="DH1962" s="27">
        <v>0</v>
      </c>
      <c r="DI1962" s="34" t="e">
        <v>#NULL!</v>
      </c>
      <c r="DJ1962">
        <v>1</v>
      </c>
      <c r="DK1962">
        <v>0</v>
      </c>
      <c r="DL1962">
        <v>0</v>
      </c>
      <c r="DM1962">
        <v>0</v>
      </c>
      <c r="DN1962">
        <v>0</v>
      </c>
      <c r="DO1962">
        <v>1</v>
      </c>
      <c r="DP1962">
        <v>0</v>
      </c>
      <c r="DQ1962">
        <v>1</v>
      </c>
      <c r="DR1962">
        <v>1</v>
      </c>
      <c r="DS1962">
        <v>1</v>
      </c>
      <c r="DT1962">
        <v>18</v>
      </c>
      <c r="DU1962">
        <v>1</v>
      </c>
      <c r="DV1962">
        <v>1</v>
      </c>
      <c r="DW1962">
        <v>1</v>
      </c>
      <c r="DX1962">
        <v>0</v>
      </c>
      <c r="DY1962">
        <v>1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1</v>
      </c>
      <c r="EF1962">
        <v>0</v>
      </c>
      <c r="EG1962" s="27">
        <v>12</v>
      </c>
    </row>
    <row r="1963" spans="1:137" x14ac:dyDescent="0.35">
      <c r="A1963">
        <v>1962</v>
      </c>
      <c r="B1963" t="s">
        <v>2176</v>
      </c>
      <c r="C1963">
        <v>4</v>
      </c>
      <c r="D1963">
        <v>2</v>
      </c>
      <c r="E1963">
        <v>0</v>
      </c>
      <c r="F1963">
        <v>70</v>
      </c>
      <c r="G1963">
        <v>6</v>
      </c>
      <c r="H1963" t="s">
        <v>247</v>
      </c>
      <c r="I1963">
        <v>17</v>
      </c>
      <c r="J1963">
        <v>39</v>
      </c>
      <c r="K1963">
        <v>19</v>
      </c>
      <c r="L1963">
        <v>4</v>
      </c>
      <c r="M1963">
        <v>6</v>
      </c>
      <c r="N1963">
        <v>0</v>
      </c>
      <c r="O1963">
        <v>31</v>
      </c>
      <c r="P1963" s="27">
        <v>324</v>
      </c>
      <c r="Q1963" s="33" t="str">
        <f t="shared" si="30"/>
        <v>Medium</v>
      </c>
      <c r="R1963">
        <v>5</v>
      </c>
      <c r="S1963">
        <v>0</v>
      </c>
      <c r="T1963" s="27">
        <v>5.780743515792329</v>
      </c>
      <c r="U1963">
        <v>5</v>
      </c>
      <c r="V1963" s="27">
        <v>22.8</v>
      </c>
      <c r="W1963" s="27">
        <v>13.961808</v>
      </c>
      <c r="X1963" s="27">
        <v>2.6363256018421386</v>
      </c>
      <c r="Y1963" s="27">
        <v>59.910192000000002</v>
      </c>
      <c r="Z1963" s="27">
        <v>4.0928466408979087</v>
      </c>
      <c r="AA1963">
        <v>0</v>
      </c>
      <c r="AB1963">
        <v>5</v>
      </c>
      <c r="AC1963">
        <v>1</v>
      </c>
      <c r="AD1963">
        <v>23</v>
      </c>
      <c r="AE1963">
        <v>5</v>
      </c>
      <c r="AF1963">
        <v>2</v>
      </c>
      <c r="AG1963">
        <v>1</v>
      </c>
      <c r="AH1963">
        <v>1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1</v>
      </c>
      <c r="AQ1963">
        <v>27</v>
      </c>
      <c r="AR1963">
        <v>5</v>
      </c>
      <c r="AS1963">
        <v>0</v>
      </c>
      <c r="AT1963">
        <v>-1</v>
      </c>
      <c r="AU1963">
        <v>-1</v>
      </c>
      <c r="AV1963" s="27">
        <v>-1</v>
      </c>
      <c r="AW1963">
        <v>-1</v>
      </c>
      <c r="AX1963">
        <v>-1</v>
      </c>
      <c r="AY1963">
        <v>0</v>
      </c>
      <c r="AZ1963">
        <v>3</v>
      </c>
      <c r="BA1963">
        <v>2</v>
      </c>
      <c r="BB1963">
        <v>18</v>
      </c>
      <c r="BC1963">
        <v>0</v>
      </c>
      <c r="BD1963">
        <v>0</v>
      </c>
      <c r="BE1963">
        <v>1</v>
      </c>
      <c r="BF1963">
        <v>0</v>
      </c>
      <c r="BG1963">
        <v>0</v>
      </c>
      <c r="BH1963">
        <v>0</v>
      </c>
      <c r="BI1963">
        <v>0</v>
      </c>
      <c r="BJ1963">
        <v>1</v>
      </c>
      <c r="BK1963">
        <v>0</v>
      </c>
      <c r="BL1963">
        <v>0</v>
      </c>
      <c r="BM1963">
        <v>9</v>
      </c>
      <c r="BN1963">
        <v>4</v>
      </c>
      <c r="BO1963">
        <v>0</v>
      </c>
      <c r="BP1963">
        <v>0</v>
      </c>
      <c r="BQ1963">
        <v>1</v>
      </c>
      <c r="BR1963">
        <v>1</v>
      </c>
      <c r="BS1963">
        <v>2</v>
      </c>
      <c r="BT1963">
        <v>1</v>
      </c>
      <c r="BU1963">
        <v>1</v>
      </c>
      <c r="BV1963">
        <v>33</v>
      </c>
      <c r="BW1963">
        <v>5</v>
      </c>
      <c r="BX1963">
        <v>4</v>
      </c>
      <c r="BY1963">
        <v>4</v>
      </c>
      <c r="BZ1963">
        <v>1</v>
      </c>
      <c r="CA1963">
        <v>0</v>
      </c>
      <c r="CB1963">
        <v>25</v>
      </c>
      <c r="CC1963">
        <v>5</v>
      </c>
      <c r="CD1963" s="27">
        <v>10</v>
      </c>
      <c r="CE1963" s="27">
        <v>1010.76</v>
      </c>
      <c r="CF1963" s="27">
        <v>5</v>
      </c>
      <c r="CG1963" s="27">
        <v>658.42</v>
      </c>
      <c r="CH1963">
        <v>0</v>
      </c>
      <c r="CI1963">
        <v>3</v>
      </c>
      <c r="CJ1963">
        <v>69</v>
      </c>
      <c r="CK1963">
        <v>0</v>
      </c>
      <c r="CL1963" s="27">
        <v>35</v>
      </c>
      <c r="CM1963" s="27">
        <v>3.5553480614894135</v>
      </c>
      <c r="CN1963" s="27">
        <v>2369.65</v>
      </c>
      <c r="CO1963" s="27">
        <v>7.7704975438986175</v>
      </c>
      <c r="CP1963">
        <v>1</v>
      </c>
      <c r="CQ1963" s="27">
        <v>67</v>
      </c>
      <c r="CR1963" s="27">
        <v>4.2046926193909657</v>
      </c>
      <c r="CS1963" s="27">
        <v>4580.6499999999996</v>
      </c>
      <c r="CT1963" s="27">
        <v>8.4295961884357222</v>
      </c>
      <c r="CU1963">
        <v>1</v>
      </c>
      <c r="CV1963" s="27">
        <v>91.2</v>
      </c>
      <c r="CW1963" s="27">
        <v>4.513054897080286</v>
      </c>
      <c r="CX1963" s="27">
        <v>5996.85</v>
      </c>
      <c r="CY1963" s="27">
        <v>8.6989896103494395</v>
      </c>
      <c r="CZ1963">
        <v>1</v>
      </c>
      <c r="DA1963" s="27">
        <v>25.25</v>
      </c>
      <c r="DB1963" s="27">
        <v>3.2288261557213689</v>
      </c>
      <c r="DC1963" s="27">
        <v>1680</v>
      </c>
      <c r="DD1963" s="27">
        <v>7.4265490723973047</v>
      </c>
      <c r="DE1963">
        <v>1</v>
      </c>
      <c r="DF1963" s="27">
        <v>130.75</v>
      </c>
      <c r="DG1963" s="27">
        <v>4.8732871029450324</v>
      </c>
      <c r="DH1963" s="27">
        <v>8675.0499999999993</v>
      </c>
      <c r="DI1963" s="27">
        <v>9.0682063684872105</v>
      </c>
      <c r="DJ1963">
        <v>1</v>
      </c>
      <c r="DK1963">
        <v>1</v>
      </c>
      <c r="DL1963">
        <v>1</v>
      </c>
      <c r="DM1963">
        <v>4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27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0</v>
      </c>
      <c r="EE1963">
        <v>0</v>
      </c>
      <c r="EF1963">
        <v>1</v>
      </c>
      <c r="EG1963" s="27">
        <v>2</v>
      </c>
    </row>
    <row r="1964" spans="1:137" x14ac:dyDescent="0.35">
      <c r="A1964">
        <v>1963</v>
      </c>
      <c r="B1964" t="s">
        <v>2177</v>
      </c>
      <c r="C1964">
        <v>2</v>
      </c>
      <c r="D1964">
        <v>2</v>
      </c>
      <c r="E1964">
        <v>1</v>
      </c>
      <c r="F1964">
        <v>46</v>
      </c>
      <c r="G1964">
        <v>4</v>
      </c>
      <c r="H1964" t="s">
        <v>205</v>
      </c>
      <c r="I1964">
        <v>14</v>
      </c>
      <c r="J1964">
        <v>47</v>
      </c>
      <c r="K1964">
        <v>17</v>
      </c>
      <c r="L1964">
        <v>4</v>
      </c>
      <c r="M1964">
        <v>2</v>
      </c>
      <c r="N1964">
        <v>0</v>
      </c>
      <c r="O1964">
        <v>6</v>
      </c>
      <c r="P1964" s="27">
        <v>88</v>
      </c>
      <c r="Q1964" s="33" t="str">
        <f t="shared" si="30"/>
        <v>Low</v>
      </c>
      <c r="R1964">
        <v>3</v>
      </c>
      <c r="S1964">
        <v>0</v>
      </c>
      <c r="T1964" s="27">
        <v>4.4773368144782069</v>
      </c>
      <c r="U1964">
        <v>4</v>
      </c>
      <c r="V1964" s="27">
        <v>9.1999999999999993</v>
      </c>
      <c r="W1964" s="27">
        <v>2.890272</v>
      </c>
      <c r="X1964" s="27">
        <v>1.0613506153426118</v>
      </c>
      <c r="Y1964" s="27">
        <v>5.2057280000000006</v>
      </c>
      <c r="Z1964" s="27">
        <v>1.6497595578005921</v>
      </c>
      <c r="AA1964">
        <v>1</v>
      </c>
      <c r="AB1964">
        <v>4</v>
      </c>
      <c r="AC1964">
        <v>0</v>
      </c>
      <c r="AD1964">
        <v>-1</v>
      </c>
      <c r="AE1964">
        <v>-1</v>
      </c>
      <c r="AF1964">
        <v>1</v>
      </c>
      <c r="AG1964">
        <v>1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10</v>
      </c>
      <c r="AO1964">
        <v>0</v>
      </c>
      <c r="AP1964">
        <v>2</v>
      </c>
      <c r="AQ1964">
        <v>14</v>
      </c>
      <c r="AR1964">
        <v>3</v>
      </c>
      <c r="AS1964">
        <v>1</v>
      </c>
      <c r="AT1964">
        <v>1</v>
      </c>
      <c r="AU1964">
        <v>0</v>
      </c>
      <c r="AV1964" s="27">
        <v>52.6</v>
      </c>
      <c r="AW1964">
        <v>3</v>
      </c>
      <c r="AX1964">
        <v>1</v>
      </c>
      <c r="AY1964">
        <v>0</v>
      </c>
      <c r="AZ1964">
        <v>8</v>
      </c>
      <c r="BA1964">
        <v>4</v>
      </c>
      <c r="BB1964">
        <v>26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1</v>
      </c>
      <c r="BK1964">
        <v>0</v>
      </c>
      <c r="BL1964">
        <v>0</v>
      </c>
      <c r="BM1964">
        <v>9</v>
      </c>
      <c r="BN1964">
        <v>5</v>
      </c>
      <c r="BO1964">
        <v>0</v>
      </c>
      <c r="BP1964">
        <v>1</v>
      </c>
      <c r="BQ1964">
        <v>0</v>
      </c>
      <c r="BR1964">
        <v>4</v>
      </c>
      <c r="BS1964">
        <v>4</v>
      </c>
      <c r="BT1964">
        <v>3</v>
      </c>
      <c r="BU1964">
        <v>0</v>
      </c>
      <c r="BV1964">
        <v>7</v>
      </c>
      <c r="BW1964">
        <v>3</v>
      </c>
      <c r="BX1964">
        <v>2</v>
      </c>
      <c r="BY1964">
        <v>2</v>
      </c>
      <c r="BZ1964">
        <v>2</v>
      </c>
      <c r="CA1964">
        <v>0</v>
      </c>
      <c r="CB1964">
        <v>6</v>
      </c>
      <c r="CC1964">
        <v>3</v>
      </c>
      <c r="CD1964" s="27">
        <v>8</v>
      </c>
      <c r="CE1964" s="27">
        <v>187.67000000000002</v>
      </c>
      <c r="CF1964" s="27">
        <v>3</v>
      </c>
      <c r="CG1964" s="27">
        <v>65.81</v>
      </c>
      <c r="CH1964">
        <v>1</v>
      </c>
      <c r="CI1964">
        <v>3</v>
      </c>
      <c r="CJ1964">
        <v>22</v>
      </c>
      <c r="CK1964">
        <v>0</v>
      </c>
      <c r="CL1964" s="27">
        <v>6.05</v>
      </c>
      <c r="CM1964" s="27">
        <v>1.80005827204275</v>
      </c>
      <c r="CN1964" s="27">
        <v>113.05</v>
      </c>
      <c r="CO1964" s="27">
        <v>4.7278301987239786</v>
      </c>
      <c r="CP1964">
        <v>0</v>
      </c>
      <c r="CQ1964" s="27">
        <v>0</v>
      </c>
      <c r="CR1964" s="34" t="e">
        <v>#NULL!</v>
      </c>
      <c r="CS1964" s="27">
        <v>0</v>
      </c>
      <c r="CT1964" s="34" t="e">
        <v>#NULL!</v>
      </c>
      <c r="CU1964">
        <v>0</v>
      </c>
      <c r="CV1964" s="27">
        <v>0</v>
      </c>
      <c r="CW1964" s="34" t="e">
        <v>#NULL!</v>
      </c>
      <c r="CX1964" s="27">
        <v>0</v>
      </c>
      <c r="CY1964" s="34" t="e">
        <v>#NULL!</v>
      </c>
      <c r="CZ1964">
        <v>0</v>
      </c>
      <c r="DA1964" s="27">
        <v>0</v>
      </c>
      <c r="DB1964" s="34" t="e">
        <v>#NULL!</v>
      </c>
      <c r="DC1964" s="27">
        <v>0</v>
      </c>
      <c r="DD1964" s="34" t="e">
        <v>#NULL!</v>
      </c>
      <c r="DE1964">
        <v>0</v>
      </c>
      <c r="DF1964" s="27">
        <v>0</v>
      </c>
      <c r="DG1964" s="34" t="e">
        <v>#NULL!</v>
      </c>
      <c r="DH1964" s="27">
        <v>0</v>
      </c>
      <c r="DI1964" s="34" t="e">
        <v>#NULL!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1</v>
      </c>
      <c r="DS1964">
        <v>1</v>
      </c>
      <c r="DT1964">
        <v>28</v>
      </c>
      <c r="DU1964">
        <v>1</v>
      </c>
      <c r="DV1964">
        <v>1</v>
      </c>
      <c r="DW1964">
        <v>1</v>
      </c>
      <c r="DX1964">
        <v>0</v>
      </c>
      <c r="DY1964">
        <v>1</v>
      </c>
      <c r="DZ1964">
        <v>1</v>
      </c>
      <c r="EA1964">
        <v>1</v>
      </c>
      <c r="EB1964">
        <v>0</v>
      </c>
      <c r="EC1964">
        <v>1</v>
      </c>
      <c r="ED1964">
        <v>0</v>
      </c>
      <c r="EE1964">
        <v>0</v>
      </c>
      <c r="EF1964">
        <v>0</v>
      </c>
      <c r="EG1964" s="27">
        <v>5</v>
      </c>
    </row>
    <row r="1965" spans="1:137" x14ac:dyDescent="0.35">
      <c r="A1965">
        <v>1964</v>
      </c>
      <c r="B1965" t="s">
        <v>2178</v>
      </c>
      <c r="C1965">
        <v>3</v>
      </c>
      <c r="D1965">
        <v>3</v>
      </c>
      <c r="E1965">
        <v>0</v>
      </c>
      <c r="F1965">
        <v>28</v>
      </c>
      <c r="G1965">
        <v>3</v>
      </c>
      <c r="H1965" t="s">
        <v>247</v>
      </c>
      <c r="I1965">
        <v>11</v>
      </c>
      <c r="J1965">
        <v>36</v>
      </c>
      <c r="K1965">
        <v>9</v>
      </c>
      <c r="L1965">
        <v>1</v>
      </c>
      <c r="M1965">
        <v>2</v>
      </c>
      <c r="N1965">
        <v>0</v>
      </c>
      <c r="O1965">
        <v>2</v>
      </c>
      <c r="P1965" s="27">
        <v>20</v>
      </c>
      <c r="Q1965" s="33" t="str">
        <f t="shared" si="30"/>
        <v>Low</v>
      </c>
      <c r="R1965">
        <v>2</v>
      </c>
      <c r="S1965">
        <v>0</v>
      </c>
      <c r="T1965" s="27">
        <v>2.9957322735539909</v>
      </c>
      <c r="U1965">
        <v>1</v>
      </c>
      <c r="V1965" s="27">
        <v>17.2</v>
      </c>
      <c r="W1965" s="27">
        <v>1.0835999999999999</v>
      </c>
      <c r="X1965" s="27">
        <v>8.0288831228802898E-2</v>
      </c>
      <c r="Y1965" s="27">
        <v>2.3563999999999998</v>
      </c>
      <c r="Z1965" s="27">
        <v>0.8571350306653952</v>
      </c>
      <c r="AA1965">
        <v>0</v>
      </c>
      <c r="AB1965">
        <v>5</v>
      </c>
      <c r="AC1965">
        <v>1</v>
      </c>
      <c r="AD1965">
        <v>5</v>
      </c>
      <c r="AE1965">
        <v>1</v>
      </c>
      <c r="AF1965">
        <v>4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1</v>
      </c>
      <c r="AP1965">
        <v>1</v>
      </c>
      <c r="AQ1965">
        <v>3</v>
      </c>
      <c r="AR1965">
        <v>2</v>
      </c>
      <c r="AS1965">
        <v>0</v>
      </c>
      <c r="AT1965">
        <v>-1</v>
      </c>
      <c r="AU1965">
        <v>-1</v>
      </c>
      <c r="AV1965" s="27">
        <v>-1</v>
      </c>
      <c r="AW1965">
        <v>-1</v>
      </c>
      <c r="AX1965">
        <v>-1</v>
      </c>
      <c r="AY1965">
        <v>0</v>
      </c>
      <c r="AZ1965">
        <v>3</v>
      </c>
      <c r="BA1965">
        <v>2</v>
      </c>
      <c r="BB1965">
        <v>29</v>
      </c>
      <c r="BC1965">
        <v>0</v>
      </c>
      <c r="BD1965">
        <v>0</v>
      </c>
      <c r="BE1965">
        <v>1</v>
      </c>
      <c r="BF1965">
        <v>1</v>
      </c>
      <c r="BG1965">
        <v>0</v>
      </c>
      <c r="BH1965">
        <v>0</v>
      </c>
      <c r="BI1965">
        <v>0</v>
      </c>
      <c r="BJ1965">
        <v>1</v>
      </c>
      <c r="BK1965">
        <v>0</v>
      </c>
      <c r="BL1965">
        <v>0</v>
      </c>
      <c r="BM1965">
        <v>9</v>
      </c>
      <c r="BN1965">
        <v>3</v>
      </c>
      <c r="BO1965">
        <v>0</v>
      </c>
      <c r="BP1965">
        <v>0</v>
      </c>
      <c r="BQ1965">
        <v>0</v>
      </c>
      <c r="BR1965">
        <v>4</v>
      </c>
      <c r="BS1965">
        <v>3</v>
      </c>
      <c r="BT1965">
        <v>2</v>
      </c>
      <c r="BU1965">
        <v>0</v>
      </c>
      <c r="BV1965">
        <v>7</v>
      </c>
      <c r="BW1965">
        <v>3</v>
      </c>
      <c r="BX1965">
        <v>2</v>
      </c>
      <c r="BY1965">
        <v>1</v>
      </c>
      <c r="BZ1965">
        <v>2</v>
      </c>
      <c r="CA1965">
        <v>0</v>
      </c>
      <c r="CB1965">
        <v>6</v>
      </c>
      <c r="CC1965">
        <v>3</v>
      </c>
      <c r="CD1965" s="27">
        <v>12</v>
      </c>
      <c r="CE1965" s="27">
        <v>514.49</v>
      </c>
      <c r="CF1965" s="27">
        <v>3</v>
      </c>
      <c r="CG1965" s="27">
        <v>98.570000000000007</v>
      </c>
      <c r="CH1965">
        <v>0</v>
      </c>
      <c r="CI1965">
        <v>3</v>
      </c>
      <c r="CJ1965">
        <v>20</v>
      </c>
      <c r="CK1965">
        <v>0</v>
      </c>
      <c r="CL1965" s="27">
        <v>8.5500000000000007</v>
      </c>
      <c r="CM1965" s="27">
        <v>2.145931282948669</v>
      </c>
      <c r="CN1965" s="27">
        <v>148.19999999999999</v>
      </c>
      <c r="CO1965" s="27">
        <v>4.9985627128619861</v>
      </c>
      <c r="CP1965">
        <v>1</v>
      </c>
      <c r="CQ1965" s="27">
        <v>27.5</v>
      </c>
      <c r="CR1965" s="27">
        <v>3.3141860046725258</v>
      </c>
      <c r="CS1965" s="27">
        <v>522.6</v>
      </c>
      <c r="CT1965" s="27">
        <v>6.2588163530865124</v>
      </c>
      <c r="CU1965">
        <v>0</v>
      </c>
      <c r="CV1965" s="27">
        <v>0</v>
      </c>
      <c r="CW1965" s="34" t="e">
        <v>#NULL!</v>
      </c>
      <c r="CX1965" s="27">
        <v>0</v>
      </c>
      <c r="CY1965" s="34" t="e">
        <v>#NULL!</v>
      </c>
      <c r="CZ1965">
        <v>0</v>
      </c>
      <c r="DA1965" s="27">
        <v>0</v>
      </c>
      <c r="DB1965" s="34" t="e">
        <v>#NULL!</v>
      </c>
      <c r="DC1965" s="27">
        <v>0</v>
      </c>
      <c r="DD1965" s="34" t="e">
        <v>#NULL!</v>
      </c>
      <c r="DE1965">
        <v>0</v>
      </c>
      <c r="DF1965" s="27">
        <v>0</v>
      </c>
      <c r="DG1965" s="34" t="e">
        <v>#NULL!</v>
      </c>
      <c r="DH1965" s="27">
        <v>0</v>
      </c>
      <c r="DI1965" s="34" t="e">
        <v>#NULL!</v>
      </c>
      <c r="DJ1965">
        <v>1</v>
      </c>
      <c r="DK1965">
        <v>0</v>
      </c>
      <c r="DL1965">
        <v>0</v>
      </c>
      <c r="DM1965">
        <v>1</v>
      </c>
      <c r="DN1965">
        <v>1</v>
      </c>
      <c r="DO1965">
        <v>1</v>
      </c>
      <c r="DP1965">
        <v>1</v>
      </c>
      <c r="DQ1965">
        <v>1</v>
      </c>
      <c r="DR1965">
        <v>0</v>
      </c>
      <c r="DS1965">
        <v>1</v>
      </c>
      <c r="DT1965">
        <v>18</v>
      </c>
      <c r="DU1965">
        <v>1</v>
      </c>
      <c r="DV1965">
        <v>1</v>
      </c>
      <c r="DW1965">
        <v>1</v>
      </c>
      <c r="DX1965">
        <v>0</v>
      </c>
      <c r="DY1965">
        <v>1</v>
      </c>
      <c r="DZ1965">
        <v>1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 s="27">
        <v>2</v>
      </c>
    </row>
    <row r="1966" spans="1:137" x14ac:dyDescent="0.35">
      <c r="A1966">
        <v>1965</v>
      </c>
      <c r="B1966" t="s">
        <v>2179</v>
      </c>
      <c r="C1966">
        <v>5</v>
      </c>
      <c r="D1966">
        <v>4</v>
      </c>
      <c r="E1966">
        <v>1</v>
      </c>
      <c r="F1966">
        <v>46</v>
      </c>
      <c r="G1966">
        <v>4</v>
      </c>
      <c r="H1966" t="s">
        <v>247</v>
      </c>
      <c r="I1966">
        <v>18</v>
      </c>
      <c r="J1966">
        <v>53</v>
      </c>
      <c r="K1966">
        <v>12</v>
      </c>
      <c r="L1966">
        <v>2</v>
      </c>
      <c r="M1966">
        <v>3</v>
      </c>
      <c r="N1966">
        <v>0</v>
      </c>
      <c r="O1966">
        <v>16</v>
      </c>
      <c r="P1966" s="27">
        <v>90</v>
      </c>
      <c r="Q1966" s="33" t="str">
        <f t="shared" si="30"/>
        <v>Low</v>
      </c>
      <c r="R1966">
        <v>5</v>
      </c>
      <c r="S1966">
        <v>0</v>
      </c>
      <c r="T1966" s="27">
        <v>4.499809670330265</v>
      </c>
      <c r="U1966">
        <v>4</v>
      </c>
      <c r="V1966" s="27">
        <v>6.6000000000000005</v>
      </c>
      <c r="W1966" s="27">
        <v>1.3068000000000002</v>
      </c>
      <c r="X1966" s="27">
        <v>0.26758140074477821</v>
      </c>
      <c r="Y1966" s="27">
        <v>4.6332000000000004</v>
      </c>
      <c r="Z1966" s="27">
        <v>1.5332477740760539</v>
      </c>
      <c r="AA1966">
        <v>0</v>
      </c>
      <c r="AB1966">
        <v>5</v>
      </c>
      <c r="AC1966">
        <v>1</v>
      </c>
      <c r="AD1966">
        <v>8</v>
      </c>
      <c r="AE1966">
        <v>1</v>
      </c>
      <c r="AF1966">
        <v>2</v>
      </c>
      <c r="AG1966">
        <v>7</v>
      </c>
      <c r="AH1966">
        <v>1</v>
      </c>
      <c r="AI1966">
        <v>1</v>
      </c>
      <c r="AJ1966">
        <v>0</v>
      </c>
      <c r="AK1966">
        <v>0</v>
      </c>
      <c r="AL1966">
        <v>0</v>
      </c>
      <c r="AM1966">
        <v>0</v>
      </c>
      <c r="AN1966">
        <v>5</v>
      </c>
      <c r="AO1966">
        <v>1</v>
      </c>
      <c r="AP1966">
        <v>4</v>
      </c>
      <c r="AQ1966">
        <v>14</v>
      </c>
      <c r="AR1966">
        <v>3</v>
      </c>
      <c r="AS1966">
        <v>3</v>
      </c>
      <c r="AT1966">
        <v>1</v>
      </c>
      <c r="AU1966">
        <v>1</v>
      </c>
      <c r="AV1966" s="27">
        <v>41.1</v>
      </c>
      <c r="AW1966">
        <v>3</v>
      </c>
      <c r="AX1966">
        <v>0</v>
      </c>
      <c r="AY1966">
        <v>1</v>
      </c>
      <c r="AZ1966">
        <v>1</v>
      </c>
      <c r="BA1966">
        <v>1</v>
      </c>
      <c r="BB1966">
        <v>27</v>
      </c>
      <c r="BC1966">
        <v>1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2</v>
      </c>
      <c r="BN1966">
        <v>6</v>
      </c>
      <c r="BO1966">
        <v>0</v>
      </c>
      <c r="BP1966">
        <v>0</v>
      </c>
      <c r="BQ1966">
        <v>1</v>
      </c>
      <c r="BR1966">
        <v>1</v>
      </c>
      <c r="BS1966">
        <v>4</v>
      </c>
      <c r="BT1966">
        <v>4</v>
      </c>
      <c r="BU1966">
        <v>0</v>
      </c>
      <c r="BV1966">
        <v>28</v>
      </c>
      <c r="BW1966">
        <v>5</v>
      </c>
      <c r="BX1966">
        <v>3</v>
      </c>
      <c r="BY1966">
        <v>3</v>
      </c>
      <c r="BZ1966">
        <v>3</v>
      </c>
      <c r="CA1966">
        <v>0</v>
      </c>
      <c r="CB1966">
        <v>22</v>
      </c>
      <c r="CC1966">
        <v>5</v>
      </c>
      <c r="CD1966" s="27">
        <v>7</v>
      </c>
      <c r="CE1966" s="27">
        <v>500.17</v>
      </c>
      <c r="CF1966" s="27">
        <v>9</v>
      </c>
      <c r="CG1966" s="27">
        <v>590.91999999999996</v>
      </c>
      <c r="CH1966">
        <v>1</v>
      </c>
      <c r="CI1966">
        <v>2</v>
      </c>
      <c r="CJ1966">
        <v>61</v>
      </c>
      <c r="CK1966">
        <v>0</v>
      </c>
      <c r="CL1966" s="27">
        <v>15.25</v>
      </c>
      <c r="CM1966" s="27">
        <v>2.7245795030534206</v>
      </c>
      <c r="CN1966" s="27">
        <v>907.3</v>
      </c>
      <c r="CO1966" s="27">
        <v>6.8104731561755836</v>
      </c>
      <c r="CP1966">
        <v>1</v>
      </c>
      <c r="CQ1966" s="27">
        <v>32</v>
      </c>
      <c r="CR1966" s="27">
        <v>3.4657359027997265</v>
      </c>
      <c r="CS1966" s="27">
        <v>1964.55</v>
      </c>
      <c r="CT1966" s="27">
        <v>7.5830184904435214</v>
      </c>
      <c r="CU1966">
        <v>0</v>
      </c>
      <c r="CV1966" s="27">
        <v>0</v>
      </c>
      <c r="CW1966" s="34" t="e">
        <v>#NULL!</v>
      </c>
      <c r="CX1966" s="27">
        <v>0</v>
      </c>
      <c r="CY1966" s="34" t="e">
        <v>#NULL!</v>
      </c>
      <c r="CZ1966">
        <v>1</v>
      </c>
      <c r="DA1966" s="27">
        <v>16.75</v>
      </c>
      <c r="DB1966" s="27">
        <v>2.8183982582710754</v>
      </c>
      <c r="DC1966" s="27">
        <v>980</v>
      </c>
      <c r="DD1966" s="27">
        <v>6.8875525716646173</v>
      </c>
      <c r="DE1966">
        <v>0</v>
      </c>
      <c r="DF1966" s="27">
        <v>0</v>
      </c>
      <c r="DG1966" s="34" t="e">
        <v>#NULL!</v>
      </c>
      <c r="DH1966" s="27">
        <v>0</v>
      </c>
      <c r="DI1966" s="34" t="e">
        <v>#NULL!</v>
      </c>
      <c r="DJ1966">
        <v>1</v>
      </c>
      <c r="DK1966">
        <v>0</v>
      </c>
      <c r="DL1966">
        <v>0</v>
      </c>
      <c r="DM1966">
        <v>0</v>
      </c>
      <c r="DN1966">
        <v>0</v>
      </c>
      <c r="DO1966">
        <v>1</v>
      </c>
      <c r="DP1966">
        <v>1</v>
      </c>
      <c r="DQ1966">
        <v>1</v>
      </c>
      <c r="DR1966">
        <v>0</v>
      </c>
      <c r="DS1966">
        <v>1</v>
      </c>
      <c r="DT1966">
        <v>19</v>
      </c>
      <c r="DU1966">
        <v>1</v>
      </c>
      <c r="DV1966">
        <v>1</v>
      </c>
      <c r="DW1966">
        <v>1</v>
      </c>
      <c r="DX1966">
        <v>0</v>
      </c>
      <c r="DY1966">
        <v>0</v>
      </c>
      <c r="DZ1966">
        <v>0</v>
      </c>
      <c r="EA1966">
        <v>1</v>
      </c>
      <c r="EB1966">
        <v>0</v>
      </c>
      <c r="EC1966">
        <v>1</v>
      </c>
      <c r="ED1966">
        <v>0</v>
      </c>
      <c r="EE1966">
        <v>1</v>
      </c>
      <c r="EF1966">
        <v>1</v>
      </c>
      <c r="EG1966" s="27">
        <v>2</v>
      </c>
    </row>
    <row r="1967" spans="1:137" x14ac:dyDescent="0.35">
      <c r="A1967">
        <v>1966</v>
      </c>
      <c r="B1967" t="s">
        <v>2180</v>
      </c>
      <c r="C1967">
        <v>1</v>
      </c>
      <c r="D1967">
        <v>2</v>
      </c>
      <c r="E1967">
        <v>1</v>
      </c>
      <c r="F1967">
        <v>52</v>
      </c>
      <c r="G1967">
        <v>5</v>
      </c>
      <c r="H1967" t="s">
        <v>207</v>
      </c>
      <c r="I1967">
        <v>15</v>
      </c>
      <c r="J1967">
        <v>48</v>
      </c>
      <c r="K1967">
        <v>14</v>
      </c>
      <c r="L1967">
        <v>2</v>
      </c>
      <c r="M1967">
        <v>1</v>
      </c>
      <c r="N1967">
        <v>0</v>
      </c>
      <c r="O1967">
        <v>10</v>
      </c>
      <c r="P1967" s="27">
        <v>128</v>
      </c>
      <c r="Q1967" s="33" t="str">
        <f t="shared" si="30"/>
        <v>Low</v>
      </c>
      <c r="R1967">
        <v>3</v>
      </c>
      <c r="S1967">
        <v>0</v>
      </c>
      <c r="T1967" s="27">
        <v>4.8520302639196169</v>
      </c>
      <c r="U1967">
        <v>5</v>
      </c>
      <c r="V1967" s="27">
        <v>7.3999999999999995</v>
      </c>
      <c r="W1967" s="27">
        <v>1.9701759999999999</v>
      </c>
      <c r="X1967" s="27">
        <v>0.67812287886083078</v>
      </c>
      <c r="Y1967" s="27">
        <v>7.5018239999999992</v>
      </c>
      <c r="Z1967" s="27">
        <v>2.0151461909739385</v>
      </c>
      <c r="AA1967">
        <v>0</v>
      </c>
      <c r="AB1967">
        <v>4</v>
      </c>
      <c r="AC1967">
        <v>0</v>
      </c>
      <c r="AD1967">
        <v>-1</v>
      </c>
      <c r="AE1967">
        <v>-1</v>
      </c>
      <c r="AF1967">
        <v>1</v>
      </c>
      <c r="AG1967">
        <v>1</v>
      </c>
      <c r="AH1967">
        <v>1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1</v>
      </c>
      <c r="AP1967">
        <v>1</v>
      </c>
      <c r="AQ1967">
        <v>21</v>
      </c>
      <c r="AR1967">
        <v>4</v>
      </c>
      <c r="AS1967">
        <v>1</v>
      </c>
      <c r="AT1967">
        <v>1</v>
      </c>
      <c r="AU1967">
        <v>1</v>
      </c>
      <c r="AV1967" s="27">
        <v>60.400000000000006</v>
      </c>
      <c r="AW1967">
        <v>3</v>
      </c>
      <c r="AX1967">
        <v>0</v>
      </c>
      <c r="AY1967">
        <v>0</v>
      </c>
      <c r="AZ1967">
        <v>1</v>
      </c>
      <c r="BA1967">
        <v>1</v>
      </c>
      <c r="BB1967">
        <v>18</v>
      </c>
      <c r="BC1967">
        <v>1</v>
      </c>
      <c r="BD1967">
        <v>0</v>
      </c>
      <c r="BE1967">
        <v>1</v>
      </c>
      <c r="BF1967">
        <v>0</v>
      </c>
      <c r="BG1967">
        <v>1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3</v>
      </c>
      <c r="BN1967">
        <v>6</v>
      </c>
      <c r="BO1967">
        <v>1</v>
      </c>
      <c r="BP1967">
        <v>0</v>
      </c>
      <c r="BQ1967">
        <v>0</v>
      </c>
      <c r="BR1967">
        <v>4</v>
      </c>
      <c r="BS1967">
        <v>3</v>
      </c>
      <c r="BT1967">
        <v>2</v>
      </c>
      <c r="BU1967">
        <v>1</v>
      </c>
      <c r="BV1967">
        <v>33</v>
      </c>
      <c r="BW1967">
        <v>5</v>
      </c>
      <c r="BX1967">
        <v>1</v>
      </c>
      <c r="BY1967">
        <v>1</v>
      </c>
      <c r="BZ1967">
        <v>2</v>
      </c>
      <c r="CA1967">
        <v>0</v>
      </c>
      <c r="CB1967">
        <v>21</v>
      </c>
      <c r="CC1967">
        <v>5</v>
      </c>
      <c r="CD1967" s="27">
        <v>9</v>
      </c>
      <c r="CE1967" s="27">
        <v>175.86</v>
      </c>
      <c r="CF1967" s="27">
        <v>5</v>
      </c>
      <c r="CG1967" s="27">
        <v>127.95</v>
      </c>
      <c r="CH1967">
        <v>1</v>
      </c>
      <c r="CI1967">
        <v>1</v>
      </c>
      <c r="CJ1967">
        <v>52</v>
      </c>
      <c r="CK1967">
        <v>0</v>
      </c>
      <c r="CL1967" s="27">
        <v>12.8</v>
      </c>
      <c r="CM1967" s="27">
        <v>2.5494451709255714</v>
      </c>
      <c r="CN1967" s="27">
        <v>720.95</v>
      </c>
      <c r="CO1967" s="27">
        <v>6.5805697867526556</v>
      </c>
      <c r="CP1967">
        <v>1</v>
      </c>
      <c r="CQ1967" s="27">
        <v>15.5</v>
      </c>
      <c r="CR1967" s="27">
        <v>2.7408400239252009</v>
      </c>
      <c r="CS1967" s="27">
        <v>796.8</v>
      </c>
      <c r="CT1967" s="27">
        <v>6.6806037062703885</v>
      </c>
      <c r="CU1967">
        <v>1</v>
      </c>
      <c r="CV1967" s="27">
        <v>28.15</v>
      </c>
      <c r="CW1967" s="27">
        <v>3.3375473545856993</v>
      </c>
      <c r="CX1967" s="27">
        <v>1537.95</v>
      </c>
      <c r="CY1967" s="27">
        <v>7.3382056397842099</v>
      </c>
      <c r="CZ1967">
        <v>1</v>
      </c>
      <c r="DA1967" s="27">
        <v>14</v>
      </c>
      <c r="DB1967" s="27">
        <v>2.6390573296152584</v>
      </c>
      <c r="DC1967" s="27">
        <v>695</v>
      </c>
      <c r="DD1967" s="27">
        <v>6.543911845564792</v>
      </c>
      <c r="DE1967">
        <v>0</v>
      </c>
      <c r="DF1967" s="27">
        <v>0</v>
      </c>
      <c r="DG1967" s="34" t="e">
        <v>#NULL!</v>
      </c>
      <c r="DH1967" s="27">
        <v>0</v>
      </c>
      <c r="DI1967" s="34" t="e">
        <v>#NULL!</v>
      </c>
      <c r="DJ1967">
        <v>0</v>
      </c>
      <c r="DK1967">
        <v>0</v>
      </c>
      <c r="DL1967">
        <v>0</v>
      </c>
      <c r="DM1967">
        <v>0</v>
      </c>
      <c r="DN1967">
        <v>1</v>
      </c>
      <c r="DO1967">
        <v>1</v>
      </c>
      <c r="DP1967">
        <v>0</v>
      </c>
      <c r="DQ1967">
        <v>1</v>
      </c>
      <c r="DR1967">
        <v>0</v>
      </c>
      <c r="DS1967">
        <v>1</v>
      </c>
      <c r="DT1967">
        <v>21</v>
      </c>
      <c r="DU1967">
        <v>1</v>
      </c>
      <c r="DV1967">
        <v>1</v>
      </c>
      <c r="DW1967">
        <v>1</v>
      </c>
      <c r="DX1967">
        <v>0</v>
      </c>
      <c r="DY1967">
        <v>0</v>
      </c>
      <c r="DZ1967">
        <v>1</v>
      </c>
      <c r="EA1967">
        <v>1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 s="27">
        <v>6</v>
      </c>
    </row>
    <row r="1968" spans="1:137" x14ac:dyDescent="0.35">
      <c r="A1968">
        <v>1967</v>
      </c>
      <c r="B1968" t="s">
        <v>2181</v>
      </c>
      <c r="C1968">
        <v>3</v>
      </c>
      <c r="D1968">
        <v>5</v>
      </c>
      <c r="E1968">
        <v>0</v>
      </c>
      <c r="F1968">
        <v>35</v>
      </c>
      <c r="G1968">
        <v>4</v>
      </c>
      <c r="H1968" t="s">
        <v>231</v>
      </c>
      <c r="I1968">
        <v>16</v>
      </c>
      <c r="J1968">
        <v>49</v>
      </c>
      <c r="K1968">
        <v>19</v>
      </c>
      <c r="L1968">
        <v>4</v>
      </c>
      <c r="M1968">
        <v>5</v>
      </c>
      <c r="N1968">
        <v>0</v>
      </c>
      <c r="O1968">
        <v>6</v>
      </c>
      <c r="P1968" s="27">
        <v>60</v>
      </c>
      <c r="Q1968" s="33" t="str">
        <f t="shared" si="30"/>
        <v>Low</v>
      </c>
      <c r="R1968">
        <v>3</v>
      </c>
      <c r="S1968">
        <v>0</v>
      </c>
      <c r="T1968" s="27">
        <v>4.0943445622221004</v>
      </c>
      <c r="U1968">
        <v>3</v>
      </c>
      <c r="V1968" s="27">
        <v>10.100000000000001</v>
      </c>
      <c r="W1968" s="27">
        <v>3.5632800000000002</v>
      </c>
      <c r="X1968" s="27">
        <v>1.2706814689977131</v>
      </c>
      <c r="Y1968" s="27">
        <v>2.4967200000000003</v>
      </c>
      <c r="Z1968" s="27">
        <v>0.91497787044861256</v>
      </c>
      <c r="AA1968">
        <v>1</v>
      </c>
      <c r="AB1968">
        <v>2</v>
      </c>
      <c r="AC1968">
        <v>1</v>
      </c>
      <c r="AD1968">
        <v>15</v>
      </c>
      <c r="AE1968">
        <v>3</v>
      </c>
      <c r="AF1968">
        <v>2</v>
      </c>
      <c r="AG1968">
        <v>5</v>
      </c>
      <c r="AH1968">
        <v>1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4</v>
      </c>
      <c r="AO1968">
        <v>1</v>
      </c>
      <c r="AP1968">
        <v>1</v>
      </c>
      <c r="AQ1968">
        <v>8</v>
      </c>
      <c r="AR1968">
        <v>3</v>
      </c>
      <c r="AS1968">
        <v>2</v>
      </c>
      <c r="AT1968">
        <v>1</v>
      </c>
      <c r="AU1968">
        <v>0</v>
      </c>
      <c r="AV1968" s="27">
        <v>29.8</v>
      </c>
      <c r="AW1968">
        <v>2</v>
      </c>
      <c r="AX1968">
        <v>1</v>
      </c>
      <c r="AY1968">
        <v>1</v>
      </c>
      <c r="AZ1968">
        <v>10</v>
      </c>
      <c r="BA1968">
        <v>5</v>
      </c>
      <c r="BB1968">
        <v>24</v>
      </c>
      <c r="BC1968">
        <v>1</v>
      </c>
      <c r="BD1968">
        <v>0</v>
      </c>
      <c r="BE1968">
        <v>1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1</v>
      </c>
      <c r="BM1968">
        <v>9</v>
      </c>
      <c r="BN1968">
        <v>4</v>
      </c>
      <c r="BO1968">
        <v>0</v>
      </c>
      <c r="BP1968">
        <v>0</v>
      </c>
      <c r="BQ1968">
        <v>1</v>
      </c>
      <c r="BR1968">
        <v>4</v>
      </c>
      <c r="BS1968">
        <v>4</v>
      </c>
      <c r="BT1968">
        <v>1</v>
      </c>
      <c r="BU1968">
        <v>1</v>
      </c>
      <c r="BV1968">
        <v>13</v>
      </c>
      <c r="BW1968">
        <v>4</v>
      </c>
      <c r="BX1968">
        <v>1</v>
      </c>
      <c r="BY1968">
        <v>2</v>
      </c>
      <c r="BZ1968">
        <v>4</v>
      </c>
      <c r="CA1968">
        <v>1</v>
      </c>
      <c r="CB1968">
        <v>15</v>
      </c>
      <c r="CC1968">
        <v>4</v>
      </c>
      <c r="CD1968" s="27">
        <v>14</v>
      </c>
      <c r="CE1968" s="27">
        <v>447.47</v>
      </c>
      <c r="CF1968" s="27">
        <v>6</v>
      </c>
      <c r="CG1968" s="27">
        <v>175.97</v>
      </c>
      <c r="CH1968">
        <v>0</v>
      </c>
      <c r="CI1968">
        <v>3</v>
      </c>
      <c r="CJ1968">
        <v>24</v>
      </c>
      <c r="CK1968">
        <v>1</v>
      </c>
      <c r="CL1968" s="27">
        <v>6.15</v>
      </c>
      <c r="CM1968" s="27">
        <v>1.8164520818184267</v>
      </c>
      <c r="CN1968" s="27">
        <v>149.15</v>
      </c>
      <c r="CO1968" s="27">
        <v>5.0049525109607576</v>
      </c>
      <c r="CP1968">
        <v>0</v>
      </c>
      <c r="CQ1968" s="27">
        <v>0</v>
      </c>
      <c r="CR1968" s="34" t="e">
        <v>#NULL!</v>
      </c>
      <c r="CS1968" s="27">
        <v>0</v>
      </c>
      <c r="CT1968" s="34" t="e">
        <v>#NULL!</v>
      </c>
      <c r="CU1968">
        <v>1</v>
      </c>
      <c r="CV1968" s="27">
        <v>37.200000000000003</v>
      </c>
      <c r="CW1968" s="27">
        <v>3.6163087612791012</v>
      </c>
      <c r="CX1968" s="27">
        <v>832.5</v>
      </c>
      <c r="CY1968" s="27">
        <v>6.724433221854599</v>
      </c>
      <c r="CZ1968">
        <v>1</v>
      </c>
      <c r="DA1968" s="27">
        <v>18</v>
      </c>
      <c r="DB1968" s="27">
        <v>2.8903717578961645</v>
      </c>
      <c r="DC1968" s="27">
        <v>405</v>
      </c>
      <c r="DD1968" s="27">
        <v>6.0038870671065387</v>
      </c>
      <c r="DE1968">
        <v>1</v>
      </c>
      <c r="DF1968" s="27">
        <v>25.6</v>
      </c>
      <c r="DG1968" s="27">
        <v>3.2425923514855168</v>
      </c>
      <c r="DH1968" s="27">
        <v>607.70000000000005</v>
      </c>
      <c r="DI1968" s="27">
        <v>6.4096813391413097</v>
      </c>
      <c r="DJ1968">
        <v>1</v>
      </c>
      <c r="DK1968">
        <v>1</v>
      </c>
      <c r="DL1968">
        <v>1</v>
      </c>
      <c r="DM1968">
        <v>4</v>
      </c>
      <c r="DN1968">
        <v>0</v>
      </c>
      <c r="DO1968">
        <v>0</v>
      </c>
      <c r="DP1968">
        <v>0</v>
      </c>
      <c r="DQ1968">
        <v>0</v>
      </c>
      <c r="DR1968">
        <v>1</v>
      </c>
      <c r="DS1968">
        <v>1</v>
      </c>
      <c r="DT1968">
        <v>18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 s="27">
        <v>4</v>
      </c>
    </row>
    <row r="1969" spans="1:137" x14ac:dyDescent="0.35">
      <c r="A1969">
        <v>1968</v>
      </c>
      <c r="B1969" t="s">
        <v>2182</v>
      </c>
      <c r="C1969">
        <v>2</v>
      </c>
      <c r="D1969">
        <v>3</v>
      </c>
      <c r="E1969">
        <v>1</v>
      </c>
      <c r="F1969">
        <v>53</v>
      </c>
      <c r="G1969">
        <v>5</v>
      </c>
      <c r="H1969" t="s">
        <v>207</v>
      </c>
      <c r="I1969">
        <v>17</v>
      </c>
      <c r="J1969">
        <v>45</v>
      </c>
      <c r="K1969">
        <v>20</v>
      </c>
      <c r="L1969">
        <v>5</v>
      </c>
      <c r="M1969">
        <v>1</v>
      </c>
      <c r="N1969">
        <v>0</v>
      </c>
      <c r="O1969">
        <v>10</v>
      </c>
      <c r="P1969" s="27">
        <v>368</v>
      </c>
      <c r="Q1969" s="33" t="str">
        <f t="shared" si="30"/>
        <v>Medium</v>
      </c>
      <c r="R1969">
        <v>3</v>
      </c>
      <c r="S1969">
        <v>0</v>
      </c>
      <c r="T1969" s="27">
        <v>5.9080829381689313</v>
      </c>
      <c r="U1969">
        <v>5</v>
      </c>
      <c r="V1969" s="27">
        <v>15.4</v>
      </c>
      <c r="W1969" s="27">
        <v>2.8336000000000001</v>
      </c>
      <c r="X1969" s="27">
        <v>1.041547988046432</v>
      </c>
      <c r="Y1969" s="27">
        <v>53.8384</v>
      </c>
      <c r="Z1969" s="27">
        <v>3.9859869672128725</v>
      </c>
      <c r="AA1969">
        <v>1</v>
      </c>
      <c r="AB1969">
        <v>3</v>
      </c>
      <c r="AC1969">
        <v>0</v>
      </c>
      <c r="AD1969">
        <v>-1</v>
      </c>
      <c r="AE1969">
        <v>-1</v>
      </c>
      <c r="AF1969">
        <v>1</v>
      </c>
      <c r="AG1969">
        <v>1</v>
      </c>
      <c r="AH1969">
        <v>0</v>
      </c>
      <c r="AI1969">
        <v>1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1</v>
      </c>
      <c r="AP1969">
        <v>1</v>
      </c>
      <c r="AQ1969">
        <v>30</v>
      </c>
      <c r="AR1969">
        <v>5</v>
      </c>
      <c r="AS1969">
        <v>1</v>
      </c>
      <c r="AT1969">
        <v>1</v>
      </c>
      <c r="AU1969">
        <v>1</v>
      </c>
      <c r="AV1969" s="27">
        <v>88.5</v>
      </c>
      <c r="AW1969">
        <v>3</v>
      </c>
      <c r="AX1969">
        <v>1</v>
      </c>
      <c r="AY1969">
        <v>0</v>
      </c>
      <c r="AZ1969">
        <v>8</v>
      </c>
      <c r="BA1969">
        <v>4</v>
      </c>
      <c r="BB1969">
        <v>21</v>
      </c>
      <c r="BC1969">
        <v>0</v>
      </c>
      <c r="BD1969">
        <v>0</v>
      </c>
      <c r="BE1969">
        <v>1</v>
      </c>
      <c r="BF1969">
        <v>1</v>
      </c>
      <c r="BG1969">
        <v>1</v>
      </c>
      <c r="BH1969">
        <v>0</v>
      </c>
      <c r="BI1969">
        <v>0</v>
      </c>
      <c r="BJ1969">
        <v>1</v>
      </c>
      <c r="BK1969">
        <v>0</v>
      </c>
      <c r="BL1969">
        <v>0</v>
      </c>
      <c r="BM1969">
        <v>1</v>
      </c>
      <c r="BN1969">
        <v>4</v>
      </c>
      <c r="BO1969">
        <v>1</v>
      </c>
      <c r="BP1969">
        <v>0</v>
      </c>
      <c r="BQ1969">
        <v>1</v>
      </c>
      <c r="BR1969">
        <v>3</v>
      </c>
      <c r="BS1969">
        <v>2</v>
      </c>
      <c r="BT1969">
        <v>3</v>
      </c>
      <c r="BU1969">
        <v>0</v>
      </c>
      <c r="BV1969">
        <v>25</v>
      </c>
      <c r="BW1969">
        <v>5</v>
      </c>
      <c r="BX1969">
        <v>4</v>
      </c>
      <c r="BY1969">
        <v>3</v>
      </c>
      <c r="BZ1969">
        <v>1</v>
      </c>
      <c r="CA1969">
        <v>0</v>
      </c>
      <c r="CB1969">
        <v>11</v>
      </c>
      <c r="CC1969">
        <v>4</v>
      </c>
      <c r="CD1969" s="27">
        <v>7</v>
      </c>
      <c r="CE1969" s="27">
        <v>239.42000000000002</v>
      </c>
      <c r="CF1969" s="27">
        <v>5</v>
      </c>
      <c r="CG1969" s="27">
        <v>250.8</v>
      </c>
      <c r="CH1969">
        <v>0</v>
      </c>
      <c r="CI1969">
        <v>2</v>
      </c>
      <c r="CJ1969">
        <v>42</v>
      </c>
      <c r="CK1969">
        <v>0</v>
      </c>
      <c r="CL1969" s="27">
        <v>6.4</v>
      </c>
      <c r="CM1969" s="27">
        <v>1.8562979903656263</v>
      </c>
      <c r="CN1969" s="27">
        <v>280.75</v>
      </c>
      <c r="CO1969" s="27">
        <v>5.6374645936185521</v>
      </c>
      <c r="CP1969">
        <v>1</v>
      </c>
      <c r="CQ1969" s="27">
        <v>43.5</v>
      </c>
      <c r="CR1969" s="27">
        <v>3.7727609380946383</v>
      </c>
      <c r="CS1969" s="27">
        <v>1860.45</v>
      </c>
      <c r="CT1969" s="27">
        <v>7.5285736729294479</v>
      </c>
      <c r="CU1969">
        <v>1</v>
      </c>
      <c r="CV1969" s="27">
        <v>62.65</v>
      </c>
      <c r="CW1969" s="27">
        <v>4.1375636813420771</v>
      </c>
      <c r="CX1969" s="27">
        <v>2564.8000000000002</v>
      </c>
      <c r="CY1969" s="27">
        <v>7.8496357818552882</v>
      </c>
      <c r="CZ1969">
        <v>1</v>
      </c>
      <c r="DA1969" s="27">
        <v>35.25</v>
      </c>
      <c r="DB1969" s="27">
        <v>3.5624655292582776</v>
      </c>
      <c r="DC1969" s="27">
        <v>1420</v>
      </c>
      <c r="DD1969" s="27">
        <v>7.2584121505953068</v>
      </c>
      <c r="DE1969">
        <v>1</v>
      </c>
      <c r="DF1969" s="27">
        <v>45.45</v>
      </c>
      <c r="DG1969" s="27">
        <v>3.8166128206234879</v>
      </c>
      <c r="DH1969" s="27">
        <v>1816.05</v>
      </c>
      <c r="DI1969" s="27">
        <v>7.504419091821859</v>
      </c>
      <c r="DJ1969">
        <v>1</v>
      </c>
      <c r="DK1969">
        <v>1</v>
      </c>
      <c r="DL1969">
        <v>1</v>
      </c>
      <c r="DM1969">
        <v>1</v>
      </c>
      <c r="DN1969">
        <v>1</v>
      </c>
      <c r="DO1969">
        <v>1</v>
      </c>
      <c r="DP1969">
        <v>1</v>
      </c>
      <c r="DQ1969">
        <v>1</v>
      </c>
      <c r="DR1969">
        <v>0</v>
      </c>
      <c r="DS1969">
        <v>1</v>
      </c>
      <c r="DT1969">
        <v>21</v>
      </c>
      <c r="DU1969">
        <v>1</v>
      </c>
      <c r="DV1969">
        <v>1</v>
      </c>
      <c r="DW1969">
        <v>1</v>
      </c>
      <c r="DX1969">
        <v>1</v>
      </c>
      <c r="DY1969">
        <v>1</v>
      </c>
      <c r="DZ1969">
        <v>1</v>
      </c>
      <c r="EA1969">
        <v>1</v>
      </c>
      <c r="EB1969">
        <v>1</v>
      </c>
      <c r="EC1969">
        <v>0</v>
      </c>
      <c r="ED1969">
        <v>0</v>
      </c>
      <c r="EE1969">
        <v>0</v>
      </c>
      <c r="EF1969">
        <v>0</v>
      </c>
      <c r="EG1969" s="27">
        <v>6</v>
      </c>
    </row>
    <row r="1970" spans="1:137" x14ac:dyDescent="0.35">
      <c r="A1970">
        <v>1969</v>
      </c>
      <c r="B1970" t="s">
        <v>2183</v>
      </c>
      <c r="C1970">
        <v>5</v>
      </c>
      <c r="D1970">
        <v>5</v>
      </c>
      <c r="E1970">
        <v>0</v>
      </c>
      <c r="F1970">
        <v>58</v>
      </c>
      <c r="G1970">
        <v>5</v>
      </c>
      <c r="H1970" t="s">
        <v>247</v>
      </c>
      <c r="I1970">
        <v>13</v>
      </c>
      <c r="J1970">
        <v>49</v>
      </c>
      <c r="K1970">
        <v>9</v>
      </c>
      <c r="L1970">
        <v>1</v>
      </c>
      <c r="M1970">
        <v>2</v>
      </c>
      <c r="N1970">
        <v>0</v>
      </c>
      <c r="O1970">
        <v>4</v>
      </c>
      <c r="P1970" s="27">
        <v>32</v>
      </c>
      <c r="Q1970" s="33" t="str">
        <f t="shared" si="30"/>
        <v>Low</v>
      </c>
      <c r="R1970">
        <v>2</v>
      </c>
      <c r="S1970">
        <v>0</v>
      </c>
      <c r="T1970" s="27">
        <v>3.4657359027997265</v>
      </c>
      <c r="U1970">
        <v>2</v>
      </c>
      <c r="V1970" s="27">
        <v>10.4</v>
      </c>
      <c r="W1970" s="27">
        <v>0.41267199999999998</v>
      </c>
      <c r="X1970" s="27">
        <v>-0.88510219041813809</v>
      </c>
      <c r="Y1970" s="27">
        <v>2.9153279999999997</v>
      </c>
      <c r="Z1970" s="27">
        <v>1.0699823349132165</v>
      </c>
      <c r="AA1970">
        <v>0</v>
      </c>
      <c r="AB1970">
        <v>4</v>
      </c>
      <c r="AC1970">
        <v>0</v>
      </c>
      <c r="AD1970">
        <v>-1</v>
      </c>
      <c r="AE1970">
        <v>-1</v>
      </c>
      <c r="AF1970">
        <v>1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2</v>
      </c>
      <c r="AQ1970">
        <v>24</v>
      </c>
      <c r="AR1970">
        <v>4</v>
      </c>
      <c r="AS1970">
        <v>2</v>
      </c>
      <c r="AT1970">
        <v>1</v>
      </c>
      <c r="AU1970">
        <v>0</v>
      </c>
      <c r="AV1970" s="27">
        <v>12.3</v>
      </c>
      <c r="AW1970">
        <v>1</v>
      </c>
      <c r="AX1970">
        <v>0</v>
      </c>
      <c r="AY1970">
        <v>1</v>
      </c>
      <c r="AZ1970">
        <v>1</v>
      </c>
      <c r="BA1970">
        <v>1</v>
      </c>
      <c r="BB1970">
        <v>25</v>
      </c>
      <c r="BC1970">
        <v>1</v>
      </c>
      <c r="BD1970">
        <v>0</v>
      </c>
      <c r="BE1970">
        <v>1</v>
      </c>
      <c r="BF1970">
        <v>1</v>
      </c>
      <c r="BG1970">
        <v>1</v>
      </c>
      <c r="BH1970">
        <v>0</v>
      </c>
      <c r="BI1970">
        <v>0</v>
      </c>
      <c r="BJ1970">
        <v>1</v>
      </c>
      <c r="BK1970">
        <v>0</v>
      </c>
      <c r="BL1970">
        <v>1</v>
      </c>
      <c r="BM1970">
        <v>9</v>
      </c>
      <c r="BN1970">
        <v>6</v>
      </c>
      <c r="BO1970">
        <v>0</v>
      </c>
      <c r="BP1970">
        <v>1</v>
      </c>
      <c r="BQ1970">
        <v>0</v>
      </c>
      <c r="BR1970">
        <v>3</v>
      </c>
      <c r="BS1970">
        <v>4</v>
      </c>
      <c r="BT1970">
        <v>1</v>
      </c>
      <c r="BU1970">
        <v>0</v>
      </c>
      <c r="BV1970">
        <v>8</v>
      </c>
      <c r="BW1970">
        <v>3</v>
      </c>
      <c r="BX1970">
        <v>2</v>
      </c>
      <c r="BY1970">
        <v>4</v>
      </c>
      <c r="BZ1970">
        <v>1</v>
      </c>
      <c r="CA1970">
        <v>0</v>
      </c>
      <c r="CB1970">
        <v>5</v>
      </c>
      <c r="CC1970">
        <v>2</v>
      </c>
      <c r="CD1970" s="27">
        <v>9</v>
      </c>
      <c r="CE1970" s="27">
        <v>414.26</v>
      </c>
      <c r="CF1970" s="27">
        <v>10</v>
      </c>
      <c r="CG1970" s="27">
        <v>317.45</v>
      </c>
      <c r="CH1970">
        <v>1</v>
      </c>
      <c r="CI1970">
        <v>2</v>
      </c>
      <c r="CJ1970">
        <v>11</v>
      </c>
      <c r="CK1970">
        <v>0</v>
      </c>
      <c r="CL1970" s="27">
        <v>7.1</v>
      </c>
      <c r="CM1970" s="27">
        <v>1.9600947840472698</v>
      </c>
      <c r="CN1970" s="27">
        <v>59.95</v>
      </c>
      <c r="CO1970" s="27">
        <v>4.0935108814735237</v>
      </c>
      <c r="CP1970">
        <v>1</v>
      </c>
      <c r="CQ1970" s="27">
        <v>18</v>
      </c>
      <c r="CR1970" s="27">
        <v>2.8903717578961645</v>
      </c>
      <c r="CS1970" s="27">
        <v>216.4</v>
      </c>
      <c r="CT1970" s="27">
        <v>5.3771285469723269</v>
      </c>
      <c r="CU1970">
        <v>0</v>
      </c>
      <c r="CV1970" s="27">
        <v>0</v>
      </c>
      <c r="CW1970" s="34" t="e">
        <v>#NULL!</v>
      </c>
      <c r="CX1970" s="27">
        <v>0</v>
      </c>
      <c r="CY1970" s="34" t="e">
        <v>#NULL!</v>
      </c>
      <c r="CZ1970">
        <v>1</v>
      </c>
      <c r="DA1970" s="27">
        <v>8.25</v>
      </c>
      <c r="DB1970" s="27">
        <v>2.1102132003465894</v>
      </c>
      <c r="DC1970" s="27">
        <v>80</v>
      </c>
      <c r="DD1970" s="27">
        <v>4.3820266346738812</v>
      </c>
      <c r="DE1970">
        <v>0</v>
      </c>
      <c r="DF1970" s="27">
        <v>0</v>
      </c>
      <c r="DG1970" s="34" t="e">
        <v>#NULL!</v>
      </c>
      <c r="DH1970" s="27">
        <v>0</v>
      </c>
      <c r="DI1970" s="34" t="e">
        <v>#NULL!</v>
      </c>
      <c r="DJ1970">
        <v>0</v>
      </c>
      <c r="DK1970">
        <v>0</v>
      </c>
      <c r="DL1970">
        <v>0</v>
      </c>
      <c r="DM1970">
        <v>0</v>
      </c>
      <c r="DN1970">
        <v>1</v>
      </c>
      <c r="DO1970">
        <v>0</v>
      </c>
      <c r="DP1970">
        <v>0</v>
      </c>
      <c r="DQ1970">
        <v>1</v>
      </c>
      <c r="DR1970">
        <v>0</v>
      </c>
      <c r="DS1970">
        <v>1</v>
      </c>
      <c r="DT1970">
        <v>18</v>
      </c>
      <c r="DU1970">
        <v>0</v>
      </c>
      <c r="DV1970">
        <v>1</v>
      </c>
      <c r="DW1970">
        <v>1</v>
      </c>
      <c r="DX1970">
        <v>0</v>
      </c>
      <c r="DY1970">
        <v>0</v>
      </c>
      <c r="DZ1970">
        <v>0</v>
      </c>
      <c r="EA1970">
        <v>1</v>
      </c>
      <c r="EB1970">
        <v>0</v>
      </c>
      <c r="EC1970">
        <v>0</v>
      </c>
      <c r="ED1970">
        <v>0</v>
      </c>
      <c r="EE1970">
        <v>0</v>
      </c>
      <c r="EF1970">
        <v>1</v>
      </c>
      <c r="EG1970" s="27">
        <v>2</v>
      </c>
    </row>
    <row r="1971" spans="1:137" x14ac:dyDescent="0.35">
      <c r="A1971">
        <v>1970</v>
      </c>
      <c r="B1971" t="s">
        <v>2184</v>
      </c>
      <c r="C1971">
        <v>2</v>
      </c>
      <c r="D1971">
        <v>5</v>
      </c>
      <c r="E1971">
        <v>0</v>
      </c>
      <c r="F1971">
        <v>75</v>
      </c>
      <c r="G1971">
        <v>6</v>
      </c>
      <c r="H1971" t="s">
        <v>231</v>
      </c>
      <c r="I1971">
        <v>14</v>
      </c>
      <c r="J1971">
        <v>52</v>
      </c>
      <c r="K1971">
        <v>6</v>
      </c>
      <c r="L1971">
        <v>1</v>
      </c>
      <c r="M1971">
        <v>6</v>
      </c>
      <c r="N1971">
        <v>1</v>
      </c>
      <c r="O1971">
        <v>35</v>
      </c>
      <c r="P1971" s="27">
        <v>16</v>
      </c>
      <c r="Q1971" s="33" t="str">
        <f t="shared" si="30"/>
        <v>Low</v>
      </c>
      <c r="R1971">
        <v>5</v>
      </c>
      <c r="S1971">
        <v>1</v>
      </c>
      <c r="T1971" s="27">
        <v>2.7725887222397811</v>
      </c>
      <c r="U1971">
        <v>1</v>
      </c>
      <c r="V1971" s="27">
        <v>6.7</v>
      </c>
      <c r="W1971" s="27">
        <v>0.31409599999999999</v>
      </c>
      <c r="X1971" s="27">
        <v>-1.1580566073164595</v>
      </c>
      <c r="Y1971" s="27">
        <v>0.75790400000000013</v>
      </c>
      <c r="Z1971" s="27">
        <v>-0.27719855043695385</v>
      </c>
      <c r="AA1971">
        <v>0</v>
      </c>
      <c r="AB1971">
        <v>4</v>
      </c>
      <c r="AC1971">
        <v>0</v>
      </c>
      <c r="AD1971">
        <v>-1</v>
      </c>
      <c r="AE1971">
        <v>-1</v>
      </c>
      <c r="AF1971">
        <v>1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2</v>
      </c>
      <c r="AQ1971">
        <v>11</v>
      </c>
      <c r="AR1971">
        <v>3</v>
      </c>
      <c r="AS1971">
        <v>1</v>
      </c>
      <c r="AT1971">
        <v>1</v>
      </c>
      <c r="AU1971">
        <v>1</v>
      </c>
      <c r="AV1971" s="27">
        <v>5.8000000000000007</v>
      </c>
      <c r="AW1971">
        <v>1</v>
      </c>
      <c r="AX1971">
        <v>0</v>
      </c>
      <c r="AY1971">
        <v>1</v>
      </c>
      <c r="AZ1971">
        <v>4</v>
      </c>
      <c r="BA1971">
        <v>3</v>
      </c>
      <c r="BB1971">
        <v>32</v>
      </c>
      <c r="BC1971">
        <v>0</v>
      </c>
      <c r="BD1971">
        <v>0</v>
      </c>
      <c r="BE1971">
        <v>0</v>
      </c>
      <c r="BF1971">
        <v>1</v>
      </c>
      <c r="BG1971">
        <v>0</v>
      </c>
      <c r="BH1971">
        <v>0</v>
      </c>
      <c r="BI1971">
        <v>0</v>
      </c>
      <c r="BJ1971">
        <v>1</v>
      </c>
      <c r="BK1971">
        <v>0</v>
      </c>
      <c r="BL1971">
        <v>0</v>
      </c>
      <c r="BM1971">
        <v>9</v>
      </c>
      <c r="BN1971">
        <v>4</v>
      </c>
      <c r="BO1971">
        <v>1</v>
      </c>
      <c r="BP1971">
        <v>0</v>
      </c>
      <c r="BQ1971">
        <v>1</v>
      </c>
      <c r="BR1971">
        <v>3</v>
      </c>
      <c r="BS1971">
        <v>2</v>
      </c>
      <c r="BT1971">
        <v>1</v>
      </c>
      <c r="BU1971">
        <v>0</v>
      </c>
      <c r="BV1971">
        <v>30</v>
      </c>
      <c r="BW1971">
        <v>5</v>
      </c>
      <c r="BX1971">
        <v>2</v>
      </c>
      <c r="BY1971">
        <v>1</v>
      </c>
      <c r="BZ1971">
        <v>3</v>
      </c>
      <c r="CA1971">
        <v>0</v>
      </c>
      <c r="CB1971">
        <v>22</v>
      </c>
      <c r="CC1971">
        <v>5</v>
      </c>
      <c r="CD1971" s="27">
        <v>9</v>
      </c>
      <c r="CE1971" s="27">
        <v>175.25</v>
      </c>
      <c r="CF1971" s="27">
        <v>4</v>
      </c>
      <c r="CG1971" s="27">
        <v>60.42</v>
      </c>
      <c r="CH1971">
        <v>0</v>
      </c>
      <c r="CI1971">
        <v>2</v>
      </c>
      <c r="CJ1971">
        <v>64</v>
      </c>
      <c r="CK1971">
        <v>0</v>
      </c>
      <c r="CL1971" s="27">
        <v>23</v>
      </c>
      <c r="CM1971" s="27">
        <v>3.1354942159291497</v>
      </c>
      <c r="CN1971" s="27">
        <v>1448.25</v>
      </c>
      <c r="CO1971" s="27">
        <v>7.2781112099767338</v>
      </c>
      <c r="CP1971">
        <v>0</v>
      </c>
      <c r="CQ1971" s="27">
        <v>0</v>
      </c>
      <c r="CR1971" s="34" t="e">
        <v>#NULL!</v>
      </c>
      <c r="CS1971" s="27">
        <v>0</v>
      </c>
      <c r="CT1971" s="34" t="e">
        <v>#NULL!</v>
      </c>
      <c r="CU1971">
        <v>0</v>
      </c>
      <c r="CV1971" s="27">
        <v>0</v>
      </c>
      <c r="CW1971" s="34" t="e">
        <v>#NULL!</v>
      </c>
      <c r="CX1971" s="27">
        <v>0</v>
      </c>
      <c r="CY1971" s="34" t="e">
        <v>#NULL!</v>
      </c>
      <c r="CZ1971">
        <v>1</v>
      </c>
      <c r="DA1971" s="27">
        <v>17.25</v>
      </c>
      <c r="DB1971" s="27">
        <v>2.8478121434773689</v>
      </c>
      <c r="DC1971" s="27">
        <v>1090</v>
      </c>
      <c r="DD1971" s="27">
        <v>6.9939329752231894</v>
      </c>
      <c r="DE1971">
        <v>0</v>
      </c>
      <c r="DF1971" s="27">
        <v>0</v>
      </c>
      <c r="DG1971" s="34" t="e">
        <v>#NULL!</v>
      </c>
      <c r="DH1971" s="27">
        <v>0</v>
      </c>
      <c r="DI1971" s="34" t="e">
        <v>#NULL!</v>
      </c>
      <c r="DJ1971">
        <v>0</v>
      </c>
      <c r="DK1971">
        <v>0</v>
      </c>
      <c r="DL1971">
        <v>0</v>
      </c>
      <c r="DM1971">
        <v>0</v>
      </c>
      <c r="DN1971">
        <v>1</v>
      </c>
      <c r="DO1971">
        <v>0</v>
      </c>
      <c r="DP1971">
        <v>0</v>
      </c>
      <c r="DQ1971">
        <v>0</v>
      </c>
      <c r="DR1971">
        <v>0</v>
      </c>
      <c r="DS1971">
        <v>1</v>
      </c>
      <c r="DT1971">
        <v>18</v>
      </c>
      <c r="DU1971">
        <v>1</v>
      </c>
      <c r="DV1971">
        <v>1</v>
      </c>
      <c r="DW1971">
        <v>1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1</v>
      </c>
      <c r="ED1971">
        <v>0</v>
      </c>
      <c r="EE1971">
        <v>0</v>
      </c>
      <c r="EF1971">
        <v>0</v>
      </c>
      <c r="EG1971" s="27">
        <v>4</v>
      </c>
    </row>
    <row r="1972" spans="1:137" x14ac:dyDescent="0.35">
      <c r="A1972">
        <v>1971</v>
      </c>
      <c r="B1972" t="s">
        <v>2185</v>
      </c>
      <c r="C1972">
        <v>1</v>
      </c>
      <c r="D1972">
        <v>1</v>
      </c>
      <c r="E1972">
        <v>0</v>
      </c>
      <c r="F1972">
        <v>35</v>
      </c>
      <c r="G1972">
        <v>4</v>
      </c>
      <c r="H1972" t="s">
        <v>221</v>
      </c>
      <c r="I1972">
        <v>17</v>
      </c>
      <c r="J1972">
        <v>47</v>
      </c>
      <c r="K1972">
        <v>12</v>
      </c>
      <c r="L1972">
        <v>2</v>
      </c>
      <c r="M1972">
        <v>6</v>
      </c>
      <c r="N1972">
        <v>0</v>
      </c>
      <c r="O1972">
        <v>13</v>
      </c>
      <c r="P1972" s="27">
        <v>42</v>
      </c>
      <c r="Q1972" s="33" t="str">
        <f t="shared" si="30"/>
        <v>Low</v>
      </c>
      <c r="R1972">
        <v>4</v>
      </c>
      <c r="S1972">
        <v>0</v>
      </c>
      <c r="T1972" s="27">
        <v>3.7376696182833684</v>
      </c>
      <c r="U1972">
        <v>2</v>
      </c>
      <c r="V1972" s="27">
        <v>10.4</v>
      </c>
      <c r="W1972" s="27">
        <v>2.1708959999999999</v>
      </c>
      <c r="X1972" s="27">
        <v>0.77513998555709551</v>
      </c>
      <c r="Y1972" s="27">
        <v>2.1971039999999995</v>
      </c>
      <c r="Z1972" s="27">
        <v>0.78714012956020585</v>
      </c>
      <c r="AA1972">
        <v>1</v>
      </c>
      <c r="AB1972">
        <v>1</v>
      </c>
      <c r="AC1972">
        <v>0</v>
      </c>
      <c r="AD1972">
        <v>-1</v>
      </c>
      <c r="AE1972">
        <v>-1</v>
      </c>
      <c r="AF1972">
        <v>1</v>
      </c>
      <c r="AG1972">
        <v>2</v>
      </c>
      <c r="AH1972">
        <v>2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1</v>
      </c>
      <c r="AP1972">
        <v>1</v>
      </c>
      <c r="AQ1972">
        <v>12</v>
      </c>
      <c r="AR1972">
        <v>3</v>
      </c>
      <c r="AS1972">
        <v>3</v>
      </c>
      <c r="AT1972">
        <v>1</v>
      </c>
      <c r="AU1972">
        <v>1</v>
      </c>
      <c r="AV1972" s="27">
        <v>22.5</v>
      </c>
      <c r="AW1972">
        <v>2</v>
      </c>
      <c r="AX1972">
        <v>1</v>
      </c>
      <c r="AY1972">
        <v>0</v>
      </c>
      <c r="AZ1972">
        <v>1</v>
      </c>
      <c r="BA1972">
        <v>1</v>
      </c>
      <c r="BB1972">
        <v>22</v>
      </c>
      <c r="BC1972">
        <v>1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9</v>
      </c>
      <c r="BN1972">
        <v>4</v>
      </c>
      <c r="BO1972">
        <v>0</v>
      </c>
      <c r="BP1972">
        <v>0</v>
      </c>
      <c r="BQ1972">
        <v>1</v>
      </c>
      <c r="BR1972">
        <v>3</v>
      </c>
      <c r="BS1972">
        <v>3</v>
      </c>
      <c r="BT1972">
        <v>3</v>
      </c>
      <c r="BU1972">
        <v>1</v>
      </c>
      <c r="BV1972">
        <v>14</v>
      </c>
      <c r="BW1972">
        <v>4</v>
      </c>
      <c r="BX1972">
        <v>5</v>
      </c>
      <c r="BY1972">
        <v>4</v>
      </c>
      <c r="BZ1972">
        <v>4</v>
      </c>
      <c r="CA1972">
        <v>0</v>
      </c>
      <c r="CB1972">
        <v>11</v>
      </c>
      <c r="CC1972">
        <v>4</v>
      </c>
      <c r="CD1972" s="27">
        <v>12</v>
      </c>
      <c r="CE1972" s="27">
        <v>422.87</v>
      </c>
      <c r="CF1972" s="27">
        <v>6</v>
      </c>
      <c r="CG1972" s="27">
        <v>147.30000000000001</v>
      </c>
      <c r="CH1972">
        <v>1</v>
      </c>
      <c r="CI1972">
        <v>1</v>
      </c>
      <c r="CJ1972">
        <v>43</v>
      </c>
      <c r="CK1972">
        <v>0</v>
      </c>
      <c r="CL1972" s="27">
        <v>7.9</v>
      </c>
      <c r="CM1972" s="27">
        <v>2.066862759472976</v>
      </c>
      <c r="CN1972" s="27">
        <v>340.85</v>
      </c>
      <c r="CO1972" s="27">
        <v>5.8314424978087942</v>
      </c>
      <c r="CP1972">
        <v>0</v>
      </c>
      <c r="CQ1972" s="27">
        <v>0</v>
      </c>
      <c r="CR1972" s="34" t="e">
        <v>#NULL!</v>
      </c>
      <c r="CS1972" s="27">
        <v>0</v>
      </c>
      <c r="CT1972" s="34" t="e">
        <v>#NULL!</v>
      </c>
      <c r="CU1972">
        <v>1</v>
      </c>
      <c r="CV1972" s="27">
        <v>22.35</v>
      </c>
      <c r="CW1972" s="27">
        <v>3.1068263210595779</v>
      </c>
      <c r="CX1972" s="27">
        <v>1002.4</v>
      </c>
      <c r="CY1972" s="27">
        <v>6.9101524035818587</v>
      </c>
      <c r="CZ1972">
        <v>0</v>
      </c>
      <c r="DA1972" s="27">
        <v>0</v>
      </c>
      <c r="DB1972" s="34" t="e">
        <v>#NULL!</v>
      </c>
      <c r="DC1972" s="27">
        <v>0</v>
      </c>
      <c r="DD1972" s="34" t="e">
        <v>#NULL!</v>
      </c>
      <c r="DE1972">
        <v>0</v>
      </c>
      <c r="DF1972" s="27">
        <v>0</v>
      </c>
      <c r="DG1972" s="34" t="e">
        <v>#NULL!</v>
      </c>
      <c r="DH1972" s="27">
        <v>0</v>
      </c>
      <c r="DI1972" s="34" t="e">
        <v>#NULL!</v>
      </c>
      <c r="DJ1972">
        <v>1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1</v>
      </c>
      <c r="DT1972">
        <v>17</v>
      </c>
      <c r="DU1972">
        <v>1</v>
      </c>
      <c r="DV1972">
        <v>1</v>
      </c>
      <c r="DW1972">
        <v>1</v>
      </c>
      <c r="DX1972">
        <v>0</v>
      </c>
      <c r="DY1972">
        <v>1</v>
      </c>
      <c r="DZ1972">
        <v>0</v>
      </c>
      <c r="EA1972">
        <v>0</v>
      </c>
      <c r="EB1972">
        <v>0</v>
      </c>
      <c r="EC1972">
        <v>1</v>
      </c>
      <c r="ED1972">
        <v>0</v>
      </c>
      <c r="EE1972">
        <v>0</v>
      </c>
      <c r="EF1972">
        <v>0</v>
      </c>
      <c r="EG1972" s="27">
        <v>3</v>
      </c>
    </row>
    <row r="1973" spans="1:137" x14ac:dyDescent="0.35">
      <c r="A1973">
        <v>1972</v>
      </c>
      <c r="B1973" t="s">
        <v>2186</v>
      </c>
      <c r="C1973">
        <v>1</v>
      </c>
      <c r="D1973">
        <v>1</v>
      </c>
      <c r="E1973">
        <v>1</v>
      </c>
      <c r="F1973">
        <v>43</v>
      </c>
      <c r="G1973">
        <v>4</v>
      </c>
      <c r="H1973" t="s">
        <v>239</v>
      </c>
      <c r="I1973">
        <v>17</v>
      </c>
      <c r="J1973">
        <v>50</v>
      </c>
      <c r="K1973">
        <v>16</v>
      </c>
      <c r="L1973">
        <v>3</v>
      </c>
      <c r="M1973">
        <v>1</v>
      </c>
      <c r="N1973">
        <v>0</v>
      </c>
      <c r="O1973">
        <v>4</v>
      </c>
      <c r="P1973" s="27">
        <v>51</v>
      </c>
      <c r="Q1973" s="33" t="str">
        <f t="shared" si="30"/>
        <v>Low</v>
      </c>
      <c r="R1973">
        <v>2</v>
      </c>
      <c r="S1973">
        <v>0</v>
      </c>
      <c r="T1973" s="27">
        <v>3.9318256327243257</v>
      </c>
      <c r="U1973">
        <v>3</v>
      </c>
      <c r="V1973" s="27">
        <v>3</v>
      </c>
      <c r="W1973" s="27">
        <v>0.77112000000000003</v>
      </c>
      <c r="X1973" s="27">
        <v>-0.25991127550642429</v>
      </c>
      <c r="Y1973" s="27">
        <v>0.75888</v>
      </c>
      <c r="Z1973" s="27">
        <v>-0.27591161685286547</v>
      </c>
      <c r="AA1973">
        <v>0</v>
      </c>
      <c r="AB1973">
        <v>5</v>
      </c>
      <c r="AC1973">
        <v>1</v>
      </c>
      <c r="AD1973">
        <v>14</v>
      </c>
      <c r="AE1973">
        <v>2</v>
      </c>
      <c r="AF1973">
        <v>6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1</v>
      </c>
      <c r="AP1973">
        <v>3</v>
      </c>
      <c r="AQ1973">
        <v>18</v>
      </c>
      <c r="AR1973">
        <v>4</v>
      </c>
      <c r="AS1973">
        <v>3</v>
      </c>
      <c r="AT1973">
        <v>1</v>
      </c>
      <c r="AU1973">
        <v>0</v>
      </c>
      <c r="AV1973" s="27">
        <v>25.3</v>
      </c>
      <c r="AW1973">
        <v>2</v>
      </c>
      <c r="AX1973">
        <v>1</v>
      </c>
      <c r="AY1973">
        <v>1</v>
      </c>
      <c r="AZ1973">
        <v>1</v>
      </c>
      <c r="BA1973">
        <v>1</v>
      </c>
      <c r="BB1973">
        <v>17</v>
      </c>
      <c r="BC1973">
        <v>1</v>
      </c>
      <c r="BD1973">
        <v>0</v>
      </c>
      <c r="BE1973">
        <v>0</v>
      </c>
      <c r="BF1973">
        <v>0</v>
      </c>
      <c r="BG1973">
        <v>1</v>
      </c>
      <c r="BH1973">
        <v>0</v>
      </c>
      <c r="BI1973">
        <v>0</v>
      </c>
      <c r="BJ1973">
        <v>0</v>
      </c>
      <c r="BK1973">
        <v>0</v>
      </c>
      <c r="BL1973">
        <v>1</v>
      </c>
      <c r="BM1973">
        <v>1</v>
      </c>
      <c r="BN1973">
        <v>2</v>
      </c>
      <c r="BO1973">
        <v>0</v>
      </c>
      <c r="BP1973">
        <v>0</v>
      </c>
      <c r="BQ1973">
        <v>0</v>
      </c>
      <c r="BR1973">
        <v>1</v>
      </c>
      <c r="BS1973">
        <v>2</v>
      </c>
      <c r="BT1973">
        <v>3</v>
      </c>
      <c r="BU1973">
        <v>0</v>
      </c>
      <c r="BV1973">
        <v>25</v>
      </c>
      <c r="BW1973">
        <v>5</v>
      </c>
      <c r="BX1973">
        <v>3</v>
      </c>
      <c r="BY1973">
        <v>4</v>
      </c>
      <c r="BZ1973">
        <v>2</v>
      </c>
      <c r="CA1973">
        <v>0</v>
      </c>
      <c r="CB1973">
        <v>22</v>
      </c>
      <c r="CC1973">
        <v>5</v>
      </c>
      <c r="CD1973" s="27">
        <v>17</v>
      </c>
      <c r="CE1973" s="27">
        <v>623.12</v>
      </c>
      <c r="CF1973" s="27">
        <v>5</v>
      </c>
      <c r="CG1973" s="27">
        <v>186.08</v>
      </c>
      <c r="CH1973">
        <v>0</v>
      </c>
      <c r="CI1973">
        <v>3</v>
      </c>
      <c r="CJ1973">
        <v>61</v>
      </c>
      <c r="CK1973">
        <v>0</v>
      </c>
      <c r="CL1973" s="27">
        <v>12.15</v>
      </c>
      <c r="CM1973" s="27">
        <v>2.4973291697865574</v>
      </c>
      <c r="CN1973" s="27">
        <v>811.7</v>
      </c>
      <c r="CO1973" s="27">
        <v>6.6991308137671304</v>
      </c>
      <c r="CP1973">
        <v>1</v>
      </c>
      <c r="CQ1973" s="27">
        <v>12</v>
      </c>
      <c r="CR1973" s="27">
        <v>2.4849066497880004</v>
      </c>
      <c r="CS1973" s="27">
        <v>736</v>
      </c>
      <c r="CT1973" s="27">
        <v>6.6012301187288767</v>
      </c>
      <c r="CU1973">
        <v>0</v>
      </c>
      <c r="CV1973" s="27">
        <v>0</v>
      </c>
      <c r="CW1973" s="34" t="e">
        <v>#NULL!</v>
      </c>
      <c r="CX1973" s="27">
        <v>0</v>
      </c>
      <c r="CY1973" s="34" t="e">
        <v>#NULL!</v>
      </c>
      <c r="CZ1973">
        <v>1</v>
      </c>
      <c r="DA1973" s="27">
        <v>22.75</v>
      </c>
      <c r="DB1973" s="27">
        <v>3.1245651453969594</v>
      </c>
      <c r="DC1973" s="27">
        <v>1380</v>
      </c>
      <c r="DD1973" s="27">
        <v>7.2298387781512501</v>
      </c>
      <c r="DE1973">
        <v>0</v>
      </c>
      <c r="DF1973" s="27">
        <v>0</v>
      </c>
      <c r="DG1973" s="34" t="e">
        <v>#NULL!</v>
      </c>
      <c r="DH1973" s="27">
        <v>0</v>
      </c>
      <c r="DI1973" s="34" t="e">
        <v>#NULL!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1</v>
      </c>
      <c r="DT1973">
        <v>14</v>
      </c>
      <c r="DU1973">
        <v>1</v>
      </c>
      <c r="DV1973">
        <v>1</v>
      </c>
      <c r="DW1973">
        <v>1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1</v>
      </c>
      <c r="ED1973">
        <v>0</v>
      </c>
      <c r="EE1973">
        <v>0</v>
      </c>
      <c r="EF1973">
        <v>0</v>
      </c>
      <c r="EG1973" s="27">
        <v>11</v>
      </c>
    </row>
    <row r="1974" spans="1:137" x14ac:dyDescent="0.35">
      <c r="A1974">
        <v>1973</v>
      </c>
      <c r="B1974" t="s">
        <v>2187</v>
      </c>
      <c r="C1974">
        <v>3</v>
      </c>
      <c r="D1974">
        <v>2</v>
      </c>
      <c r="E1974">
        <v>0</v>
      </c>
      <c r="F1974">
        <v>62</v>
      </c>
      <c r="G1974">
        <v>5</v>
      </c>
      <c r="H1974" t="s">
        <v>225</v>
      </c>
      <c r="I1974">
        <v>14</v>
      </c>
      <c r="J1974">
        <v>46</v>
      </c>
      <c r="K1974">
        <v>15</v>
      </c>
      <c r="L1974">
        <v>3</v>
      </c>
      <c r="M1974">
        <v>1</v>
      </c>
      <c r="N1974">
        <v>0</v>
      </c>
      <c r="O1974">
        <v>24</v>
      </c>
      <c r="P1974" s="27">
        <v>75</v>
      </c>
      <c r="Q1974" s="33" t="str">
        <f t="shared" si="30"/>
        <v>Low</v>
      </c>
      <c r="R1974">
        <v>5</v>
      </c>
      <c r="S1974">
        <v>0</v>
      </c>
      <c r="T1974" s="27">
        <v>4.3174881135363101</v>
      </c>
      <c r="U1974">
        <v>4</v>
      </c>
      <c r="V1974" s="27">
        <v>2.9000000000000004</v>
      </c>
      <c r="W1974" s="27">
        <v>0.89392500000000008</v>
      </c>
      <c r="X1974" s="27">
        <v>-0.11213339994525494</v>
      </c>
      <c r="Y1974" s="27">
        <v>1.2810750000000002</v>
      </c>
      <c r="Z1974" s="27">
        <v>0.24769956921009723</v>
      </c>
      <c r="AA1974">
        <v>0</v>
      </c>
      <c r="AB1974">
        <v>3</v>
      </c>
      <c r="AC1974">
        <v>1</v>
      </c>
      <c r="AD1974">
        <v>15</v>
      </c>
      <c r="AE1974">
        <v>3</v>
      </c>
      <c r="AF1974">
        <v>2</v>
      </c>
      <c r="AG1974">
        <v>6</v>
      </c>
      <c r="AH1974">
        <v>1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5</v>
      </c>
      <c r="AO1974">
        <v>1</v>
      </c>
      <c r="AP1974">
        <v>3</v>
      </c>
      <c r="AQ1974">
        <v>42</v>
      </c>
      <c r="AR1974">
        <v>5</v>
      </c>
      <c r="AS1974">
        <v>1</v>
      </c>
      <c r="AT1974">
        <v>1</v>
      </c>
      <c r="AU1974">
        <v>0</v>
      </c>
      <c r="AV1974" s="27">
        <v>37.1</v>
      </c>
      <c r="AW1974">
        <v>2</v>
      </c>
      <c r="AX1974">
        <v>0</v>
      </c>
      <c r="AY1974">
        <v>0</v>
      </c>
      <c r="AZ1974">
        <v>1</v>
      </c>
      <c r="BA1974">
        <v>1</v>
      </c>
      <c r="BB1974">
        <v>21</v>
      </c>
      <c r="BC1974">
        <v>1</v>
      </c>
      <c r="BD1974">
        <v>0</v>
      </c>
      <c r="BE1974">
        <v>0</v>
      </c>
      <c r="BF1974">
        <v>0</v>
      </c>
      <c r="BG1974">
        <v>1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9</v>
      </c>
      <c r="BN1974">
        <v>4</v>
      </c>
      <c r="BO1974">
        <v>0</v>
      </c>
      <c r="BP1974">
        <v>0</v>
      </c>
      <c r="BQ1974">
        <v>0</v>
      </c>
      <c r="BR1974">
        <v>2</v>
      </c>
      <c r="BS1974">
        <v>3</v>
      </c>
      <c r="BT1974">
        <v>1</v>
      </c>
      <c r="BU1974">
        <v>1</v>
      </c>
      <c r="BV1974">
        <v>37</v>
      </c>
      <c r="BW1974">
        <v>5</v>
      </c>
      <c r="BX1974">
        <v>1</v>
      </c>
      <c r="BY1974">
        <v>3</v>
      </c>
      <c r="BZ1974">
        <v>4</v>
      </c>
      <c r="CA1974">
        <v>0</v>
      </c>
      <c r="CB1974">
        <v>30</v>
      </c>
      <c r="CC1974">
        <v>5</v>
      </c>
      <c r="CD1974" s="27">
        <v>12</v>
      </c>
      <c r="CE1974" s="27">
        <v>376.26</v>
      </c>
      <c r="CF1974" s="27">
        <v>4</v>
      </c>
      <c r="CG1974" s="27">
        <v>117.71000000000001</v>
      </c>
      <c r="CH1974">
        <v>0</v>
      </c>
      <c r="CI1974">
        <v>3</v>
      </c>
      <c r="CJ1974">
        <v>71</v>
      </c>
      <c r="CK1974">
        <v>0</v>
      </c>
      <c r="CL1974" s="27">
        <v>37</v>
      </c>
      <c r="CM1974" s="27">
        <v>3.6109179126442243</v>
      </c>
      <c r="CN1974" s="27">
        <v>2605.4</v>
      </c>
      <c r="CO1974" s="27">
        <v>7.8653414932634638</v>
      </c>
      <c r="CP1974">
        <v>1</v>
      </c>
      <c r="CQ1974" s="27">
        <v>41.75</v>
      </c>
      <c r="CR1974" s="27">
        <v>3.7316994512968646</v>
      </c>
      <c r="CS1974" s="27">
        <v>3058.55</v>
      </c>
      <c r="CT1974" s="27">
        <v>8.0256962264319434</v>
      </c>
      <c r="CU1974">
        <v>1</v>
      </c>
      <c r="CV1974" s="27">
        <v>48.5</v>
      </c>
      <c r="CW1974" s="27">
        <v>3.8815637979434374</v>
      </c>
      <c r="CX1974" s="27">
        <v>3353.45</v>
      </c>
      <c r="CY1974" s="27">
        <v>8.1177449456329036</v>
      </c>
      <c r="CZ1974">
        <v>1</v>
      </c>
      <c r="DA1974" s="27">
        <v>33</v>
      </c>
      <c r="DB1974" s="27">
        <v>3.4965075614664802</v>
      </c>
      <c r="DC1974" s="27">
        <v>2235</v>
      </c>
      <c r="DD1974" s="27">
        <v>7.7119965070476688</v>
      </c>
      <c r="DE1974">
        <v>1</v>
      </c>
      <c r="DF1974" s="27">
        <v>64.349999999999994</v>
      </c>
      <c r="DG1974" s="27">
        <v>4.1643369340421357</v>
      </c>
      <c r="DH1974" s="27">
        <v>4584.1000000000004</v>
      </c>
      <c r="DI1974" s="27">
        <v>8.4303490731653579</v>
      </c>
      <c r="DJ1974">
        <v>1</v>
      </c>
      <c r="DK1974">
        <v>1</v>
      </c>
      <c r="DL1974">
        <v>1</v>
      </c>
      <c r="DM1974">
        <v>2</v>
      </c>
      <c r="DN1974">
        <v>1</v>
      </c>
      <c r="DO1974">
        <v>1</v>
      </c>
      <c r="DP1974">
        <v>1</v>
      </c>
      <c r="DQ1974">
        <v>1</v>
      </c>
      <c r="DR1974">
        <v>0</v>
      </c>
      <c r="DS1974">
        <v>1</v>
      </c>
      <c r="DT1974">
        <v>13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0</v>
      </c>
      <c r="EC1974">
        <v>1</v>
      </c>
      <c r="ED1974">
        <v>0</v>
      </c>
      <c r="EE1974">
        <v>1</v>
      </c>
      <c r="EF1974">
        <v>0</v>
      </c>
      <c r="EG1974" s="27">
        <v>12</v>
      </c>
    </row>
    <row r="1975" spans="1:137" x14ac:dyDescent="0.35">
      <c r="A1975">
        <v>1974</v>
      </c>
      <c r="B1975" t="s">
        <v>2188</v>
      </c>
      <c r="C1975">
        <v>3</v>
      </c>
      <c r="D1975">
        <v>1</v>
      </c>
      <c r="E1975">
        <v>0</v>
      </c>
      <c r="F1975">
        <v>60</v>
      </c>
      <c r="G1975">
        <v>5</v>
      </c>
      <c r="H1975" t="s">
        <v>225</v>
      </c>
      <c r="I1975">
        <v>17</v>
      </c>
      <c r="J1975">
        <v>44</v>
      </c>
      <c r="K1975">
        <v>11</v>
      </c>
      <c r="L1975">
        <v>1</v>
      </c>
      <c r="M1975">
        <v>1</v>
      </c>
      <c r="N1975">
        <v>0</v>
      </c>
      <c r="O1975">
        <v>19</v>
      </c>
      <c r="P1975" s="27">
        <v>52</v>
      </c>
      <c r="Q1975" s="33" t="str">
        <f t="shared" si="30"/>
        <v>Low</v>
      </c>
      <c r="R1975">
        <v>5</v>
      </c>
      <c r="S1975">
        <v>0</v>
      </c>
      <c r="T1975" s="27">
        <v>3.9512437185814275</v>
      </c>
      <c r="U1975">
        <v>3</v>
      </c>
      <c r="V1975" s="27">
        <v>4.3</v>
      </c>
      <c r="W1975" s="27">
        <v>0.37117600000000001</v>
      </c>
      <c r="X1975" s="27">
        <v>-0.99107893533274105</v>
      </c>
      <c r="Y1975" s="27">
        <v>1.8648239999999998</v>
      </c>
      <c r="Z1975" s="27">
        <v>0.62316667866946229</v>
      </c>
      <c r="AA1975">
        <v>0</v>
      </c>
      <c r="AB1975">
        <v>4</v>
      </c>
      <c r="AC1975">
        <v>0</v>
      </c>
      <c r="AD1975">
        <v>-1</v>
      </c>
      <c r="AE1975">
        <v>-1</v>
      </c>
      <c r="AF1975">
        <v>1</v>
      </c>
      <c r="AG1975">
        <v>9</v>
      </c>
      <c r="AH1975">
        <v>2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7</v>
      </c>
      <c r="AO1975">
        <v>0</v>
      </c>
      <c r="AP1975">
        <v>2</v>
      </c>
      <c r="AQ1975">
        <v>13</v>
      </c>
      <c r="AR1975">
        <v>3</v>
      </c>
      <c r="AS1975">
        <v>3</v>
      </c>
      <c r="AT1975">
        <v>1</v>
      </c>
      <c r="AU1975">
        <v>0</v>
      </c>
      <c r="AV1975" s="27">
        <v>22.700000000000003</v>
      </c>
      <c r="AW1975">
        <v>2</v>
      </c>
      <c r="AX1975">
        <v>0</v>
      </c>
      <c r="AY1975">
        <v>0</v>
      </c>
      <c r="AZ1975">
        <v>1</v>
      </c>
      <c r="BA1975">
        <v>1</v>
      </c>
      <c r="BB1975">
        <v>32</v>
      </c>
      <c r="BC1975">
        <v>1</v>
      </c>
      <c r="BD1975">
        <v>0</v>
      </c>
      <c r="BE1975">
        <v>0</v>
      </c>
      <c r="BF1975">
        <v>0</v>
      </c>
      <c r="BG1975">
        <v>1</v>
      </c>
      <c r="BH1975">
        <v>0</v>
      </c>
      <c r="BI1975">
        <v>0</v>
      </c>
      <c r="BJ1975">
        <v>0</v>
      </c>
      <c r="BK1975">
        <v>0</v>
      </c>
      <c r="BL1975">
        <v>1</v>
      </c>
      <c r="BM1975">
        <v>9</v>
      </c>
      <c r="BN1975">
        <v>5</v>
      </c>
      <c r="BO1975">
        <v>1</v>
      </c>
      <c r="BP1975">
        <v>0</v>
      </c>
      <c r="BQ1975">
        <v>1</v>
      </c>
      <c r="BR1975">
        <v>1</v>
      </c>
      <c r="BS1975">
        <v>4</v>
      </c>
      <c r="BT1975">
        <v>1</v>
      </c>
      <c r="BU1975">
        <v>0</v>
      </c>
      <c r="BV1975">
        <v>34</v>
      </c>
      <c r="BW1975">
        <v>5</v>
      </c>
      <c r="BX1975">
        <v>2</v>
      </c>
      <c r="BY1975">
        <v>4</v>
      </c>
      <c r="BZ1975">
        <v>1</v>
      </c>
      <c r="CA1975">
        <v>0</v>
      </c>
      <c r="CB1975">
        <v>25</v>
      </c>
      <c r="CC1975">
        <v>5</v>
      </c>
      <c r="CD1975" s="27">
        <v>6</v>
      </c>
      <c r="CE1975" s="27">
        <v>178.67000000000002</v>
      </c>
      <c r="CF1975" s="27">
        <v>5</v>
      </c>
      <c r="CG1975" s="27">
        <v>142.17000000000002</v>
      </c>
      <c r="CH1975">
        <v>0</v>
      </c>
      <c r="CI1975">
        <v>1</v>
      </c>
      <c r="CJ1975">
        <v>69</v>
      </c>
      <c r="CK1975">
        <v>0</v>
      </c>
      <c r="CL1975" s="27">
        <v>26.75</v>
      </c>
      <c r="CM1975" s="27">
        <v>3.2865344733420154</v>
      </c>
      <c r="CN1975" s="27">
        <v>1889.7</v>
      </c>
      <c r="CO1975" s="27">
        <v>7.5441733652959932</v>
      </c>
      <c r="CP1975">
        <v>1</v>
      </c>
      <c r="CQ1975" s="27">
        <v>44.5</v>
      </c>
      <c r="CR1975" s="27">
        <v>3.7954891891721947</v>
      </c>
      <c r="CS1975" s="27">
        <v>3172.6</v>
      </c>
      <c r="CT1975" s="27">
        <v>8.0623067199743552</v>
      </c>
      <c r="CU1975">
        <v>0</v>
      </c>
      <c r="CV1975" s="27">
        <v>0</v>
      </c>
      <c r="CW1975" s="34" t="e">
        <v>#NULL!</v>
      </c>
      <c r="CX1975" s="27">
        <v>0</v>
      </c>
      <c r="CY1975" s="34" t="e">
        <v>#NULL!</v>
      </c>
      <c r="CZ1975">
        <v>1</v>
      </c>
      <c r="DA1975" s="27">
        <v>11.5</v>
      </c>
      <c r="DB1975" s="27">
        <v>2.4423470353692043</v>
      </c>
      <c r="DC1975" s="27">
        <v>830</v>
      </c>
      <c r="DD1975" s="27">
        <v>6.7214257007906433</v>
      </c>
      <c r="DE1975">
        <v>0</v>
      </c>
      <c r="DF1975" s="27">
        <v>0</v>
      </c>
      <c r="DG1975" s="34" t="e">
        <v>#NULL!</v>
      </c>
      <c r="DH1975" s="27">
        <v>0</v>
      </c>
      <c r="DI1975" s="34" t="e">
        <v>#NULL!</v>
      </c>
      <c r="DJ1975">
        <v>0</v>
      </c>
      <c r="DK1975">
        <v>0</v>
      </c>
      <c r="DL1975">
        <v>0</v>
      </c>
      <c r="DM1975">
        <v>0</v>
      </c>
      <c r="DN1975">
        <v>1</v>
      </c>
      <c r="DO1975">
        <v>1</v>
      </c>
      <c r="DP1975">
        <v>1</v>
      </c>
      <c r="DQ1975">
        <v>1</v>
      </c>
      <c r="DR1975">
        <v>0</v>
      </c>
      <c r="DS1975">
        <v>1</v>
      </c>
      <c r="DT1975">
        <v>14</v>
      </c>
      <c r="DU1975">
        <v>1</v>
      </c>
      <c r="DV1975">
        <v>1</v>
      </c>
      <c r="DW1975">
        <v>1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1</v>
      </c>
      <c r="ED1975">
        <v>1</v>
      </c>
      <c r="EE1975">
        <v>0</v>
      </c>
      <c r="EF1975">
        <v>0</v>
      </c>
      <c r="EG1975" s="27">
        <v>12</v>
      </c>
    </row>
    <row r="1976" spans="1:137" x14ac:dyDescent="0.35">
      <c r="A1976">
        <v>1975</v>
      </c>
      <c r="B1976" t="s">
        <v>2189</v>
      </c>
      <c r="C1976">
        <v>1</v>
      </c>
      <c r="D1976">
        <v>1</v>
      </c>
      <c r="E1976">
        <v>0</v>
      </c>
      <c r="F1976">
        <v>78</v>
      </c>
      <c r="G1976">
        <v>6</v>
      </c>
      <c r="H1976" t="s">
        <v>231</v>
      </c>
      <c r="I1976">
        <v>16</v>
      </c>
      <c r="J1976">
        <v>54</v>
      </c>
      <c r="K1976">
        <v>17</v>
      </c>
      <c r="L1976">
        <v>4</v>
      </c>
      <c r="M1976">
        <v>2</v>
      </c>
      <c r="N1976">
        <v>0</v>
      </c>
      <c r="O1976">
        <v>15</v>
      </c>
      <c r="P1976" s="27">
        <v>9</v>
      </c>
      <c r="Q1976" s="33" t="str">
        <f t="shared" si="30"/>
        <v>Low</v>
      </c>
      <c r="R1976">
        <v>4</v>
      </c>
      <c r="S1976">
        <v>1</v>
      </c>
      <c r="T1976" s="27">
        <v>2.1972245773362196</v>
      </c>
      <c r="U1976">
        <v>1</v>
      </c>
      <c r="V1976" s="27">
        <v>7.9</v>
      </c>
      <c r="W1976" s="27">
        <v>0.141489</v>
      </c>
      <c r="X1976" s="27">
        <v>-1.9555333034365407</v>
      </c>
      <c r="Y1976" s="27">
        <v>0.56951099999999999</v>
      </c>
      <c r="Z1976" s="27">
        <v>-0.56297718109267403</v>
      </c>
      <c r="AA1976">
        <v>0</v>
      </c>
      <c r="AB1976">
        <v>3</v>
      </c>
      <c r="AC1976">
        <v>1</v>
      </c>
      <c r="AD1976">
        <v>15</v>
      </c>
      <c r="AE1976">
        <v>3</v>
      </c>
      <c r="AF1976">
        <v>2</v>
      </c>
      <c r="AG1976">
        <v>5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5</v>
      </c>
      <c r="AO1976">
        <v>1</v>
      </c>
      <c r="AP1976">
        <v>4</v>
      </c>
      <c r="AQ1976">
        <v>40</v>
      </c>
      <c r="AR1976">
        <v>5</v>
      </c>
      <c r="AS1976">
        <v>2</v>
      </c>
      <c r="AT1976">
        <v>0</v>
      </c>
      <c r="AU1976">
        <v>0</v>
      </c>
      <c r="AV1976" s="27">
        <v>4.4000000000000004</v>
      </c>
      <c r="AW1976">
        <v>1</v>
      </c>
      <c r="AX1976">
        <v>0</v>
      </c>
      <c r="AY1976">
        <v>0</v>
      </c>
      <c r="AZ1976">
        <v>1</v>
      </c>
      <c r="BA1976">
        <v>1</v>
      </c>
      <c r="BB1976">
        <v>20</v>
      </c>
      <c r="BC1976">
        <v>1</v>
      </c>
      <c r="BD1976">
        <v>0</v>
      </c>
      <c r="BE1976">
        <v>0</v>
      </c>
      <c r="BF1976">
        <v>1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1</v>
      </c>
      <c r="BM1976">
        <v>9</v>
      </c>
      <c r="BN1976">
        <v>3</v>
      </c>
      <c r="BO1976">
        <v>0</v>
      </c>
      <c r="BP1976">
        <v>0</v>
      </c>
      <c r="BQ1976">
        <v>0</v>
      </c>
      <c r="BR1976">
        <v>2</v>
      </c>
      <c r="BS1976">
        <v>2</v>
      </c>
      <c r="BT1976">
        <v>3</v>
      </c>
      <c r="BU1976">
        <v>0</v>
      </c>
      <c r="BV1976">
        <v>40</v>
      </c>
      <c r="BW1976">
        <v>5</v>
      </c>
      <c r="BX1976">
        <v>4</v>
      </c>
      <c r="BY1976">
        <v>2</v>
      </c>
      <c r="BZ1976">
        <v>3</v>
      </c>
      <c r="CA1976">
        <v>0</v>
      </c>
      <c r="CB1976">
        <v>30</v>
      </c>
      <c r="CC1976">
        <v>5</v>
      </c>
      <c r="CD1976" s="27">
        <v>2</v>
      </c>
      <c r="CE1976" s="27">
        <v>23.54</v>
      </c>
      <c r="CF1976" s="27">
        <v>0</v>
      </c>
      <c r="CG1976" s="27">
        <v>0</v>
      </c>
      <c r="CH1976">
        <v>0</v>
      </c>
      <c r="CI1976">
        <v>2</v>
      </c>
      <c r="CJ1976">
        <v>72</v>
      </c>
      <c r="CK1976">
        <v>0</v>
      </c>
      <c r="CL1976" s="27">
        <v>22.05</v>
      </c>
      <c r="CM1976" s="27">
        <v>3.0933126018928552</v>
      </c>
      <c r="CN1976" s="27">
        <v>1569.05</v>
      </c>
      <c r="CO1976" s="27">
        <v>7.3582256196567615</v>
      </c>
      <c r="CP1976">
        <v>1</v>
      </c>
      <c r="CQ1976" s="27">
        <v>35.5</v>
      </c>
      <c r="CR1976" s="27">
        <v>3.5695326964813701</v>
      </c>
      <c r="CS1976" s="27">
        <v>2620.4499999999998</v>
      </c>
      <c r="CT1976" s="27">
        <v>7.8711013377320072</v>
      </c>
      <c r="CU1976">
        <v>0</v>
      </c>
      <c r="CV1976" s="27">
        <v>0</v>
      </c>
      <c r="CW1976" s="34" t="e">
        <v>#NULL!</v>
      </c>
      <c r="CX1976" s="27">
        <v>0</v>
      </c>
      <c r="CY1976" s="34" t="e">
        <v>#NULL!</v>
      </c>
      <c r="CZ1976">
        <v>1</v>
      </c>
      <c r="DA1976" s="27">
        <v>22</v>
      </c>
      <c r="DB1976" s="27">
        <v>3.0910424533583161</v>
      </c>
      <c r="DC1976" s="27">
        <v>1640</v>
      </c>
      <c r="DD1976" s="27">
        <v>7.4024515208182438</v>
      </c>
      <c r="DE1976">
        <v>0</v>
      </c>
      <c r="DF1976" s="27">
        <v>0</v>
      </c>
      <c r="DG1976" s="34" t="e">
        <v>#NULL!</v>
      </c>
      <c r="DH1976" s="27">
        <v>0</v>
      </c>
      <c r="DI1976" s="34" t="e">
        <v>#NULL!</v>
      </c>
      <c r="DJ1976">
        <v>0</v>
      </c>
      <c r="DK1976">
        <v>0</v>
      </c>
      <c r="DL1976">
        <v>0</v>
      </c>
      <c r="DM1976">
        <v>0</v>
      </c>
      <c r="DN1976">
        <v>1</v>
      </c>
      <c r="DO1976">
        <v>0</v>
      </c>
      <c r="DP1976">
        <v>1</v>
      </c>
      <c r="DQ1976">
        <v>1</v>
      </c>
      <c r="DR1976">
        <v>0</v>
      </c>
      <c r="DS1976">
        <v>1</v>
      </c>
      <c r="DT1976">
        <v>15</v>
      </c>
      <c r="DU1976">
        <v>0</v>
      </c>
      <c r="DV1976">
        <v>0</v>
      </c>
      <c r="DW1976">
        <v>0</v>
      </c>
      <c r="DX1976">
        <v>0</v>
      </c>
      <c r="DY1976">
        <v>1</v>
      </c>
      <c r="DZ1976">
        <v>1</v>
      </c>
      <c r="EA1976">
        <v>0</v>
      </c>
      <c r="EB1976">
        <v>0</v>
      </c>
      <c r="EC1976">
        <v>1</v>
      </c>
      <c r="ED1976">
        <v>0</v>
      </c>
      <c r="EE1976">
        <v>0</v>
      </c>
      <c r="EF1976">
        <v>0</v>
      </c>
      <c r="EG1976" s="27">
        <v>4</v>
      </c>
    </row>
    <row r="1977" spans="1:137" x14ac:dyDescent="0.35">
      <c r="A1977">
        <v>1976</v>
      </c>
      <c r="B1977" t="s">
        <v>2190</v>
      </c>
      <c r="C1977">
        <v>4</v>
      </c>
      <c r="D1977">
        <v>3</v>
      </c>
      <c r="E1977">
        <v>0</v>
      </c>
      <c r="F1977">
        <v>72</v>
      </c>
      <c r="G1977">
        <v>6</v>
      </c>
      <c r="H1977" t="s">
        <v>215</v>
      </c>
      <c r="I1977">
        <v>16</v>
      </c>
      <c r="J1977">
        <v>54</v>
      </c>
      <c r="K1977">
        <v>16</v>
      </c>
      <c r="L1977">
        <v>3</v>
      </c>
      <c r="M1977">
        <v>2</v>
      </c>
      <c r="N1977">
        <v>1</v>
      </c>
      <c r="O1977">
        <v>9</v>
      </c>
      <c r="P1977" s="27">
        <v>10</v>
      </c>
      <c r="Q1977" s="33" t="str">
        <f t="shared" si="30"/>
        <v>Low</v>
      </c>
      <c r="R1977">
        <v>3</v>
      </c>
      <c r="S1977">
        <v>1</v>
      </c>
      <c r="T1977" s="27">
        <v>2.3025850929940459</v>
      </c>
      <c r="U1977">
        <v>1</v>
      </c>
      <c r="V1977" s="27">
        <v>11.600000000000001</v>
      </c>
      <c r="W1977" s="27">
        <v>0.31204000000000004</v>
      </c>
      <c r="X1977" s="27">
        <v>-1.1646238942620246</v>
      </c>
      <c r="Y1977" s="27">
        <v>0.84796000000000005</v>
      </c>
      <c r="Z1977" s="27">
        <v>-0.16492181411408521</v>
      </c>
      <c r="AA1977">
        <v>1</v>
      </c>
      <c r="AB1977">
        <v>4</v>
      </c>
      <c r="AC1977">
        <v>0</v>
      </c>
      <c r="AD1977">
        <v>-1</v>
      </c>
      <c r="AE1977">
        <v>-1</v>
      </c>
      <c r="AF1977">
        <v>1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2</v>
      </c>
      <c r="AQ1977">
        <v>19</v>
      </c>
      <c r="AR1977">
        <v>4</v>
      </c>
      <c r="AS1977">
        <v>4</v>
      </c>
      <c r="AT1977">
        <v>0</v>
      </c>
      <c r="AU1977">
        <v>1</v>
      </c>
      <c r="AV1977" s="27">
        <v>4.4000000000000004</v>
      </c>
      <c r="AW1977">
        <v>1</v>
      </c>
      <c r="AX1977">
        <v>1</v>
      </c>
      <c r="AY1977">
        <v>0</v>
      </c>
      <c r="AZ1977">
        <v>1</v>
      </c>
      <c r="BA1977">
        <v>1</v>
      </c>
      <c r="BB1977">
        <v>25</v>
      </c>
      <c r="BC1977">
        <v>1</v>
      </c>
      <c r="BD1977">
        <v>0</v>
      </c>
      <c r="BE1977">
        <v>1</v>
      </c>
      <c r="BF1977">
        <v>1</v>
      </c>
      <c r="BG1977">
        <v>0</v>
      </c>
      <c r="BH1977">
        <v>1</v>
      </c>
      <c r="BI1977">
        <v>0</v>
      </c>
      <c r="BJ1977">
        <v>0</v>
      </c>
      <c r="BK1977">
        <v>0</v>
      </c>
      <c r="BL1977">
        <v>0</v>
      </c>
      <c r="BM1977">
        <v>9</v>
      </c>
      <c r="BN1977">
        <v>5</v>
      </c>
      <c r="BO1977">
        <v>0</v>
      </c>
      <c r="BP1977">
        <v>0</v>
      </c>
      <c r="BQ1977">
        <v>0</v>
      </c>
      <c r="BR1977">
        <v>3</v>
      </c>
      <c r="BS1977">
        <v>4</v>
      </c>
      <c r="BT1977">
        <v>2</v>
      </c>
      <c r="BU1977">
        <v>0</v>
      </c>
      <c r="BV1977">
        <v>31</v>
      </c>
      <c r="BW1977">
        <v>5</v>
      </c>
      <c r="BX1977">
        <v>2</v>
      </c>
      <c r="BY1977">
        <v>1</v>
      </c>
      <c r="BZ1977">
        <v>1</v>
      </c>
      <c r="CA1977">
        <v>0</v>
      </c>
      <c r="CB1977">
        <v>25</v>
      </c>
      <c r="CC1977">
        <v>5</v>
      </c>
      <c r="CD1977" s="27">
        <v>7</v>
      </c>
      <c r="CE1977" s="27">
        <v>73.260000000000005</v>
      </c>
      <c r="CF1977" s="27">
        <v>3</v>
      </c>
      <c r="CG1977" s="27">
        <v>36.730000000000004</v>
      </c>
      <c r="CH1977">
        <v>1</v>
      </c>
      <c r="CI1977">
        <v>2</v>
      </c>
      <c r="CJ1977">
        <v>65</v>
      </c>
      <c r="CK1977">
        <v>0</v>
      </c>
      <c r="CL1977" s="27">
        <v>52.9</v>
      </c>
      <c r="CM1977" s="27">
        <v>3.9684033388642534</v>
      </c>
      <c r="CN1977" s="27">
        <v>3300.9</v>
      </c>
      <c r="CO1977" s="27">
        <v>8.1019504375439766</v>
      </c>
      <c r="CP1977">
        <v>0</v>
      </c>
      <c r="CQ1977" s="27">
        <v>0</v>
      </c>
      <c r="CR1977" s="34" t="e">
        <v>#NULL!</v>
      </c>
      <c r="CS1977" s="27">
        <v>0</v>
      </c>
      <c r="CT1977" s="34" t="e">
        <v>#NULL!</v>
      </c>
      <c r="CU1977">
        <v>0</v>
      </c>
      <c r="CV1977" s="27">
        <v>0</v>
      </c>
      <c r="CW1977" s="34" t="e">
        <v>#NULL!</v>
      </c>
      <c r="CX1977" s="27">
        <v>0</v>
      </c>
      <c r="CY1977" s="34" t="e">
        <v>#NULL!</v>
      </c>
      <c r="CZ1977">
        <v>1</v>
      </c>
      <c r="DA1977" s="27">
        <v>8.75</v>
      </c>
      <c r="DB1977" s="27">
        <v>2.1690537003695232</v>
      </c>
      <c r="DC1977" s="27">
        <v>585</v>
      </c>
      <c r="DD1977" s="27">
        <v>6.3716118472318568</v>
      </c>
      <c r="DE1977">
        <v>0</v>
      </c>
      <c r="DF1977" s="27">
        <v>0</v>
      </c>
      <c r="DG1977" s="34" t="e">
        <v>#NULL!</v>
      </c>
      <c r="DH1977" s="27">
        <v>0</v>
      </c>
      <c r="DI1977" s="34" t="e">
        <v>#NULL!</v>
      </c>
      <c r="DJ1977">
        <v>1</v>
      </c>
      <c r="DK1977">
        <v>0</v>
      </c>
      <c r="DL1977">
        <v>0</v>
      </c>
      <c r="DM1977">
        <v>1</v>
      </c>
      <c r="DN1977">
        <v>0</v>
      </c>
      <c r="DO1977">
        <v>0</v>
      </c>
      <c r="DP1977">
        <v>0</v>
      </c>
      <c r="DQ1977">
        <v>0</v>
      </c>
      <c r="DR1977">
        <v>1</v>
      </c>
      <c r="DS1977">
        <v>1</v>
      </c>
      <c r="DT1977">
        <v>25</v>
      </c>
      <c r="DU1977">
        <v>1</v>
      </c>
      <c r="DV1977">
        <v>0</v>
      </c>
      <c r="DW1977">
        <v>1</v>
      </c>
      <c r="DX1977">
        <v>0</v>
      </c>
      <c r="DY1977">
        <v>1</v>
      </c>
      <c r="DZ1977">
        <v>1</v>
      </c>
      <c r="EA1977">
        <v>0</v>
      </c>
      <c r="EB1977">
        <v>0</v>
      </c>
      <c r="EC1977">
        <v>1</v>
      </c>
      <c r="ED1977">
        <v>0</v>
      </c>
      <c r="EE1977">
        <v>0</v>
      </c>
      <c r="EF1977">
        <v>0</v>
      </c>
      <c r="EG1977" s="27">
        <v>10</v>
      </c>
    </row>
    <row r="1978" spans="1:137" x14ac:dyDescent="0.35">
      <c r="A1978">
        <v>1977</v>
      </c>
      <c r="B1978" t="s">
        <v>2191</v>
      </c>
      <c r="C1978">
        <v>2</v>
      </c>
      <c r="D1978">
        <v>1</v>
      </c>
      <c r="E1978">
        <v>1</v>
      </c>
      <c r="F1978">
        <v>64</v>
      </c>
      <c r="G1978">
        <v>5</v>
      </c>
      <c r="H1978" t="s">
        <v>225</v>
      </c>
      <c r="I1978">
        <v>16</v>
      </c>
      <c r="J1978">
        <v>60</v>
      </c>
      <c r="K1978">
        <v>16</v>
      </c>
      <c r="L1978">
        <v>3</v>
      </c>
      <c r="M1978">
        <v>2</v>
      </c>
      <c r="N1978">
        <v>0</v>
      </c>
      <c r="O1978">
        <v>9</v>
      </c>
      <c r="P1978" s="27">
        <v>42</v>
      </c>
      <c r="Q1978" s="33" t="str">
        <f t="shared" si="30"/>
        <v>Low</v>
      </c>
      <c r="R1978">
        <v>3</v>
      </c>
      <c r="S1978">
        <v>0</v>
      </c>
      <c r="T1978" s="27">
        <v>3.7376696182833684</v>
      </c>
      <c r="U1978">
        <v>2</v>
      </c>
      <c r="V1978" s="27">
        <v>8</v>
      </c>
      <c r="W1978" s="27">
        <v>2.3385599999999998</v>
      </c>
      <c r="X1978" s="27">
        <v>0.84953535532739533</v>
      </c>
      <c r="Y1978" s="27">
        <v>1.0214400000000001</v>
      </c>
      <c r="Z1978" s="27">
        <v>2.1213396399197639E-2</v>
      </c>
      <c r="AA1978">
        <v>0</v>
      </c>
      <c r="AB1978">
        <v>4</v>
      </c>
      <c r="AC1978">
        <v>1</v>
      </c>
      <c r="AD1978">
        <v>12</v>
      </c>
      <c r="AE1978">
        <v>2</v>
      </c>
      <c r="AF1978">
        <v>2</v>
      </c>
      <c r="AG1978">
        <v>7</v>
      </c>
      <c r="AH1978">
        <v>1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6</v>
      </c>
      <c r="AO1978">
        <v>1</v>
      </c>
      <c r="AP1978">
        <v>1</v>
      </c>
      <c r="AQ1978">
        <v>37</v>
      </c>
      <c r="AR1978">
        <v>5</v>
      </c>
      <c r="AS1978">
        <v>0</v>
      </c>
      <c r="AT1978">
        <v>-1</v>
      </c>
      <c r="AU1978">
        <v>-1</v>
      </c>
      <c r="AV1978" s="27">
        <v>-1</v>
      </c>
      <c r="AW1978">
        <v>-1</v>
      </c>
      <c r="AX1978">
        <v>-1</v>
      </c>
      <c r="AY1978">
        <v>0</v>
      </c>
      <c r="AZ1978">
        <v>4</v>
      </c>
      <c r="BA1978">
        <v>3</v>
      </c>
      <c r="BB1978">
        <v>19</v>
      </c>
      <c r="BC1978">
        <v>0</v>
      </c>
      <c r="BD1978">
        <v>0</v>
      </c>
      <c r="BE1978">
        <v>0</v>
      </c>
      <c r="BF1978">
        <v>1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1</v>
      </c>
      <c r="BN1978">
        <v>4</v>
      </c>
      <c r="BO1978">
        <v>0</v>
      </c>
      <c r="BP1978">
        <v>0</v>
      </c>
      <c r="BQ1978">
        <v>1</v>
      </c>
      <c r="BR1978">
        <v>4</v>
      </c>
      <c r="BS1978">
        <v>3</v>
      </c>
      <c r="BT1978">
        <v>2</v>
      </c>
      <c r="BU1978">
        <v>0</v>
      </c>
      <c r="BV1978">
        <v>33</v>
      </c>
      <c r="BW1978">
        <v>5</v>
      </c>
      <c r="BX1978">
        <v>2</v>
      </c>
      <c r="BY1978">
        <v>3</v>
      </c>
      <c r="BZ1978">
        <v>3</v>
      </c>
      <c r="CA1978">
        <v>0</v>
      </c>
      <c r="CB1978">
        <v>23</v>
      </c>
      <c r="CC1978">
        <v>5</v>
      </c>
      <c r="CD1978" s="27">
        <v>13</v>
      </c>
      <c r="CE1978" s="27">
        <v>228.19</v>
      </c>
      <c r="CF1978" s="27">
        <v>2</v>
      </c>
      <c r="CG1978" s="27">
        <v>33.93</v>
      </c>
      <c r="CH1978">
        <v>0</v>
      </c>
      <c r="CI1978">
        <v>2</v>
      </c>
      <c r="CJ1978">
        <v>61</v>
      </c>
      <c r="CK1978">
        <v>0</v>
      </c>
      <c r="CL1978" s="27">
        <v>13.8</v>
      </c>
      <c r="CM1978" s="27">
        <v>2.6246685921631592</v>
      </c>
      <c r="CN1978" s="27">
        <v>860</v>
      </c>
      <c r="CO1978" s="27">
        <v>6.7569323892475532</v>
      </c>
      <c r="CP1978">
        <v>0</v>
      </c>
      <c r="CQ1978" s="27">
        <v>0</v>
      </c>
      <c r="CR1978" s="34" t="e">
        <v>#NULL!</v>
      </c>
      <c r="CS1978" s="27">
        <v>0</v>
      </c>
      <c r="CT1978" s="34" t="e">
        <v>#NULL!</v>
      </c>
      <c r="CU1978">
        <v>1</v>
      </c>
      <c r="CV1978" s="27">
        <v>34.4</v>
      </c>
      <c r="CW1978" s="27">
        <v>3.5380565643793527</v>
      </c>
      <c r="CX1978" s="27">
        <v>2115.8000000000002</v>
      </c>
      <c r="CY1978" s="27">
        <v>7.6571882705526741</v>
      </c>
      <c r="CZ1978">
        <v>1</v>
      </c>
      <c r="DA1978" s="27">
        <v>27.75</v>
      </c>
      <c r="DB1978" s="27">
        <v>3.3232358401924436</v>
      </c>
      <c r="DC1978" s="27">
        <v>1645</v>
      </c>
      <c r="DD1978" s="27">
        <v>7.4054956631994724</v>
      </c>
      <c r="DE1978">
        <v>0</v>
      </c>
      <c r="DF1978" s="27">
        <v>0</v>
      </c>
      <c r="DG1978" s="34" t="e">
        <v>#NULL!</v>
      </c>
      <c r="DH1978" s="27">
        <v>0</v>
      </c>
      <c r="DI1978" s="34" t="e">
        <v>#NULL!</v>
      </c>
      <c r="DJ1978">
        <v>1</v>
      </c>
      <c r="DK1978">
        <v>1</v>
      </c>
      <c r="DL1978">
        <v>0</v>
      </c>
      <c r="DM1978">
        <v>1</v>
      </c>
      <c r="DN1978">
        <v>0</v>
      </c>
      <c r="DO1978">
        <v>0</v>
      </c>
      <c r="DP1978">
        <v>0</v>
      </c>
      <c r="DQ1978">
        <v>0</v>
      </c>
      <c r="DR1978">
        <v>1</v>
      </c>
      <c r="DS1978">
        <v>1</v>
      </c>
      <c r="DT1978">
        <v>18</v>
      </c>
      <c r="DU1978">
        <v>1</v>
      </c>
      <c r="DV1978">
        <v>1</v>
      </c>
      <c r="DW1978">
        <v>1</v>
      </c>
      <c r="DX1978">
        <v>0</v>
      </c>
      <c r="DY1978">
        <v>1</v>
      </c>
      <c r="DZ1978">
        <v>1</v>
      </c>
      <c r="EA1978">
        <v>1</v>
      </c>
      <c r="EB1978">
        <v>0</v>
      </c>
      <c r="EC1978">
        <v>1</v>
      </c>
      <c r="ED1978">
        <v>0</v>
      </c>
      <c r="EE1978">
        <v>0</v>
      </c>
      <c r="EF1978">
        <v>0</v>
      </c>
      <c r="EG1978" s="27">
        <v>12</v>
      </c>
    </row>
    <row r="1979" spans="1:137" x14ac:dyDescent="0.35">
      <c r="A1979">
        <v>1978</v>
      </c>
      <c r="B1979" t="s">
        <v>2192</v>
      </c>
      <c r="C1979">
        <v>1</v>
      </c>
      <c r="D1979">
        <v>2</v>
      </c>
      <c r="E1979">
        <v>1</v>
      </c>
      <c r="F1979">
        <v>40</v>
      </c>
      <c r="G1979">
        <v>4</v>
      </c>
      <c r="H1979" t="s">
        <v>207</v>
      </c>
      <c r="I1979">
        <v>15</v>
      </c>
      <c r="J1979">
        <v>58</v>
      </c>
      <c r="K1979">
        <v>14</v>
      </c>
      <c r="L1979">
        <v>2</v>
      </c>
      <c r="M1979">
        <v>1</v>
      </c>
      <c r="N1979">
        <v>0</v>
      </c>
      <c r="O1979">
        <v>8</v>
      </c>
      <c r="P1979" s="27">
        <v>61</v>
      </c>
      <c r="Q1979" s="33" t="str">
        <f t="shared" si="30"/>
        <v>Low</v>
      </c>
      <c r="R1979">
        <v>3</v>
      </c>
      <c r="S1979">
        <v>0</v>
      </c>
      <c r="T1979" s="27">
        <v>4.1108738641733114</v>
      </c>
      <c r="U1979">
        <v>3</v>
      </c>
      <c r="V1979" s="27">
        <v>8.6999999999999993</v>
      </c>
      <c r="W1979" s="27">
        <v>2.4995969999999996</v>
      </c>
      <c r="X1979" s="27">
        <v>0.91612951888003846</v>
      </c>
      <c r="Y1979" s="27">
        <v>2.8074029999999999</v>
      </c>
      <c r="Z1979" s="27">
        <v>1.0322598567219201</v>
      </c>
      <c r="AA1979">
        <v>0</v>
      </c>
      <c r="AB1979">
        <v>5</v>
      </c>
      <c r="AC1979">
        <v>0</v>
      </c>
      <c r="AD1979">
        <v>-1</v>
      </c>
      <c r="AE1979">
        <v>-1</v>
      </c>
      <c r="AF1979">
        <v>1</v>
      </c>
      <c r="AG1979">
        <v>6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6</v>
      </c>
      <c r="AO1979">
        <v>1</v>
      </c>
      <c r="AP1979">
        <v>3</v>
      </c>
      <c r="AQ1979">
        <v>8</v>
      </c>
      <c r="AR1979">
        <v>3</v>
      </c>
      <c r="AS1979">
        <v>2</v>
      </c>
      <c r="AT1979">
        <v>1</v>
      </c>
      <c r="AU1979">
        <v>0</v>
      </c>
      <c r="AV1979" s="27">
        <v>26.700000000000003</v>
      </c>
      <c r="AW1979">
        <v>2</v>
      </c>
      <c r="AX1979">
        <v>1</v>
      </c>
      <c r="AY1979">
        <v>0</v>
      </c>
      <c r="AZ1979">
        <v>3</v>
      </c>
      <c r="BA1979">
        <v>2</v>
      </c>
      <c r="BB1979">
        <v>26</v>
      </c>
      <c r="BC1979">
        <v>0</v>
      </c>
      <c r="BD1979">
        <v>0</v>
      </c>
      <c r="BE1979">
        <v>1</v>
      </c>
      <c r="BF1979">
        <v>0</v>
      </c>
      <c r="BG1979">
        <v>0</v>
      </c>
      <c r="BH1979">
        <v>0</v>
      </c>
      <c r="BI1979">
        <v>1</v>
      </c>
      <c r="BJ1979">
        <v>0</v>
      </c>
      <c r="BK1979">
        <v>0</v>
      </c>
      <c r="BL1979">
        <v>0</v>
      </c>
      <c r="BM1979">
        <v>1</v>
      </c>
      <c r="BN1979">
        <v>3</v>
      </c>
      <c r="BO1979">
        <v>0</v>
      </c>
      <c r="BP1979">
        <v>0</v>
      </c>
      <c r="BQ1979">
        <v>1</v>
      </c>
      <c r="BR1979">
        <v>3</v>
      </c>
      <c r="BS1979">
        <v>1</v>
      </c>
      <c r="BT1979">
        <v>2</v>
      </c>
      <c r="BU1979">
        <v>0</v>
      </c>
      <c r="BV1979">
        <v>8</v>
      </c>
      <c r="BW1979">
        <v>3</v>
      </c>
      <c r="BX1979">
        <v>2</v>
      </c>
      <c r="BY1979">
        <v>3</v>
      </c>
      <c r="BZ1979">
        <v>4</v>
      </c>
      <c r="CA1979">
        <v>0</v>
      </c>
      <c r="CB1979">
        <v>5</v>
      </c>
      <c r="CC1979">
        <v>2</v>
      </c>
      <c r="CD1979" s="27">
        <v>15</v>
      </c>
      <c r="CE1979" s="27">
        <v>460.18</v>
      </c>
      <c r="CF1979" s="27">
        <v>3</v>
      </c>
      <c r="CG1979" s="27">
        <v>86.86</v>
      </c>
      <c r="CH1979">
        <v>1</v>
      </c>
      <c r="CI1979">
        <v>2</v>
      </c>
      <c r="CJ1979">
        <v>12</v>
      </c>
      <c r="CK1979">
        <v>0</v>
      </c>
      <c r="CL1979" s="27">
        <v>7.65</v>
      </c>
      <c r="CM1979" s="27">
        <v>2.0347056478384444</v>
      </c>
      <c r="CN1979" s="27">
        <v>80.849999999999994</v>
      </c>
      <c r="CO1979" s="27">
        <v>4.3925955860231154</v>
      </c>
      <c r="CP1979">
        <v>0</v>
      </c>
      <c r="CQ1979" s="27">
        <v>0</v>
      </c>
      <c r="CR1979" s="34" t="e">
        <v>#NULL!</v>
      </c>
      <c r="CS1979" s="27">
        <v>0</v>
      </c>
      <c r="CT1979" s="34" t="e">
        <v>#NULL!</v>
      </c>
      <c r="CU1979">
        <v>0</v>
      </c>
      <c r="CV1979" s="27">
        <v>0</v>
      </c>
      <c r="CW1979" s="34" t="e">
        <v>#NULL!</v>
      </c>
      <c r="CX1979" s="27">
        <v>0</v>
      </c>
      <c r="CY1979" s="34" t="e">
        <v>#NULL!</v>
      </c>
      <c r="CZ1979">
        <v>0</v>
      </c>
      <c r="DA1979" s="27">
        <v>0</v>
      </c>
      <c r="DB1979" s="34" t="e">
        <v>#NULL!</v>
      </c>
      <c r="DC1979" s="27">
        <v>0</v>
      </c>
      <c r="DD1979" s="34" t="e">
        <v>#NULL!</v>
      </c>
      <c r="DE1979">
        <v>0</v>
      </c>
      <c r="DF1979" s="27">
        <v>0</v>
      </c>
      <c r="DG1979" s="34" t="e">
        <v>#NULL!</v>
      </c>
      <c r="DH1979" s="27">
        <v>0</v>
      </c>
      <c r="DI1979" s="34" t="e">
        <v>#NULL!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1</v>
      </c>
      <c r="DP1979">
        <v>0</v>
      </c>
      <c r="DQ1979">
        <v>0</v>
      </c>
      <c r="DR1979">
        <v>0</v>
      </c>
      <c r="DS1979">
        <v>1</v>
      </c>
      <c r="DT1979">
        <v>22</v>
      </c>
      <c r="DU1979">
        <v>1</v>
      </c>
      <c r="DV1979">
        <v>1</v>
      </c>
      <c r="DW1979">
        <v>1</v>
      </c>
      <c r="DX1979">
        <v>0</v>
      </c>
      <c r="DY1979">
        <v>0</v>
      </c>
      <c r="DZ1979">
        <v>0</v>
      </c>
      <c r="EA1979">
        <v>1</v>
      </c>
      <c r="EB1979">
        <v>0</v>
      </c>
      <c r="EC1979">
        <v>1</v>
      </c>
      <c r="ED1979">
        <v>0</v>
      </c>
      <c r="EE1979">
        <v>1</v>
      </c>
      <c r="EF1979">
        <v>0</v>
      </c>
      <c r="EG1979" s="27">
        <v>6</v>
      </c>
    </row>
    <row r="1980" spans="1:137" x14ac:dyDescent="0.35">
      <c r="A1980">
        <v>1979</v>
      </c>
      <c r="B1980" t="s">
        <v>2193</v>
      </c>
      <c r="C1980">
        <v>4</v>
      </c>
      <c r="D1980">
        <v>4</v>
      </c>
      <c r="E1980">
        <v>1</v>
      </c>
      <c r="F1980">
        <v>48</v>
      </c>
      <c r="G1980">
        <v>4</v>
      </c>
      <c r="H1980" t="s">
        <v>205</v>
      </c>
      <c r="I1980">
        <v>9</v>
      </c>
      <c r="J1980">
        <v>49</v>
      </c>
      <c r="K1980">
        <v>18</v>
      </c>
      <c r="L1980">
        <v>4</v>
      </c>
      <c r="M1980">
        <v>6</v>
      </c>
      <c r="N1980">
        <v>0</v>
      </c>
      <c r="O1980">
        <v>11</v>
      </c>
      <c r="P1980" s="27">
        <v>25</v>
      </c>
      <c r="Q1980" s="33" t="str">
        <f t="shared" si="30"/>
        <v>Low</v>
      </c>
      <c r="R1980">
        <v>4</v>
      </c>
      <c r="S1980">
        <v>0</v>
      </c>
      <c r="T1980" s="27">
        <v>3.2188758248682006</v>
      </c>
      <c r="U1980">
        <v>2</v>
      </c>
      <c r="V1980" s="27">
        <v>9.5</v>
      </c>
      <c r="W1980" s="27">
        <v>1.254</v>
      </c>
      <c r="X1980" s="27">
        <v>0.22633844221072896</v>
      </c>
      <c r="Y1980" s="27">
        <v>1.121</v>
      </c>
      <c r="Z1980" s="27">
        <v>0.11422114409002286</v>
      </c>
      <c r="AA1980">
        <v>0</v>
      </c>
      <c r="AB1980">
        <v>3</v>
      </c>
      <c r="AC1980">
        <v>1</v>
      </c>
      <c r="AD1980">
        <v>17</v>
      </c>
      <c r="AE1980">
        <v>4</v>
      </c>
      <c r="AF1980">
        <v>2</v>
      </c>
      <c r="AG1980">
        <v>7</v>
      </c>
      <c r="AH1980">
        <v>2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5</v>
      </c>
      <c r="AO1980">
        <v>1</v>
      </c>
      <c r="AP1980">
        <v>3</v>
      </c>
      <c r="AQ1980">
        <v>18</v>
      </c>
      <c r="AR1980">
        <v>4</v>
      </c>
      <c r="AS1980">
        <v>1</v>
      </c>
      <c r="AT1980">
        <v>1</v>
      </c>
      <c r="AU1980">
        <v>1</v>
      </c>
      <c r="AV1980" s="27">
        <v>9.2000000000000011</v>
      </c>
      <c r="AW1980">
        <v>1</v>
      </c>
      <c r="AX1980">
        <v>0</v>
      </c>
      <c r="AY1980">
        <v>1</v>
      </c>
      <c r="AZ1980">
        <v>4</v>
      </c>
      <c r="BA1980">
        <v>3</v>
      </c>
      <c r="BB1980">
        <v>24</v>
      </c>
      <c r="BC1980">
        <v>0</v>
      </c>
      <c r="BD1980">
        <v>0</v>
      </c>
      <c r="BE1980">
        <v>0</v>
      </c>
      <c r="BF1980">
        <v>1</v>
      </c>
      <c r="BG1980">
        <v>1</v>
      </c>
      <c r="BH1980">
        <v>0</v>
      </c>
      <c r="BI1980">
        <v>0</v>
      </c>
      <c r="BJ1980">
        <v>1</v>
      </c>
      <c r="BK1980">
        <v>0</v>
      </c>
      <c r="BL1980">
        <v>0</v>
      </c>
      <c r="BM1980">
        <v>1</v>
      </c>
      <c r="BN1980">
        <v>4</v>
      </c>
      <c r="BO1980">
        <v>0</v>
      </c>
      <c r="BP1980">
        <v>0</v>
      </c>
      <c r="BQ1980">
        <v>1</v>
      </c>
      <c r="BR1980">
        <v>1</v>
      </c>
      <c r="BS1980">
        <v>4</v>
      </c>
      <c r="BT1980">
        <v>3</v>
      </c>
      <c r="BU1980">
        <v>0</v>
      </c>
      <c r="BV1980">
        <v>28</v>
      </c>
      <c r="BW1980">
        <v>5</v>
      </c>
      <c r="BX1980">
        <v>4</v>
      </c>
      <c r="BY1980">
        <v>2</v>
      </c>
      <c r="BZ1980">
        <v>3</v>
      </c>
      <c r="CA1980">
        <v>0</v>
      </c>
      <c r="CB1980">
        <v>19</v>
      </c>
      <c r="CC1980">
        <v>5</v>
      </c>
      <c r="CD1980" s="27">
        <v>13</v>
      </c>
      <c r="CE1980" s="27">
        <v>272.02</v>
      </c>
      <c r="CF1980" s="27">
        <v>9</v>
      </c>
      <c r="CG1980" s="27">
        <v>175.70000000000002</v>
      </c>
      <c r="CH1980">
        <v>1</v>
      </c>
      <c r="CI1980">
        <v>3</v>
      </c>
      <c r="CJ1980">
        <v>60</v>
      </c>
      <c r="CK1980">
        <v>0</v>
      </c>
      <c r="CL1980" s="27">
        <v>11</v>
      </c>
      <c r="CM1980" s="27">
        <v>2.3978952727983707</v>
      </c>
      <c r="CN1980" s="27">
        <v>640.15</v>
      </c>
      <c r="CO1980" s="27">
        <v>6.4617025238921881</v>
      </c>
      <c r="CP1980">
        <v>0</v>
      </c>
      <c r="CQ1980" s="27">
        <v>0</v>
      </c>
      <c r="CR1980" s="34" t="e">
        <v>#NULL!</v>
      </c>
      <c r="CS1980" s="27">
        <v>0</v>
      </c>
      <c r="CT1980" s="34" t="e">
        <v>#NULL!</v>
      </c>
      <c r="CU1980">
        <v>0</v>
      </c>
      <c r="CV1980" s="27">
        <v>0</v>
      </c>
      <c r="CW1980" s="34" t="e">
        <v>#NULL!</v>
      </c>
      <c r="CX1980" s="27">
        <v>0</v>
      </c>
      <c r="CY1980" s="34" t="e">
        <v>#NULL!</v>
      </c>
      <c r="CZ1980">
        <v>1</v>
      </c>
      <c r="DA1980" s="27">
        <v>11.75</v>
      </c>
      <c r="DB1980" s="27">
        <v>2.4638532405901681</v>
      </c>
      <c r="DC1980" s="27">
        <v>680</v>
      </c>
      <c r="DD1980" s="27">
        <v>6.522092798170152</v>
      </c>
      <c r="DE1980">
        <v>0</v>
      </c>
      <c r="DF1980" s="27">
        <v>0</v>
      </c>
      <c r="DG1980" s="34" t="e">
        <v>#NULL!</v>
      </c>
      <c r="DH1980" s="27">
        <v>0</v>
      </c>
      <c r="DI1980" s="34" t="e">
        <v>#NULL!</v>
      </c>
      <c r="DJ1980">
        <v>1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1</v>
      </c>
      <c r="DT1980">
        <v>17</v>
      </c>
      <c r="DU1980">
        <v>1</v>
      </c>
      <c r="DV1980">
        <v>1</v>
      </c>
      <c r="DW1980">
        <v>1</v>
      </c>
      <c r="DX1980">
        <v>0</v>
      </c>
      <c r="DY1980">
        <v>1</v>
      </c>
      <c r="DZ1980">
        <v>1</v>
      </c>
      <c r="EA1980">
        <v>1</v>
      </c>
      <c r="EB1980">
        <v>0</v>
      </c>
      <c r="EC1980">
        <v>1</v>
      </c>
      <c r="ED1980">
        <v>0</v>
      </c>
      <c r="EE1980">
        <v>0</v>
      </c>
      <c r="EF1980">
        <v>0</v>
      </c>
      <c r="EG1980" s="27">
        <v>5</v>
      </c>
    </row>
    <row r="1981" spans="1:137" x14ac:dyDescent="0.35">
      <c r="A1981">
        <v>1980</v>
      </c>
      <c r="B1981" t="s">
        <v>2194</v>
      </c>
      <c r="C1981">
        <v>3</v>
      </c>
      <c r="D1981">
        <v>2</v>
      </c>
      <c r="E1981">
        <v>0</v>
      </c>
      <c r="F1981">
        <v>30</v>
      </c>
      <c r="G1981">
        <v>3</v>
      </c>
      <c r="H1981" t="s">
        <v>212</v>
      </c>
      <c r="I1981">
        <v>14</v>
      </c>
      <c r="J1981">
        <v>47</v>
      </c>
      <c r="K1981">
        <v>15</v>
      </c>
      <c r="L1981">
        <v>3</v>
      </c>
      <c r="M1981">
        <v>1</v>
      </c>
      <c r="N1981">
        <v>0</v>
      </c>
      <c r="O1981">
        <v>3</v>
      </c>
      <c r="P1981" s="27">
        <v>90</v>
      </c>
      <c r="Q1981" s="33" t="str">
        <f t="shared" si="30"/>
        <v>Low</v>
      </c>
      <c r="R1981">
        <v>2</v>
      </c>
      <c r="S1981">
        <v>0</v>
      </c>
      <c r="T1981" s="27">
        <v>4.499809670330265</v>
      </c>
      <c r="U1981">
        <v>4</v>
      </c>
      <c r="V1981" s="27">
        <v>4.5</v>
      </c>
      <c r="W1981" s="27">
        <v>0.83834999999999993</v>
      </c>
      <c r="X1981" s="27">
        <v>-0.1763196045983203</v>
      </c>
      <c r="Y1981" s="27">
        <v>3.2116499999999997</v>
      </c>
      <c r="Z1981" s="27">
        <v>1.1667848237711587</v>
      </c>
      <c r="AA1981">
        <v>0</v>
      </c>
      <c r="AB1981">
        <v>4</v>
      </c>
      <c r="AC1981">
        <v>1</v>
      </c>
      <c r="AD1981">
        <v>12</v>
      </c>
      <c r="AE1981">
        <v>2</v>
      </c>
      <c r="AF1981">
        <v>4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1</v>
      </c>
      <c r="AP1981">
        <v>1</v>
      </c>
      <c r="AQ1981">
        <v>7</v>
      </c>
      <c r="AR1981">
        <v>2</v>
      </c>
      <c r="AS1981">
        <v>2</v>
      </c>
      <c r="AT1981">
        <v>1</v>
      </c>
      <c r="AU1981">
        <v>1</v>
      </c>
      <c r="AV1981" s="27">
        <v>67.2</v>
      </c>
      <c r="AW1981">
        <v>3</v>
      </c>
      <c r="AX1981">
        <v>1</v>
      </c>
      <c r="AY1981">
        <v>0</v>
      </c>
      <c r="AZ1981">
        <v>1</v>
      </c>
      <c r="BA1981">
        <v>1</v>
      </c>
      <c r="BB1981">
        <v>28</v>
      </c>
      <c r="BC1981">
        <v>1</v>
      </c>
      <c r="BD1981">
        <v>0</v>
      </c>
      <c r="BE1981">
        <v>1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9</v>
      </c>
      <c r="BN1981">
        <v>6</v>
      </c>
      <c r="BO1981">
        <v>0</v>
      </c>
      <c r="BP1981">
        <v>0</v>
      </c>
      <c r="BQ1981">
        <v>0</v>
      </c>
      <c r="BR1981">
        <v>2</v>
      </c>
      <c r="BS1981">
        <v>2</v>
      </c>
      <c r="BT1981">
        <v>3</v>
      </c>
      <c r="BU1981">
        <v>1</v>
      </c>
      <c r="BV1981">
        <v>12</v>
      </c>
      <c r="BW1981">
        <v>4</v>
      </c>
      <c r="BX1981">
        <v>4</v>
      </c>
      <c r="BY1981">
        <v>1</v>
      </c>
      <c r="BZ1981">
        <v>1</v>
      </c>
      <c r="CA1981">
        <v>0</v>
      </c>
      <c r="CB1981">
        <v>11</v>
      </c>
      <c r="CC1981">
        <v>4</v>
      </c>
      <c r="CD1981" s="27">
        <v>11</v>
      </c>
      <c r="CE1981" s="27">
        <v>314.83</v>
      </c>
      <c r="CF1981" s="27">
        <v>5</v>
      </c>
      <c r="CG1981" s="27">
        <v>158.55000000000001</v>
      </c>
      <c r="CH1981">
        <v>1</v>
      </c>
      <c r="CI1981">
        <v>3</v>
      </c>
      <c r="CJ1981">
        <v>25</v>
      </c>
      <c r="CK1981">
        <v>0</v>
      </c>
      <c r="CL1981" s="27">
        <v>9.35</v>
      </c>
      <c r="CM1981" s="27">
        <v>2.2353763433005955</v>
      </c>
      <c r="CN1981" s="27">
        <v>233.1</v>
      </c>
      <c r="CO1981" s="27">
        <v>5.4514675460417115</v>
      </c>
      <c r="CP1981">
        <v>1</v>
      </c>
      <c r="CQ1981" s="27">
        <v>31</v>
      </c>
      <c r="CR1981" s="27">
        <v>3.4339872044851463</v>
      </c>
      <c r="CS1981" s="27">
        <v>757.3</v>
      </c>
      <c r="CT1981" s="27">
        <v>6.6297594761197773</v>
      </c>
      <c r="CU1981">
        <v>0</v>
      </c>
      <c r="CV1981" s="27">
        <v>0</v>
      </c>
      <c r="CW1981" s="34" t="e">
        <v>#NULL!</v>
      </c>
      <c r="CX1981" s="27">
        <v>0</v>
      </c>
      <c r="CY1981" s="34" t="e">
        <v>#NULL!</v>
      </c>
      <c r="CZ1981">
        <v>1</v>
      </c>
      <c r="DA1981" s="27">
        <v>10.25</v>
      </c>
      <c r="DB1981" s="27">
        <v>2.3272777055844172</v>
      </c>
      <c r="DC1981" s="27">
        <v>235</v>
      </c>
      <c r="DD1981" s="27">
        <v>5.4595855141441589</v>
      </c>
      <c r="DE1981">
        <v>0</v>
      </c>
      <c r="DF1981" s="27">
        <v>0</v>
      </c>
      <c r="DG1981" s="34" t="e">
        <v>#NULL!</v>
      </c>
      <c r="DH1981" s="27">
        <v>0</v>
      </c>
      <c r="DI1981" s="34" t="e">
        <v>#NULL!</v>
      </c>
      <c r="DJ1981">
        <v>0</v>
      </c>
      <c r="DK1981">
        <v>1</v>
      </c>
      <c r="DL1981">
        <v>0</v>
      </c>
      <c r="DM1981">
        <v>0</v>
      </c>
      <c r="DN1981">
        <v>1</v>
      </c>
      <c r="DO1981">
        <v>1</v>
      </c>
      <c r="DP1981">
        <v>1</v>
      </c>
      <c r="DQ1981">
        <v>1</v>
      </c>
      <c r="DR1981">
        <v>0</v>
      </c>
      <c r="DS1981">
        <v>1</v>
      </c>
      <c r="DT1981">
        <v>18</v>
      </c>
      <c r="DU1981">
        <v>1</v>
      </c>
      <c r="DV1981">
        <v>1</v>
      </c>
      <c r="DW1981">
        <v>1</v>
      </c>
      <c r="DX1981">
        <v>1</v>
      </c>
      <c r="DY1981">
        <v>0</v>
      </c>
      <c r="DZ1981">
        <v>1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 s="27">
        <v>8</v>
      </c>
    </row>
    <row r="1982" spans="1:137" x14ac:dyDescent="0.35">
      <c r="A1982">
        <v>1981</v>
      </c>
      <c r="B1982" t="s">
        <v>2195</v>
      </c>
      <c r="C1982">
        <v>1</v>
      </c>
      <c r="D1982">
        <v>1</v>
      </c>
      <c r="E1982">
        <v>0</v>
      </c>
      <c r="F1982">
        <v>29</v>
      </c>
      <c r="G1982">
        <v>3</v>
      </c>
      <c r="H1982" t="s">
        <v>223</v>
      </c>
      <c r="I1982">
        <v>16</v>
      </c>
      <c r="J1982">
        <v>44</v>
      </c>
      <c r="K1982">
        <v>10</v>
      </c>
      <c r="L1982">
        <v>1</v>
      </c>
      <c r="M1982">
        <v>6</v>
      </c>
      <c r="N1982">
        <v>0</v>
      </c>
      <c r="O1982">
        <v>10</v>
      </c>
      <c r="P1982" s="27">
        <v>42</v>
      </c>
      <c r="Q1982" s="33" t="str">
        <f t="shared" si="30"/>
        <v>Low</v>
      </c>
      <c r="R1982">
        <v>3</v>
      </c>
      <c r="S1982">
        <v>0</v>
      </c>
      <c r="T1982" s="27">
        <v>3.7376696182833684</v>
      </c>
      <c r="U1982">
        <v>2</v>
      </c>
      <c r="V1982" s="27">
        <v>8.5</v>
      </c>
      <c r="W1982" s="27">
        <v>0.49266000000000004</v>
      </c>
      <c r="X1982" s="27">
        <v>-0.70793599803338458</v>
      </c>
      <c r="Y1982" s="27">
        <v>3.0773400000000004</v>
      </c>
      <c r="Z1982" s="27">
        <v>1.1240655874731038</v>
      </c>
      <c r="AA1982">
        <v>0</v>
      </c>
      <c r="AB1982">
        <v>2</v>
      </c>
      <c r="AC1982">
        <v>1</v>
      </c>
      <c r="AD1982">
        <v>14</v>
      </c>
      <c r="AE1982">
        <v>2</v>
      </c>
      <c r="AF1982">
        <v>5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1</v>
      </c>
      <c r="AP1982">
        <v>4</v>
      </c>
      <c r="AQ1982">
        <v>10</v>
      </c>
      <c r="AR1982">
        <v>3</v>
      </c>
      <c r="AS1982">
        <v>5</v>
      </c>
      <c r="AT1982">
        <v>1</v>
      </c>
      <c r="AU1982">
        <v>0</v>
      </c>
      <c r="AV1982" s="27">
        <v>25.700000000000003</v>
      </c>
      <c r="AW1982">
        <v>2</v>
      </c>
      <c r="AX1982">
        <v>1</v>
      </c>
      <c r="AY1982">
        <v>1</v>
      </c>
      <c r="AZ1982">
        <v>1</v>
      </c>
      <c r="BA1982">
        <v>1</v>
      </c>
      <c r="BB1982">
        <v>17</v>
      </c>
      <c r="BC1982">
        <v>1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9</v>
      </c>
      <c r="BN1982">
        <v>4</v>
      </c>
      <c r="BO1982">
        <v>1</v>
      </c>
      <c r="BP1982">
        <v>0</v>
      </c>
      <c r="BQ1982">
        <v>0</v>
      </c>
      <c r="BR1982">
        <v>2</v>
      </c>
      <c r="BS1982">
        <v>4</v>
      </c>
      <c r="BT1982">
        <v>4</v>
      </c>
      <c r="BU1982">
        <v>0</v>
      </c>
      <c r="BV1982">
        <v>7</v>
      </c>
      <c r="BW1982">
        <v>3</v>
      </c>
      <c r="BX1982">
        <v>1</v>
      </c>
      <c r="BY1982">
        <v>2</v>
      </c>
      <c r="BZ1982">
        <v>3</v>
      </c>
      <c r="CA1982">
        <v>1</v>
      </c>
      <c r="CB1982">
        <v>6</v>
      </c>
      <c r="CC1982">
        <v>3</v>
      </c>
      <c r="CD1982" s="27">
        <v>7</v>
      </c>
      <c r="CE1982" s="27">
        <v>250.43</v>
      </c>
      <c r="CF1982" s="27">
        <v>2</v>
      </c>
      <c r="CG1982" s="27">
        <v>56.99</v>
      </c>
      <c r="CH1982">
        <v>1</v>
      </c>
      <c r="CI1982">
        <v>1</v>
      </c>
      <c r="CJ1982">
        <v>12</v>
      </c>
      <c r="CK1982">
        <v>0</v>
      </c>
      <c r="CL1982" s="27">
        <v>7.6</v>
      </c>
      <c r="CM1982" s="27">
        <v>2.0281482472922852</v>
      </c>
      <c r="CN1982" s="27">
        <v>71.099999999999994</v>
      </c>
      <c r="CO1982" s="27">
        <v>4.2640873368091947</v>
      </c>
      <c r="CP1982">
        <v>1</v>
      </c>
      <c r="CQ1982" s="27">
        <v>23.5</v>
      </c>
      <c r="CR1982" s="27">
        <v>3.1570004211501135</v>
      </c>
      <c r="CS1982" s="27">
        <v>291.8</v>
      </c>
      <c r="CT1982" s="27">
        <v>5.6760686360886856</v>
      </c>
      <c r="CU1982">
        <v>0</v>
      </c>
      <c r="CV1982" s="27">
        <v>0</v>
      </c>
      <c r="CW1982" s="34" t="e">
        <v>#NULL!</v>
      </c>
      <c r="CX1982" s="27">
        <v>0</v>
      </c>
      <c r="CY1982" s="34" t="e">
        <v>#NULL!</v>
      </c>
      <c r="CZ1982">
        <v>1</v>
      </c>
      <c r="DA1982" s="27">
        <v>14.5</v>
      </c>
      <c r="DB1982" s="27">
        <v>2.6741486494265287</v>
      </c>
      <c r="DC1982" s="27">
        <v>130</v>
      </c>
      <c r="DD1982" s="27">
        <v>4.8675344504555822</v>
      </c>
      <c r="DE1982">
        <v>0</v>
      </c>
      <c r="DF1982" s="27">
        <v>0</v>
      </c>
      <c r="DG1982" s="34" t="e">
        <v>#NULL!</v>
      </c>
      <c r="DH1982" s="27">
        <v>0</v>
      </c>
      <c r="DI1982" s="34" t="e">
        <v>#NULL!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1</v>
      </c>
      <c r="DP1982">
        <v>1</v>
      </c>
      <c r="DQ1982">
        <v>0</v>
      </c>
      <c r="DR1982">
        <v>0</v>
      </c>
      <c r="DS1982">
        <v>1</v>
      </c>
      <c r="DT1982">
        <v>23</v>
      </c>
      <c r="DU1982">
        <v>1</v>
      </c>
      <c r="DV1982">
        <v>1</v>
      </c>
      <c r="DW1982">
        <v>1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 s="27">
        <v>1</v>
      </c>
    </row>
    <row r="1983" spans="1:137" x14ac:dyDescent="0.35">
      <c r="A1983">
        <v>1982</v>
      </c>
      <c r="B1983" t="s">
        <v>2196</v>
      </c>
      <c r="C1983">
        <v>2</v>
      </c>
      <c r="D1983">
        <v>3</v>
      </c>
      <c r="E1983">
        <v>1</v>
      </c>
      <c r="F1983">
        <v>68</v>
      </c>
      <c r="G1983">
        <v>6</v>
      </c>
      <c r="H1983" t="s">
        <v>212</v>
      </c>
      <c r="I1983">
        <v>13</v>
      </c>
      <c r="J1983">
        <v>49</v>
      </c>
      <c r="K1983">
        <v>14</v>
      </c>
      <c r="L1983">
        <v>2</v>
      </c>
      <c r="M1983">
        <v>1</v>
      </c>
      <c r="N1983">
        <v>0</v>
      </c>
      <c r="O1983">
        <v>14</v>
      </c>
      <c r="P1983" s="27">
        <v>110</v>
      </c>
      <c r="Q1983" s="33" t="str">
        <f t="shared" si="30"/>
        <v>Low</v>
      </c>
      <c r="R1983">
        <v>4</v>
      </c>
      <c r="S1983">
        <v>0</v>
      </c>
      <c r="T1983" s="27">
        <v>4.7004803657924166</v>
      </c>
      <c r="U1983">
        <v>4</v>
      </c>
      <c r="V1983" s="27">
        <v>22.1</v>
      </c>
      <c r="W1983" s="27">
        <v>8.4841899999999981</v>
      </c>
      <c r="X1983" s="27">
        <v>2.138204431548322</v>
      </c>
      <c r="Y1983" s="27">
        <v>15.825810000000001</v>
      </c>
      <c r="Z1983" s="27">
        <v>2.7616421515544642</v>
      </c>
      <c r="AA1983">
        <v>0</v>
      </c>
      <c r="AB1983">
        <v>4</v>
      </c>
      <c r="AC1983">
        <v>0</v>
      </c>
      <c r="AD1983">
        <v>-1</v>
      </c>
      <c r="AE1983">
        <v>-1</v>
      </c>
      <c r="AF1983">
        <v>2</v>
      </c>
      <c r="AG1983">
        <v>3</v>
      </c>
      <c r="AH1983">
        <v>0</v>
      </c>
      <c r="AI1983">
        <v>3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1</v>
      </c>
      <c r="AP1983">
        <v>1</v>
      </c>
      <c r="AQ1983">
        <v>39</v>
      </c>
      <c r="AR1983">
        <v>5</v>
      </c>
      <c r="AS1983">
        <v>3</v>
      </c>
      <c r="AT1983">
        <v>1</v>
      </c>
      <c r="AU1983">
        <v>0</v>
      </c>
      <c r="AV1983" s="27">
        <v>50.2</v>
      </c>
      <c r="AW1983">
        <v>3</v>
      </c>
      <c r="AX1983">
        <v>0</v>
      </c>
      <c r="AY1983">
        <v>1</v>
      </c>
      <c r="AZ1983">
        <v>1</v>
      </c>
      <c r="BA1983">
        <v>1</v>
      </c>
      <c r="BB1983">
        <v>30</v>
      </c>
      <c r="BC1983">
        <v>1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9</v>
      </c>
      <c r="BN1983">
        <v>4</v>
      </c>
      <c r="BO1983">
        <v>0</v>
      </c>
      <c r="BP1983">
        <v>0</v>
      </c>
      <c r="BQ1983">
        <v>0</v>
      </c>
      <c r="BR1983">
        <v>1</v>
      </c>
      <c r="BS1983">
        <v>2</v>
      </c>
      <c r="BT1983">
        <v>1</v>
      </c>
      <c r="BU1983">
        <v>0</v>
      </c>
      <c r="BV1983">
        <v>32</v>
      </c>
      <c r="BW1983">
        <v>5</v>
      </c>
      <c r="BX1983">
        <v>4</v>
      </c>
      <c r="BY1983">
        <v>3</v>
      </c>
      <c r="BZ1983">
        <v>1</v>
      </c>
      <c r="CA1983">
        <v>0</v>
      </c>
      <c r="CB1983">
        <v>25</v>
      </c>
      <c r="CC1983">
        <v>5</v>
      </c>
      <c r="CD1983" s="27">
        <v>13</v>
      </c>
      <c r="CE1983" s="27">
        <v>1339.52</v>
      </c>
      <c r="CF1983" s="27">
        <v>4</v>
      </c>
      <c r="CG1983" s="27">
        <v>387.33</v>
      </c>
      <c r="CH1983">
        <v>0</v>
      </c>
      <c r="CI1983">
        <v>2</v>
      </c>
      <c r="CJ1983">
        <v>66</v>
      </c>
      <c r="CK1983">
        <v>0</v>
      </c>
      <c r="CL1983" s="27">
        <v>32.75</v>
      </c>
      <c r="CM1983" s="27">
        <v>3.4889029620812608</v>
      </c>
      <c r="CN1983" s="27">
        <v>2150.5</v>
      </c>
      <c r="CO1983" s="27">
        <v>7.6734556522237911</v>
      </c>
      <c r="CP1983">
        <v>0</v>
      </c>
      <c r="CQ1983" s="27">
        <v>0</v>
      </c>
      <c r="CR1983" s="34" t="e">
        <v>#NULL!</v>
      </c>
      <c r="CS1983" s="27">
        <v>0</v>
      </c>
      <c r="CT1983" s="34" t="e">
        <v>#NULL!</v>
      </c>
      <c r="CU1983">
        <v>0</v>
      </c>
      <c r="CV1983" s="27">
        <v>0</v>
      </c>
      <c r="CW1983" s="34" t="e">
        <v>#NULL!</v>
      </c>
      <c r="CX1983" s="27">
        <v>0</v>
      </c>
      <c r="CY1983" s="34" t="e">
        <v>#NULL!</v>
      </c>
      <c r="CZ1983">
        <v>1</v>
      </c>
      <c r="DA1983" s="27">
        <v>18</v>
      </c>
      <c r="DB1983" s="27">
        <v>2.8903717578961645</v>
      </c>
      <c r="DC1983" s="27">
        <v>1130</v>
      </c>
      <c r="DD1983" s="27">
        <v>7.0299729117063858</v>
      </c>
      <c r="DE1983">
        <v>0</v>
      </c>
      <c r="DF1983" s="27">
        <v>0</v>
      </c>
      <c r="DG1983" s="34" t="e">
        <v>#NULL!</v>
      </c>
      <c r="DH1983" s="27">
        <v>0</v>
      </c>
      <c r="DI1983" s="34" t="e">
        <v>#NULL!</v>
      </c>
      <c r="DJ1983">
        <v>0</v>
      </c>
      <c r="DK1983">
        <v>0</v>
      </c>
      <c r="DL1983">
        <v>0</v>
      </c>
      <c r="DM1983">
        <v>1</v>
      </c>
      <c r="DN1983">
        <v>0</v>
      </c>
      <c r="DO1983">
        <v>1</v>
      </c>
      <c r="DP1983">
        <v>0</v>
      </c>
      <c r="DQ1983">
        <v>0</v>
      </c>
      <c r="DR1983">
        <v>0</v>
      </c>
      <c r="DS1983">
        <v>1</v>
      </c>
      <c r="DT1983">
        <v>19</v>
      </c>
      <c r="DU1983">
        <v>1</v>
      </c>
      <c r="DV1983">
        <v>1</v>
      </c>
      <c r="DW1983">
        <v>1</v>
      </c>
      <c r="DX1983">
        <v>0</v>
      </c>
      <c r="DY1983">
        <v>1</v>
      </c>
      <c r="DZ1983">
        <v>0</v>
      </c>
      <c r="EA1983">
        <v>0</v>
      </c>
      <c r="EB1983">
        <v>0</v>
      </c>
      <c r="EC1983">
        <v>1</v>
      </c>
      <c r="ED1983">
        <v>0</v>
      </c>
      <c r="EE1983">
        <v>0</v>
      </c>
      <c r="EF1983">
        <v>0</v>
      </c>
      <c r="EG1983" s="27">
        <v>8</v>
      </c>
    </row>
    <row r="1984" spans="1:137" x14ac:dyDescent="0.35">
      <c r="A1984">
        <v>1983</v>
      </c>
      <c r="B1984" t="s">
        <v>2197</v>
      </c>
      <c r="C1984">
        <v>2</v>
      </c>
      <c r="D1984">
        <v>3</v>
      </c>
      <c r="E1984">
        <v>1</v>
      </c>
      <c r="F1984">
        <v>63</v>
      </c>
      <c r="G1984">
        <v>5</v>
      </c>
      <c r="H1984" t="s">
        <v>221</v>
      </c>
      <c r="I1984">
        <v>18</v>
      </c>
      <c r="J1984">
        <v>45</v>
      </c>
      <c r="K1984">
        <v>21</v>
      </c>
      <c r="L1984">
        <v>5</v>
      </c>
      <c r="M1984">
        <v>1</v>
      </c>
      <c r="N1984">
        <v>0</v>
      </c>
      <c r="O1984">
        <v>14</v>
      </c>
      <c r="P1984" s="27">
        <v>97</v>
      </c>
      <c r="Q1984" s="33" t="str">
        <f t="shared" si="30"/>
        <v>Low</v>
      </c>
      <c r="R1984">
        <v>4</v>
      </c>
      <c r="S1984">
        <v>0</v>
      </c>
      <c r="T1984" s="27">
        <v>4.5747109785033828</v>
      </c>
      <c r="U1984">
        <v>4</v>
      </c>
      <c r="V1984" s="27">
        <v>2.2999999999999998</v>
      </c>
      <c r="W1984" s="27">
        <v>0.59567700000000001</v>
      </c>
      <c r="X1984" s="27">
        <v>-0.51805670513149205</v>
      </c>
      <c r="Y1984" s="27">
        <v>1.6353229999999999</v>
      </c>
      <c r="Z1984" s="27">
        <v>0.49184033835490981</v>
      </c>
      <c r="AA1984">
        <v>0</v>
      </c>
      <c r="AB1984">
        <v>4</v>
      </c>
      <c r="AC1984">
        <v>0</v>
      </c>
      <c r="AD1984">
        <v>-1</v>
      </c>
      <c r="AE1984">
        <v>-1</v>
      </c>
      <c r="AF1984">
        <v>1</v>
      </c>
      <c r="AG1984">
        <v>2</v>
      </c>
      <c r="AH1984">
        <v>0</v>
      </c>
      <c r="AI1984">
        <v>1</v>
      </c>
      <c r="AJ1984">
        <v>1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1</v>
      </c>
      <c r="AQ1984">
        <v>31</v>
      </c>
      <c r="AR1984">
        <v>5</v>
      </c>
      <c r="AS1984">
        <v>3</v>
      </c>
      <c r="AT1984">
        <v>1</v>
      </c>
      <c r="AU1984">
        <v>1</v>
      </c>
      <c r="AV1984" s="27">
        <v>46.1</v>
      </c>
      <c r="AW1984">
        <v>3</v>
      </c>
      <c r="AX1984">
        <v>1</v>
      </c>
      <c r="AY1984">
        <v>1</v>
      </c>
      <c r="AZ1984">
        <v>1</v>
      </c>
      <c r="BA1984">
        <v>1</v>
      </c>
      <c r="BB1984">
        <v>31</v>
      </c>
      <c r="BC1984">
        <v>1</v>
      </c>
      <c r="BD1984">
        <v>1</v>
      </c>
      <c r="BE1984">
        <v>1</v>
      </c>
      <c r="BF1984">
        <v>0</v>
      </c>
      <c r="BG1984">
        <v>0</v>
      </c>
      <c r="BH1984">
        <v>0</v>
      </c>
      <c r="BI1984">
        <v>0</v>
      </c>
      <c r="BJ1984">
        <v>1</v>
      </c>
      <c r="BK1984">
        <v>0</v>
      </c>
      <c r="BL1984">
        <v>0</v>
      </c>
      <c r="BM1984">
        <v>9</v>
      </c>
      <c r="BN1984">
        <v>6</v>
      </c>
      <c r="BO1984">
        <v>0</v>
      </c>
      <c r="BP1984">
        <v>0</v>
      </c>
      <c r="BQ1984">
        <v>1</v>
      </c>
      <c r="BR1984">
        <v>1</v>
      </c>
      <c r="BS1984">
        <v>2</v>
      </c>
      <c r="BT1984">
        <v>2</v>
      </c>
      <c r="BU1984">
        <v>1</v>
      </c>
      <c r="BV1984">
        <v>22</v>
      </c>
      <c r="BW1984">
        <v>5</v>
      </c>
      <c r="BX1984">
        <v>2</v>
      </c>
      <c r="BY1984">
        <v>1</v>
      </c>
      <c r="BZ1984">
        <v>4</v>
      </c>
      <c r="CA1984">
        <v>0</v>
      </c>
      <c r="CB1984">
        <v>18</v>
      </c>
      <c r="CC1984">
        <v>5</v>
      </c>
      <c r="CD1984" s="27">
        <v>7</v>
      </c>
      <c r="CE1984" s="27">
        <v>508.28000000000003</v>
      </c>
      <c r="CF1984" s="27">
        <v>10</v>
      </c>
      <c r="CG1984" s="27">
        <v>990.05000000000007</v>
      </c>
      <c r="CH1984">
        <v>1</v>
      </c>
      <c r="CI1984">
        <v>2</v>
      </c>
      <c r="CJ1984">
        <v>45</v>
      </c>
      <c r="CK1984">
        <v>1</v>
      </c>
      <c r="CL1984" s="27">
        <v>7.8</v>
      </c>
      <c r="CM1984" s="27">
        <v>2.0541237336955462</v>
      </c>
      <c r="CN1984" s="27">
        <v>342.85</v>
      </c>
      <c r="CO1984" s="27">
        <v>5.8372930337303739</v>
      </c>
      <c r="CP1984">
        <v>1</v>
      </c>
      <c r="CQ1984" s="27">
        <v>21.5</v>
      </c>
      <c r="CR1984" s="27">
        <v>3.068052935133617</v>
      </c>
      <c r="CS1984" s="27">
        <v>897.95</v>
      </c>
      <c r="CT1984" s="27">
        <v>6.8001143874647454</v>
      </c>
      <c r="CU1984">
        <v>1</v>
      </c>
      <c r="CV1984" s="27">
        <v>40</v>
      </c>
      <c r="CW1984" s="27">
        <v>3.6888794541139363</v>
      </c>
      <c r="CX1984" s="27">
        <v>1617.15</v>
      </c>
      <c r="CY1984" s="27">
        <v>7.3884206196532363</v>
      </c>
      <c r="CZ1984">
        <v>0</v>
      </c>
      <c r="DA1984" s="27">
        <v>0</v>
      </c>
      <c r="DB1984" s="34" t="e">
        <v>#NULL!</v>
      </c>
      <c r="DC1984" s="27">
        <v>0</v>
      </c>
      <c r="DD1984" s="34" t="e">
        <v>#NULL!</v>
      </c>
      <c r="DE1984">
        <v>1</v>
      </c>
      <c r="DF1984" s="27">
        <v>30.6</v>
      </c>
      <c r="DG1984" s="27">
        <v>3.4210000089583352</v>
      </c>
      <c r="DH1984" s="27">
        <v>1363.9</v>
      </c>
      <c r="DI1984" s="27">
        <v>7.2181035219328296</v>
      </c>
      <c r="DJ1984">
        <v>1</v>
      </c>
      <c r="DK1984">
        <v>1</v>
      </c>
      <c r="DL1984">
        <v>0</v>
      </c>
      <c r="DM1984">
        <v>1</v>
      </c>
      <c r="DN1984">
        <v>0</v>
      </c>
      <c r="DO1984">
        <v>0</v>
      </c>
      <c r="DP1984">
        <v>1</v>
      </c>
      <c r="DQ1984">
        <v>0</v>
      </c>
      <c r="DR1984">
        <v>1</v>
      </c>
      <c r="DS1984">
        <v>1</v>
      </c>
      <c r="DT1984">
        <v>25</v>
      </c>
      <c r="DU1984">
        <v>1</v>
      </c>
      <c r="DV1984">
        <v>1</v>
      </c>
      <c r="DW1984">
        <v>1</v>
      </c>
      <c r="DX1984">
        <v>1</v>
      </c>
      <c r="DY1984">
        <v>1</v>
      </c>
      <c r="DZ1984">
        <v>1</v>
      </c>
      <c r="EA1984">
        <v>1</v>
      </c>
      <c r="EB1984">
        <v>0</v>
      </c>
      <c r="EC1984">
        <v>0</v>
      </c>
      <c r="ED1984">
        <v>0</v>
      </c>
      <c r="EE1984">
        <v>0</v>
      </c>
      <c r="EF1984">
        <v>1</v>
      </c>
      <c r="EG1984" s="27">
        <v>3</v>
      </c>
    </row>
    <row r="1985" spans="1:137" x14ac:dyDescent="0.35">
      <c r="A1985">
        <v>1984</v>
      </c>
      <c r="B1985" t="s">
        <v>2198</v>
      </c>
      <c r="C1985">
        <v>5</v>
      </c>
      <c r="D1985">
        <v>5</v>
      </c>
      <c r="E1985">
        <v>1</v>
      </c>
      <c r="F1985">
        <v>62</v>
      </c>
      <c r="G1985">
        <v>5</v>
      </c>
      <c r="H1985" t="s">
        <v>203</v>
      </c>
      <c r="I1985">
        <v>14</v>
      </c>
      <c r="J1985">
        <v>54</v>
      </c>
      <c r="K1985">
        <v>10</v>
      </c>
      <c r="L1985">
        <v>1</v>
      </c>
      <c r="M1985">
        <v>6</v>
      </c>
      <c r="N1985">
        <v>0</v>
      </c>
      <c r="O1985">
        <v>25</v>
      </c>
      <c r="P1985" s="27">
        <v>131</v>
      </c>
      <c r="Q1985" s="33" t="str">
        <f t="shared" si="30"/>
        <v>Low</v>
      </c>
      <c r="R1985">
        <v>5</v>
      </c>
      <c r="S1985">
        <v>0</v>
      </c>
      <c r="T1985" s="27">
        <v>4.8751973232011512</v>
      </c>
      <c r="U1985">
        <v>5</v>
      </c>
      <c r="V1985" s="27">
        <v>17.8</v>
      </c>
      <c r="W1985" s="27">
        <v>8.068028</v>
      </c>
      <c r="X1985" s="27">
        <v>2.0879090905866868</v>
      </c>
      <c r="Y1985" s="27">
        <v>15.249971999999998</v>
      </c>
      <c r="Z1985" s="27">
        <v>2.724577666986161</v>
      </c>
      <c r="AA1985">
        <v>0</v>
      </c>
      <c r="AB1985">
        <v>4</v>
      </c>
      <c r="AC1985">
        <v>1</v>
      </c>
      <c r="AD1985">
        <v>11</v>
      </c>
      <c r="AE1985">
        <v>1</v>
      </c>
      <c r="AF1985">
        <v>4</v>
      </c>
      <c r="AG1985">
        <v>4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4</v>
      </c>
      <c r="AO1985">
        <v>1</v>
      </c>
      <c r="AP1985">
        <v>1</v>
      </c>
      <c r="AQ1985">
        <v>35</v>
      </c>
      <c r="AR1985">
        <v>5</v>
      </c>
      <c r="AS1985">
        <v>3</v>
      </c>
      <c r="AT1985">
        <v>1</v>
      </c>
      <c r="AU1985">
        <v>0</v>
      </c>
      <c r="AV1985" s="27">
        <v>55.7</v>
      </c>
      <c r="AW1985">
        <v>3</v>
      </c>
      <c r="AX1985">
        <v>0</v>
      </c>
      <c r="AY1985">
        <v>1</v>
      </c>
      <c r="AZ1985">
        <v>1</v>
      </c>
      <c r="BA1985">
        <v>1</v>
      </c>
      <c r="BB1985">
        <v>23</v>
      </c>
      <c r="BC1985">
        <v>1</v>
      </c>
      <c r="BD1985">
        <v>0</v>
      </c>
      <c r="BE1985">
        <v>1</v>
      </c>
      <c r="BF1985">
        <v>1</v>
      </c>
      <c r="BG1985">
        <v>1</v>
      </c>
      <c r="BH1985">
        <v>0</v>
      </c>
      <c r="BI1985">
        <v>0</v>
      </c>
      <c r="BJ1985">
        <v>0</v>
      </c>
      <c r="BK1985">
        <v>1</v>
      </c>
      <c r="BL1985">
        <v>0</v>
      </c>
      <c r="BM1985">
        <v>2</v>
      </c>
      <c r="BN1985">
        <v>3</v>
      </c>
      <c r="BO1985">
        <v>0</v>
      </c>
      <c r="BP1985">
        <v>0</v>
      </c>
      <c r="BQ1985">
        <v>1</v>
      </c>
      <c r="BR1985">
        <v>1</v>
      </c>
      <c r="BS1985">
        <v>2</v>
      </c>
      <c r="BT1985">
        <v>1</v>
      </c>
      <c r="BU1985">
        <v>0</v>
      </c>
      <c r="BV1985">
        <v>40</v>
      </c>
      <c r="BW1985">
        <v>5</v>
      </c>
      <c r="BX1985">
        <v>3</v>
      </c>
      <c r="BY1985">
        <v>4</v>
      </c>
      <c r="BZ1985">
        <v>3</v>
      </c>
      <c r="CA1985">
        <v>1</v>
      </c>
      <c r="CB1985">
        <v>29</v>
      </c>
      <c r="CC1985">
        <v>5</v>
      </c>
      <c r="CD1985" s="27">
        <v>17</v>
      </c>
      <c r="CE1985" s="27">
        <v>722.93000000000006</v>
      </c>
      <c r="CF1985" s="27">
        <v>6</v>
      </c>
      <c r="CG1985" s="27">
        <v>140.51</v>
      </c>
      <c r="CH1985">
        <v>0</v>
      </c>
      <c r="CI1985">
        <v>3</v>
      </c>
      <c r="CJ1985">
        <v>71</v>
      </c>
      <c r="CK1985">
        <v>0</v>
      </c>
      <c r="CL1985" s="27">
        <v>26.5</v>
      </c>
      <c r="CM1985" s="27">
        <v>3.2771447329921766</v>
      </c>
      <c r="CN1985" s="27">
        <v>1830</v>
      </c>
      <c r="CO1985" s="27">
        <v>7.5120712458354664</v>
      </c>
      <c r="CP1985">
        <v>0</v>
      </c>
      <c r="CQ1985" s="27">
        <v>0</v>
      </c>
      <c r="CR1985" s="34" t="e">
        <v>#NULL!</v>
      </c>
      <c r="CS1985" s="27">
        <v>0</v>
      </c>
      <c r="CT1985" s="34" t="e">
        <v>#NULL!</v>
      </c>
      <c r="CU1985">
        <v>0</v>
      </c>
      <c r="CV1985" s="27">
        <v>0</v>
      </c>
      <c r="CW1985" s="34" t="e">
        <v>#NULL!</v>
      </c>
      <c r="CX1985" s="27">
        <v>0</v>
      </c>
      <c r="CY1985" s="34" t="e">
        <v>#NULL!</v>
      </c>
      <c r="CZ1985">
        <v>1</v>
      </c>
      <c r="DA1985" s="27">
        <v>13.25</v>
      </c>
      <c r="DB1985" s="27">
        <v>2.5839975524322312</v>
      </c>
      <c r="DC1985" s="27">
        <v>905</v>
      </c>
      <c r="DD1985" s="27">
        <v>6.8079349436999257</v>
      </c>
      <c r="DE1985">
        <v>0</v>
      </c>
      <c r="DF1985" s="27">
        <v>0</v>
      </c>
      <c r="DG1985" s="34" t="e">
        <v>#NULL!</v>
      </c>
      <c r="DH1985" s="27">
        <v>0</v>
      </c>
      <c r="DI1985" s="34" t="e">
        <v>#NULL!</v>
      </c>
      <c r="DJ1985">
        <v>1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1</v>
      </c>
      <c r="DT1985">
        <v>13</v>
      </c>
      <c r="DU1985">
        <v>1</v>
      </c>
      <c r="DV1985">
        <v>1</v>
      </c>
      <c r="DW1985">
        <v>1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1</v>
      </c>
      <c r="ED1985">
        <v>0</v>
      </c>
      <c r="EE1985">
        <v>0</v>
      </c>
      <c r="EF1985">
        <v>0</v>
      </c>
      <c r="EG1985" s="27">
        <v>9</v>
      </c>
    </row>
    <row r="1986" spans="1:137" x14ac:dyDescent="0.35">
      <c r="A1986">
        <v>1985</v>
      </c>
      <c r="B1986" t="s">
        <v>2199</v>
      </c>
      <c r="C1986">
        <v>3</v>
      </c>
      <c r="D1986">
        <v>4</v>
      </c>
      <c r="E1986">
        <v>1</v>
      </c>
      <c r="F1986">
        <v>57</v>
      </c>
      <c r="G1986">
        <v>5</v>
      </c>
      <c r="H1986" t="s">
        <v>231</v>
      </c>
      <c r="I1986">
        <v>19</v>
      </c>
      <c r="J1986">
        <v>45</v>
      </c>
      <c r="K1986">
        <v>11</v>
      </c>
      <c r="L1986">
        <v>1</v>
      </c>
      <c r="M1986">
        <v>1</v>
      </c>
      <c r="N1986">
        <v>0</v>
      </c>
      <c r="O1986">
        <v>9</v>
      </c>
      <c r="P1986" s="27">
        <v>54</v>
      </c>
      <c r="Q1986" s="33" t="str">
        <f t="shared" ref="Q1986:Q2049" si="31">VLOOKUP(P1986,Category,2)</f>
        <v>Low</v>
      </c>
      <c r="R1986">
        <v>3</v>
      </c>
      <c r="S1986">
        <v>0</v>
      </c>
      <c r="T1986" s="27">
        <v>3.9889840465642745</v>
      </c>
      <c r="U1986">
        <v>3</v>
      </c>
      <c r="V1986" s="27">
        <v>5.8999999999999995</v>
      </c>
      <c r="W1986" s="27">
        <v>0.93668399999999996</v>
      </c>
      <c r="X1986" s="27">
        <v>-6.5409300155598704E-2</v>
      </c>
      <c r="Y1986" s="27">
        <v>2.2493159999999999</v>
      </c>
      <c r="Z1986" s="27">
        <v>0.81062616999896175</v>
      </c>
      <c r="AA1986">
        <v>0</v>
      </c>
      <c r="AB1986">
        <v>2</v>
      </c>
      <c r="AC1986">
        <v>0</v>
      </c>
      <c r="AD1986">
        <v>-1</v>
      </c>
      <c r="AE1986">
        <v>-1</v>
      </c>
      <c r="AF1986">
        <v>1</v>
      </c>
      <c r="AG1986">
        <v>2</v>
      </c>
      <c r="AH1986">
        <v>0</v>
      </c>
      <c r="AI1986">
        <v>2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1</v>
      </c>
      <c r="AQ1986">
        <v>27</v>
      </c>
      <c r="AR1986">
        <v>5</v>
      </c>
      <c r="AS1986">
        <v>2</v>
      </c>
      <c r="AT1986">
        <v>1</v>
      </c>
      <c r="AU1986">
        <v>0</v>
      </c>
      <c r="AV1986" s="27">
        <v>33.700000000000003</v>
      </c>
      <c r="AW1986">
        <v>2</v>
      </c>
      <c r="AX1986">
        <v>0</v>
      </c>
      <c r="AY1986">
        <v>1</v>
      </c>
      <c r="AZ1986">
        <v>1</v>
      </c>
      <c r="BA1986">
        <v>1</v>
      </c>
      <c r="BB1986">
        <v>30</v>
      </c>
      <c r="BC1986">
        <v>1</v>
      </c>
      <c r="BD1986">
        <v>1</v>
      </c>
      <c r="BE1986">
        <v>0</v>
      </c>
      <c r="BF1986">
        <v>1</v>
      </c>
      <c r="BG1986">
        <v>1</v>
      </c>
      <c r="BH1986">
        <v>0</v>
      </c>
      <c r="BI1986">
        <v>0</v>
      </c>
      <c r="BJ1986">
        <v>1</v>
      </c>
      <c r="BK1986">
        <v>0</v>
      </c>
      <c r="BL1986">
        <v>0</v>
      </c>
      <c r="BM1986">
        <v>1</v>
      </c>
      <c r="BN1986">
        <v>6</v>
      </c>
      <c r="BO1986">
        <v>1</v>
      </c>
      <c r="BP1986">
        <v>0</v>
      </c>
      <c r="BQ1986">
        <v>1</v>
      </c>
      <c r="BR1986">
        <v>2</v>
      </c>
      <c r="BS1986">
        <v>4</v>
      </c>
      <c r="BT1986">
        <v>1</v>
      </c>
      <c r="BU1986">
        <v>1</v>
      </c>
      <c r="BV1986">
        <v>4</v>
      </c>
      <c r="BW1986">
        <v>2</v>
      </c>
      <c r="BX1986">
        <v>3</v>
      </c>
      <c r="BY1986">
        <v>1</v>
      </c>
      <c r="BZ1986">
        <v>1</v>
      </c>
      <c r="CA1986">
        <v>0</v>
      </c>
      <c r="CB1986">
        <v>3</v>
      </c>
      <c r="CC1986">
        <v>2</v>
      </c>
      <c r="CD1986" s="27">
        <v>6</v>
      </c>
      <c r="CE1986" s="27">
        <v>127.81</v>
      </c>
      <c r="CF1986" s="27">
        <v>2</v>
      </c>
      <c r="CG1986" s="27">
        <v>42</v>
      </c>
      <c r="CH1986">
        <v>1</v>
      </c>
      <c r="CI1986">
        <v>2</v>
      </c>
      <c r="CJ1986">
        <v>15</v>
      </c>
      <c r="CK1986">
        <v>1</v>
      </c>
      <c r="CL1986" s="27">
        <v>4.25</v>
      </c>
      <c r="CM1986" s="27">
        <v>1.4469189829363254</v>
      </c>
      <c r="CN1986" s="27">
        <v>78.3</v>
      </c>
      <c r="CO1986" s="27">
        <v>4.3605476029967578</v>
      </c>
      <c r="CP1986">
        <v>1</v>
      </c>
      <c r="CQ1986" s="27">
        <v>12.5</v>
      </c>
      <c r="CR1986" s="27">
        <v>2.5257286443082556</v>
      </c>
      <c r="CS1986" s="27">
        <v>207.15</v>
      </c>
      <c r="CT1986" s="27">
        <v>5.3334431685234112</v>
      </c>
      <c r="CU1986">
        <v>0</v>
      </c>
      <c r="CV1986" s="27">
        <v>0</v>
      </c>
      <c r="CW1986" s="34" t="e">
        <v>#NULL!</v>
      </c>
      <c r="CX1986" s="27">
        <v>0</v>
      </c>
      <c r="CY1986" s="34" t="e">
        <v>#NULL!</v>
      </c>
      <c r="CZ1986">
        <v>1</v>
      </c>
      <c r="DA1986" s="27">
        <v>7.75</v>
      </c>
      <c r="DB1986" s="27">
        <v>2.0476928433652555</v>
      </c>
      <c r="DC1986" s="27">
        <v>130</v>
      </c>
      <c r="DD1986" s="27">
        <v>4.8675344504555822</v>
      </c>
      <c r="DE1986">
        <v>0</v>
      </c>
      <c r="DF1986" s="27">
        <v>0</v>
      </c>
      <c r="DG1986" s="34" t="e">
        <v>#NULL!</v>
      </c>
      <c r="DH1986" s="27">
        <v>0</v>
      </c>
      <c r="DI1986" s="34" t="e">
        <v>#NULL!</v>
      </c>
      <c r="DJ1986">
        <v>0</v>
      </c>
      <c r="DK1986">
        <v>0</v>
      </c>
      <c r="DL1986">
        <v>1</v>
      </c>
      <c r="DM1986">
        <v>0</v>
      </c>
      <c r="DN1986">
        <v>0</v>
      </c>
      <c r="DO1986">
        <v>0</v>
      </c>
      <c r="DP1986">
        <v>0</v>
      </c>
      <c r="DQ1986">
        <v>1</v>
      </c>
      <c r="DR1986">
        <v>0</v>
      </c>
      <c r="DS1986">
        <v>1</v>
      </c>
      <c r="DT1986">
        <v>10</v>
      </c>
      <c r="DU1986">
        <v>1</v>
      </c>
      <c r="DV1986">
        <v>1</v>
      </c>
      <c r="DW1986">
        <v>1</v>
      </c>
      <c r="DX1986">
        <v>0</v>
      </c>
      <c r="DY1986">
        <v>1</v>
      </c>
      <c r="DZ1986">
        <v>1</v>
      </c>
      <c r="EA1986">
        <v>1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 s="27">
        <v>4</v>
      </c>
    </row>
    <row r="1987" spans="1:137" x14ac:dyDescent="0.35">
      <c r="A1987">
        <v>1986</v>
      </c>
      <c r="B1987" t="s">
        <v>2200</v>
      </c>
      <c r="C1987">
        <v>2</v>
      </c>
      <c r="D1987">
        <v>4</v>
      </c>
      <c r="E1987">
        <v>1</v>
      </c>
      <c r="F1987">
        <v>32</v>
      </c>
      <c r="G1987">
        <v>3</v>
      </c>
      <c r="H1987" t="s">
        <v>203</v>
      </c>
      <c r="I1987">
        <v>12</v>
      </c>
      <c r="J1987">
        <v>45</v>
      </c>
      <c r="K1987">
        <v>8</v>
      </c>
      <c r="L1987">
        <v>1</v>
      </c>
      <c r="M1987">
        <v>5</v>
      </c>
      <c r="N1987">
        <v>0</v>
      </c>
      <c r="O1987">
        <v>8</v>
      </c>
      <c r="P1987" s="27">
        <v>40</v>
      </c>
      <c r="Q1987" s="33" t="str">
        <f t="shared" si="31"/>
        <v>Low</v>
      </c>
      <c r="R1987">
        <v>3</v>
      </c>
      <c r="S1987">
        <v>0</v>
      </c>
      <c r="T1987" s="27">
        <v>3.6888794541139363</v>
      </c>
      <c r="U1987">
        <v>2</v>
      </c>
      <c r="V1987" s="27">
        <v>17.599999999999998</v>
      </c>
      <c r="W1987" s="27">
        <v>2.31616</v>
      </c>
      <c r="X1987" s="27">
        <v>0.83991064195318588</v>
      </c>
      <c r="Y1987" s="27">
        <v>4.7238399999999992</v>
      </c>
      <c r="Z1987" s="27">
        <v>1.5526220281594956</v>
      </c>
      <c r="AA1987">
        <v>1</v>
      </c>
      <c r="AB1987">
        <v>3</v>
      </c>
      <c r="AC1987">
        <v>1</v>
      </c>
      <c r="AD1987">
        <v>11</v>
      </c>
      <c r="AE1987">
        <v>1</v>
      </c>
      <c r="AF1987">
        <v>4</v>
      </c>
      <c r="AG1987">
        <v>8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8</v>
      </c>
      <c r="AO1987">
        <v>1</v>
      </c>
      <c r="AP1987">
        <v>1</v>
      </c>
      <c r="AQ1987">
        <v>2</v>
      </c>
      <c r="AR1987">
        <v>1</v>
      </c>
      <c r="AS1987">
        <v>2</v>
      </c>
      <c r="AT1987">
        <v>1</v>
      </c>
      <c r="AU1987">
        <v>1</v>
      </c>
      <c r="AV1987" s="27">
        <v>15.200000000000001</v>
      </c>
      <c r="AW1987">
        <v>1</v>
      </c>
      <c r="AX1987">
        <v>0</v>
      </c>
      <c r="AY1987">
        <v>0</v>
      </c>
      <c r="AZ1987">
        <v>4</v>
      </c>
      <c r="BA1987">
        <v>3</v>
      </c>
      <c r="BB1987">
        <v>33</v>
      </c>
      <c r="BC1987">
        <v>0</v>
      </c>
      <c r="BD1987">
        <v>0</v>
      </c>
      <c r="BE1987">
        <v>1</v>
      </c>
      <c r="BF1987">
        <v>1</v>
      </c>
      <c r="BG1987">
        <v>0</v>
      </c>
      <c r="BH1987">
        <v>0</v>
      </c>
      <c r="BI1987">
        <v>0</v>
      </c>
      <c r="BJ1987">
        <v>1</v>
      </c>
      <c r="BK1987">
        <v>0</v>
      </c>
      <c r="BL1987">
        <v>0</v>
      </c>
      <c r="BM1987">
        <v>9</v>
      </c>
      <c r="BN1987">
        <v>5</v>
      </c>
      <c r="BO1987">
        <v>0</v>
      </c>
      <c r="BP1987">
        <v>0</v>
      </c>
      <c r="BQ1987">
        <v>0</v>
      </c>
      <c r="BR1987">
        <v>3</v>
      </c>
      <c r="BS1987">
        <v>4</v>
      </c>
      <c r="BT1987">
        <v>1</v>
      </c>
      <c r="BU1987">
        <v>1</v>
      </c>
      <c r="BV1987">
        <v>11</v>
      </c>
      <c r="BW1987">
        <v>4</v>
      </c>
      <c r="BX1987">
        <v>2</v>
      </c>
      <c r="BY1987">
        <v>2</v>
      </c>
      <c r="BZ1987">
        <v>2</v>
      </c>
      <c r="CA1987">
        <v>1</v>
      </c>
      <c r="CB1987">
        <v>8</v>
      </c>
      <c r="CC1987">
        <v>3</v>
      </c>
      <c r="CD1987" s="27">
        <v>10</v>
      </c>
      <c r="CE1987" s="27">
        <v>257.05</v>
      </c>
      <c r="CF1987" s="27">
        <v>6</v>
      </c>
      <c r="CG1987" s="27">
        <v>203.57</v>
      </c>
      <c r="CH1987">
        <v>0</v>
      </c>
      <c r="CI1987">
        <v>1</v>
      </c>
      <c r="CJ1987">
        <v>31</v>
      </c>
      <c r="CK1987">
        <v>0</v>
      </c>
      <c r="CL1987" s="27">
        <v>7.85</v>
      </c>
      <c r="CM1987" s="27">
        <v>2.0605135317943168</v>
      </c>
      <c r="CN1987" s="27">
        <v>220.6</v>
      </c>
      <c r="CO1987" s="27">
        <v>5.3963511068194023</v>
      </c>
      <c r="CP1987">
        <v>0</v>
      </c>
      <c r="CQ1987" s="27">
        <v>0</v>
      </c>
      <c r="CR1987" s="34" t="e">
        <v>#NULL!</v>
      </c>
      <c r="CS1987" s="27">
        <v>0</v>
      </c>
      <c r="CT1987" s="34" t="e">
        <v>#NULL!</v>
      </c>
      <c r="CU1987">
        <v>0</v>
      </c>
      <c r="CV1987" s="27">
        <v>0</v>
      </c>
      <c r="CW1987" s="34" t="e">
        <v>#NULL!</v>
      </c>
      <c r="CX1987" s="27">
        <v>0</v>
      </c>
      <c r="CY1987" s="34" t="e">
        <v>#NULL!</v>
      </c>
      <c r="CZ1987">
        <v>0</v>
      </c>
      <c r="DA1987" s="27">
        <v>0</v>
      </c>
      <c r="DB1987" s="34" t="e">
        <v>#NULL!</v>
      </c>
      <c r="DC1987" s="27">
        <v>0</v>
      </c>
      <c r="DD1987" s="34" t="e">
        <v>#NULL!</v>
      </c>
      <c r="DE1987">
        <v>0</v>
      </c>
      <c r="DF1987" s="27">
        <v>0</v>
      </c>
      <c r="DG1987" s="34" t="e">
        <v>#NULL!</v>
      </c>
      <c r="DH1987" s="27">
        <v>0</v>
      </c>
      <c r="DI1987" s="34" t="e">
        <v>#NULL!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1</v>
      </c>
      <c r="DR1987">
        <v>0</v>
      </c>
      <c r="DS1987">
        <v>1</v>
      </c>
      <c r="DT1987">
        <v>14</v>
      </c>
      <c r="DU1987">
        <v>1</v>
      </c>
      <c r="DV1987">
        <v>1</v>
      </c>
      <c r="DW1987">
        <v>1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1</v>
      </c>
      <c r="EE1987">
        <v>1</v>
      </c>
      <c r="EF1987">
        <v>0</v>
      </c>
      <c r="EG1987" s="27">
        <v>9</v>
      </c>
    </row>
    <row r="1988" spans="1:137" x14ac:dyDescent="0.35">
      <c r="A1988">
        <v>1987</v>
      </c>
      <c r="B1988" t="s">
        <v>2201</v>
      </c>
      <c r="C1988">
        <v>3</v>
      </c>
      <c r="D1988">
        <v>4</v>
      </c>
      <c r="E1988">
        <v>1</v>
      </c>
      <c r="F1988">
        <v>23</v>
      </c>
      <c r="G1988">
        <v>2</v>
      </c>
      <c r="H1988" t="s">
        <v>231</v>
      </c>
      <c r="I1988">
        <v>13</v>
      </c>
      <c r="J1988">
        <v>47</v>
      </c>
      <c r="K1988">
        <v>18</v>
      </c>
      <c r="L1988">
        <v>4</v>
      </c>
      <c r="M1988">
        <v>6</v>
      </c>
      <c r="N1988">
        <v>0</v>
      </c>
      <c r="O1988">
        <v>0</v>
      </c>
      <c r="P1988" s="27">
        <v>47</v>
      </c>
      <c r="Q1988" s="33" t="str">
        <f t="shared" si="31"/>
        <v>Low</v>
      </c>
      <c r="R1988">
        <v>1</v>
      </c>
      <c r="S1988">
        <v>0</v>
      </c>
      <c r="T1988" s="27">
        <v>3.8501476017100584</v>
      </c>
      <c r="U1988">
        <v>2</v>
      </c>
      <c r="V1988" s="27">
        <v>9.9</v>
      </c>
      <c r="W1988" s="27">
        <v>1.2749220000000001</v>
      </c>
      <c r="X1988" s="27">
        <v>0.24288500026844473</v>
      </c>
      <c r="Y1988" s="27">
        <v>3.3780780000000004</v>
      </c>
      <c r="Z1988" s="27">
        <v>1.2173069087051707</v>
      </c>
      <c r="AA1988">
        <v>1</v>
      </c>
      <c r="AB1988">
        <v>1</v>
      </c>
      <c r="AC1988">
        <v>1</v>
      </c>
      <c r="AD1988">
        <v>22</v>
      </c>
      <c r="AE1988">
        <v>5</v>
      </c>
      <c r="AF1988">
        <v>3</v>
      </c>
      <c r="AG1988">
        <v>8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8</v>
      </c>
      <c r="AO1988">
        <v>1</v>
      </c>
      <c r="AP1988">
        <v>3</v>
      </c>
      <c r="AQ1988">
        <v>3</v>
      </c>
      <c r="AR1988">
        <v>2</v>
      </c>
      <c r="AS1988">
        <v>0</v>
      </c>
      <c r="AT1988">
        <v>-1</v>
      </c>
      <c r="AU1988">
        <v>-1</v>
      </c>
      <c r="AV1988" s="27">
        <v>-1</v>
      </c>
      <c r="AW1988">
        <v>-1</v>
      </c>
      <c r="AX1988">
        <v>-1</v>
      </c>
      <c r="AY1988">
        <v>0</v>
      </c>
      <c r="AZ1988">
        <v>8</v>
      </c>
      <c r="BA1988">
        <v>4</v>
      </c>
      <c r="BB1988">
        <v>24</v>
      </c>
      <c r="BC1988">
        <v>0</v>
      </c>
      <c r="BD1988">
        <v>0</v>
      </c>
      <c r="BE1988">
        <v>0</v>
      </c>
      <c r="BF1988">
        <v>0</v>
      </c>
      <c r="BG1988">
        <v>1</v>
      </c>
      <c r="BH1988">
        <v>0</v>
      </c>
      <c r="BI1988">
        <v>0</v>
      </c>
      <c r="BJ1988">
        <v>1</v>
      </c>
      <c r="BK1988">
        <v>0</v>
      </c>
      <c r="BL1988">
        <v>0</v>
      </c>
      <c r="BM1988">
        <v>9</v>
      </c>
      <c r="BN1988">
        <v>1</v>
      </c>
      <c r="BO1988">
        <v>0</v>
      </c>
      <c r="BP1988">
        <v>0</v>
      </c>
      <c r="BQ1988">
        <v>0</v>
      </c>
      <c r="BR1988">
        <v>1</v>
      </c>
      <c r="BS1988">
        <v>4</v>
      </c>
      <c r="BT1988">
        <v>1</v>
      </c>
      <c r="BU1988">
        <v>0</v>
      </c>
      <c r="BV1988">
        <v>6</v>
      </c>
      <c r="BW1988">
        <v>3</v>
      </c>
      <c r="BX1988">
        <v>3</v>
      </c>
      <c r="BY1988">
        <v>3</v>
      </c>
      <c r="BZ1988">
        <v>3</v>
      </c>
      <c r="CA1988">
        <v>1</v>
      </c>
      <c r="CB1988">
        <v>4</v>
      </c>
      <c r="CC1988">
        <v>2</v>
      </c>
      <c r="CD1988" s="27">
        <v>2</v>
      </c>
      <c r="CE1988" s="27">
        <v>148.06</v>
      </c>
      <c r="CF1988" s="27">
        <v>4</v>
      </c>
      <c r="CG1988" s="27">
        <v>206.46</v>
      </c>
      <c r="CH1988">
        <v>0</v>
      </c>
      <c r="CI1988">
        <v>3</v>
      </c>
      <c r="CJ1988">
        <v>11</v>
      </c>
      <c r="CK1988">
        <v>1</v>
      </c>
      <c r="CL1988" s="27">
        <v>3.05</v>
      </c>
      <c r="CM1988" s="27">
        <v>1.1151415906193203</v>
      </c>
      <c r="CN1988" s="27">
        <v>30.55</v>
      </c>
      <c r="CO1988" s="27">
        <v>3.4193646856176043</v>
      </c>
      <c r="CP1988">
        <v>1</v>
      </c>
      <c r="CQ1988" s="27">
        <v>19.25</v>
      </c>
      <c r="CR1988" s="27">
        <v>2.9575110607337933</v>
      </c>
      <c r="CS1988" s="27">
        <v>200.7</v>
      </c>
      <c r="CT1988" s="27">
        <v>5.3018112558022921</v>
      </c>
      <c r="CU1988">
        <v>0</v>
      </c>
      <c r="CV1988" s="27">
        <v>0</v>
      </c>
      <c r="CW1988" s="34" t="e">
        <v>#NULL!</v>
      </c>
      <c r="CX1988" s="27">
        <v>0</v>
      </c>
      <c r="CY1988" s="34" t="e">
        <v>#NULL!</v>
      </c>
      <c r="CZ1988">
        <v>0</v>
      </c>
      <c r="DA1988" s="27">
        <v>0</v>
      </c>
      <c r="DB1988" s="34" t="e">
        <v>#NULL!</v>
      </c>
      <c r="DC1988" s="27">
        <v>0</v>
      </c>
      <c r="DD1988" s="34" t="e">
        <v>#NULL!</v>
      </c>
      <c r="DE1988">
        <v>0</v>
      </c>
      <c r="DF1988" s="27">
        <v>0</v>
      </c>
      <c r="DG1988" s="34" t="e">
        <v>#NULL!</v>
      </c>
      <c r="DH1988" s="27">
        <v>0</v>
      </c>
      <c r="DI1988" s="34" t="e">
        <v>#NULL!</v>
      </c>
      <c r="DJ1988">
        <v>0</v>
      </c>
      <c r="DK1988">
        <v>0</v>
      </c>
      <c r="DL1988">
        <v>0</v>
      </c>
      <c r="DM1988">
        <v>0</v>
      </c>
      <c r="DN1988">
        <v>1</v>
      </c>
      <c r="DO1988">
        <v>1</v>
      </c>
      <c r="DP1988">
        <v>1</v>
      </c>
      <c r="DQ1988">
        <v>1</v>
      </c>
      <c r="DR1988">
        <v>0</v>
      </c>
      <c r="DS1988">
        <v>1</v>
      </c>
      <c r="DT1988">
        <v>18</v>
      </c>
      <c r="DU1988">
        <v>1</v>
      </c>
      <c r="DV1988">
        <v>1</v>
      </c>
      <c r="DW1988">
        <v>1</v>
      </c>
      <c r="DX1988">
        <v>0</v>
      </c>
      <c r="DY1988">
        <v>1</v>
      </c>
      <c r="DZ1988">
        <v>1</v>
      </c>
      <c r="EA1988">
        <v>0</v>
      </c>
      <c r="EB1988">
        <v>0</v>
      </c>
      <c r="EC1988">
        <v>0</v>
      </c>
      <c r="ED1988">
        <v>0</v>
      </c>
      <c r="EE1988">
        <v>1</v>
      </c>
      <c r="EF1988">
        <v>0</v>
      </c>
      <c r="EG1988" s="27">
        <v>4</v>
      </c>
    </row>
    <row r="1989" spans="1:137" x14ac:dyDescent="0.35">
      <c r="A1989">
        <v>1988</v>
      </c>
      <c r="B1989" t="s">
        <v>2202</v>
      </c>
      <c r="C1989">
        <v>4</v>
      </c>
      <c r="D1989">
        <v>2</v>
      </c>
      <c r="E1989">
        <v>1</v>
      </c>
      <c r="F1989">
        <v>58</v>
      </c>
      <c r="G1989">
        <v>5</v>
      </c>
      <c r="H1989" t="s">
        <v>207</v>
      </c>
      <c r="I1989">
        <v>14</v>
      </c>
      <c r="J1989">
        <v>60</v>
      </c>
      <c r="K1989">
        <v>9</v>
      </c>
      <c r="L1989">
        <v>1</v>
      </c>
      <c r="M1989">
        <v>2</v>
      </c>
      <c r="N1989">
        <v>0</v>
      </c>
      <c r="O1989">
        <v>10</v>
      </c>
      <c r="P1989" s="27">
        <v>44</v>
      </c>
      <c r="Q1989" s="33" t="str">
        <f t="shared" si="31"/>
        <v>Low</v>
      </c>
      <c r="R1989">
        <v>3</v>
      </c>
      <c r="S1989">
        <v>0</v>
      </c>
      <c r="T1989" s="27">
        <v>3.784189633918261</v>
      </c>
      <c r="U1989">
        <v>2</v>
      </c>
      <c r="V1989" s="27">
        <v>7.3999999999999995</v>
      </c>
      <c r="W1989" s="27">
        <v>0.79120800000000002</v>
      </c>
      <c r="X1989" s="27">
        <v>-0.2341943875012947</v>
      </c>
      <c r="Y1989" s="27">
        <v>2.4647919999999996</v>
      </c>
      <c r="Z1989" s="27">
        <v>0.9021074225956055</v>
      </c>
      <c r="AA1989">
        <v>0</v>
      </c>
      <c r="AB1989">
        <v>5</v>
      </c>
      <c r="AC1989">
        <v>0</v>
      </c>
      <c r="AD1989">
        <v>-1</v>
      </c>
      <c r="AE1989">
        <v>-1</v>
      </c>
      <c r="AF1989">
        <v>1</v>
      </c>
      <c r="AG1989">
        <v>5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5</v>
      </c>
      <c r="AO1989">
        <v>1</v>
      </c>
      <c r="AP1989">
        <v>1</v>
      </c>
      <c r="AQ1989">
        <v>31</v>
      </c>
      <c r="AR1989">
        <v>5</v>
      </c>
      <c r="AS1989">
        <v>2</v>
      </c>
      <c r="AT1989">
        <v>0</v>
      </c>
      <c r="AU1989">
        <v>1</v>
      </c>
      <c r="AV1989" s="27">
        <v>25.400000000000002</v>
      </c>
      <c r="AW1989">
        <v>2</v>
      </c>
      <c r="AX1989">
        <v>0</v>
      </c>
      <c r="AY1989">
        <v>1</v>
      </c>
      <c r="AZ1989">
        <v>1</v>
      </c>
      <c r="BA1989">
        <v>1</v>
      </c>
      <c r="BB1989">
        <v>19</v>
      </c>
      <c r="BC1989">
        <v>1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1</v>
      </c>
      <c r="BK1989">
        <v>0</v>
      </c>
      <c r="BL1989">
        <v>0</v>
      </c>
      <c r="BM1989">
        <v>9</v>
      </c>
      <c r="BN1989">
        <v>4</v>
      </c>
      <c r="BO1989">
        <v>0</v>
      </c>
      <c r="BP1989">
        <v>0</v>
      </c>
      <c r="BQ1989">
        <v>0</v>
      </c>
      <c r="BR1989">
        <v>4</v>
      </c>
      <c r="BS1989">
        <v>1</v>
      </c>
      <c r="BT1989">
        <v>2</v>
      </c>
      <c r="BU1989">
        <v>0</v>
      </c>
      <c r="BV1989">
        <v>19</v>
      </c>
      <c r="BW1989">
        <v>5</v>
      </c>
      <c r="BX1989">
        <v>2</v>
      </c>
      <c r="BY1989">
        <v>2</v>
      </c>
      <c r="BZ1989">
        <v>1</v>
      </c>
      <c r="CA1989">
        <v>0</v>
      </c>
      <c r="CB1989">
        <v>13</v>
      </c>
      <c r="CC1989">
        <v>4</v>
      </c>
      <c r="CD1989" s="27">
        <v>11</v>
      </c>
      <c r="CE1989" s="27">
        <v>304.06</v>
      </c>
      <c r="CF1989" s="27">
        <v>5</v>
      </c>
      <c r="CG1989" s="27">
        <v>86.12</v>
      </c>
      <c r="CH1989">
        <v>0</v>
      </c>
      <c r="CI1989">
        <v>1</v>
      </c>
      <c r="CJ1989">
        <v>46</v>
      </c>
      <c r="CK1989">
        <v>0</v>
      </c>
      <c r="CL1989" s="27">
        <v>21.65</v>
      </c>
      <c r="CM1989" s="27">
        <v>3.0750054544484988</v>
      </c>
      <c r="CN1989" s="27">
        <v>969.25</v>
      </c>
      <c r="CO1989" s="27">
        <v>6.8765225765510385</v>
      </c>
      <c r="CP1989">
        <v>1</v>
      </c>
      <c r="CQ1989" s="27">
        <v>34.25</v>
      </c>
      <c r="CR1989" s="27">
        <v>3.5336865647082343</v>
      </c>
      <c r="CS1989" s="27">
        <v>1619.85</v>
      </c>
      <c r="CT1989" s="27">
        <v>7.390088831346878</v>
      </c>
      <c r="CU1989">
        <v>0</v>
      </c>
      <c r="CV1989" s="27">
        <v>0</v>
      </c>
      <c r="CW1989" s="34" t="e">
        <v>#NULL!</v>
      </c>
      <c r="CX1989" s="27">
        <v>0</v>
      </c>
      <c r="CY1989" s="34" t="e">
        <v>#NULL!</v>
      </c>
      <c r="CZ1989">
        <v>1</v>
      </c>
      <c r="DA1989" s="27">
        <v>25.5</v>
      </c>
      <c r="DB1989" s="27">
        <v>3.2386784521643803</v>
      </c>
      <c r="DC1989" s="27">
        <v>1085</v>
      </c>
      <c r="DD1989" s="27">
        <v>6.9893352659745602</v>
      </c>
      <c r="DE1989">
        <v>0</v>
      </c>
      <c r="DF1989" s="27">
        <v>0</v>
      </c>
      <c r="DG1989" s="34" t="e">
        <v>#NULL!</v>
      </c>
      <c r="DH1989" s="27">
        <v>0</v>
      </c>
      <c r="DI1989" s="34" t="e">
        <v>#NULL!</v>
      </c>
      <c r="DJ1989">
        <v>0</v>
      </c>
      <c r="DK1989">
        <v>0</v>
      </c>
      <c r="DL1989">
        <v>0</v>
      </c>
      <c r="DM1989">
        <v>0</v>
      </c>
      <c r="DN1989">
        <v>1</v>
      </c>
      <c r="DO1989">
        <v>1</v>
      </c>
      <c r="DP1989">
        <v>1</v>
      </c>
      <c r="DQ1989">
        <v>1</v>
      </c>
      <c r="DR1989">
        <v>0</v>
      </c>
      <c r="DS1989">
        <v>1</v>
      </c>
      <c r="DT1989">
        <v>22</v>
      </c>
      <c r="DU1989">
        <v>1</v>
      </c>
      <c r="DV1989">
        <v>1</v>
      </c>
      <c r="DW1989">
        <v>1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1</v>
      </c>
      <c r="ED1989">
        <v>0</v>
      </c>
      <c r="EE1989">
        <v>0</v>
      </c>
      <c r="EF1989">
        <v>0</v>
      </c>
      <c r="EG1989" s="27">
        <v>6</v>
      </c>
    </row>
    <row r="1990" spans="1:137" x14ac:dyDescent="0.35">
      <c r="A1990">
        <v>1989</v>
      </c>
      <c r="B1990" t="s">
        <v>2203</v>
      </c>
      <c r="C1990">
        <v>3</v>
      </c>
      <c r="D1990">
        <v>1</v>
      </c>
      <c r="E1990">
        <v>0</v>
      </c>
      <c r="F1990">
        <v>35</v>
      </c>
      <c r="G1990">
        <v>4</v>
      </c>
      <c r="H1990" t="s">
        <v>203</v>
      </c>
      <c r="I1990">
        <v>15</v>
      </c>
      <c r="J1990">
        <v>53</v>
      </c>
      <c r="K1990">
        <v>15</v>
      </c>
      <c r="L1990">
        <v>3</v>
      </c>
      <c r="M1990">
        <v>5</v>
      </c>
      <c r="N1990">
        <v>0</v>
      </c>
      <c r="O1990">
        <v>9</v>
      </c>
      <c r="P1990" s="27">
        <v>34</v>
      </c>
      <c r="Q1990" s="33" t="str">
        <f t="shared" si="31"/>
        <v>Low</v>
      </c>
      <c r="R1990">
        <v>3</v>
      </c>
      <c r="S1990">
        <v>0</v>
      </c>
      <c r="T1990" s="27">
        <v>3.5263605246161616</v>
      </c>
      <c r="U1990">
        <v>2</v>
      </c>
      <c r="V1990" s="27">
        <v>4</v>
      </c>
      <c r="W1990" s="27">
        <v>0.42568</v>
      </c>
      <c r="X1990" s="27">
        <v>-0.85406738869402321</v>
      </c>
      <c r="Y1990" s="27">
        <v>0.93432000000000004</v>
      </c>
      <c r="Z1990" s="27">
        <v>-6.7936287011827023E-2</v>
      </c>
      <c r="AA1990">
        <v>0</v>
      </c>
      <c r="AB1990">
        <v>5</v>
      </c>
      <c r="AC1990">
        <v>1</v>
      </c>
      <c r="AD1990">
        <v>12</v>
      </c>
      <c r="AE1990">
        <v>2</v>
      </c>
      <c r="AF1990">
        <v>6</v>
      </c>
      <c r="AG1990">
        <v>8</v>
      </c>
      <c r="AH1990">
        <v>1</v>
      </c>
      <c r="AI1990">
        <v>2</v>
      </c>
      <c r="AJ1990">
        <v>1</v>
      </c>
      <c r="AK1990">
        <v>0</v>
      </c>
      <c r="AL1990">
        <v>0</v>
      </c>
      <c r="AM1990">
        <v>0</v>
      </c>
      <c r="AN1990">
        <v>4</v>
      </c>
      <c r="AO1990">
        <v>0</v>
      </c>
      <c r="AP1990">
        <v>2</v>
      </c>
      <c r="AQ1990">
        <v>13</v>
      </c>
      <c r="AR1990">
        <v>3</v>
      </c>
      <c r="AS1990">
        <v>2</v>
      </c>
      <c r="AT1990">
        <v>1</v>
      </c>
      <c r="AU1990">
        <v>0</v>
      </c>
      <c r="AV1990" s="27">
        <v>18.600000000000001</v>
      </c>
      <c r="AW1990">
        <v>1</v>
      </c>
      <c r="AX1990">
        <v>0</v>
      </c>
      <c r="AY1990">
        <v>1</v>
      </c>
      <c r="AZ1990">
        <v>1</v>
      </c>
      <c r="BA1990">
        <v>1</v>
      </c>
      <c r="BB1990">
        <v>22</v>
      </c>
      <c r="BC1990">
        <v>1</v>
      </c>
      <c r="BD1990">
        <v>0</v>
      </c>
      <c r="BE1990">
        <v>0</v>
      </c>
      <c r="BF1990">
        <v>1</v>
      </c>
      <c r="BG1990">
        <v>1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9</v>
      </c>
      <c r="BN1990">
        <v>2</v>
      </c>
      <c r="BO1990">
        <v>1</v>
      </c>
      <c r="BP1990">
        <v>0</v>
      </c>
      <c r="BQ1990">
        <v>1</v>
      </c>
      <c r="BR1990">
        <v>2</v>
      </c>
      <c r="BS1990">
        <v>1</v>
      </c>
      <c r="BT1990">
        <v>1</v>
      </c>
      <c r="BU1990">
        <v>0</v>
      </c>
      <c r="BV1990">
        <v>17</v>
      </c>
      <c r="BW1990">
        <v>5</v>
      </c>
      <c r="BX1990">
        <v>3</v>
      </c>
      <c r="BY1990">
        <v>1</v>
      </c>
      <c r="BZ1990">
        <v>1</v>
      </c>
      <c r="CA1990">
        <v>0</v>
      </c>
      <c r="CB1990">
        <v>17</v>
      </c>
      <c r="CC1990">
        <v>5</v>
      </c>
      <c r="CD1990" s="27">
        <v>19</v>
      </c>
      <c r="CE1990" s="27">
        <v>407.97</v>
      </c>
      <c r="CF1990" s="27">
        <v>2</v>
      </c>
      <c r="CG1990" s="27">
        <v>38.81</v>
      </c>
      <c r="CH1990">
        <v>0</v>
      </c>
      <c r="CI1990">
        <v>3</v>
      </c>
      <c r="CJ1990">
        <v>50</v>
      </c>
      <c r="CK1990">
        <v>0</v>
      </c>
      <c r="CL1990" s="27">
        <v>24.7</v>
      </c>
      <c r="CM1990" s="27">
        <v>3.2068032436339315</v>
      </c>
      <c r="CN1990" s="27">
        <v>1185.1500000000001</v>
      </c>
      <c r="CO1990" s="27">
        <v>7.077624627836852</v>
      </c>
      <c r="CP1990">
        <v>0</v>
      </c>
      <c r="CQ1990" s="27">
        <v>0</v>
      </c>
      <c r="CR1990" s="34" t="e">
        <v>#NULL!</v>
      </c>
      <c r="CS1990" s="27">
        <v>0</v>
      </c>
      <c r="CT1990" s="34" t="e">
        <v>#NULL!</v>
      </c>
      <c r="CU1990">
        <v>1</v>
      </c>
      <c r="CV1990" s="27">
        <v>38.6</v>
      </c>
      <c r="CW1990" s="27">
        <v>3.6532522764707851</v>
      </c>
      <c r="CX1990" s="27">
        <v>2002.55</v>
      </c>
      <c r="CY1990" s="27">
        <v>7.6021766474198129</v>
      </c>
      <c r="CZ1990">
        <v>1</v>
      </c>
      <c r="DA1990" s="27">
        <v>17.25</v>
      </c>
      <c r="DB1990" s="27">
        <v>2.8478121434773689</v>
      </c>
      <c r="DC1990" s="27">
        <v>860</v>
      </c>
      <c r="DD1990" s="27">
        <v>6.7569323892475532</v>
      </c>
      <c r="DE1990">
        <v>1</v>
      </c>
      <c r="DF1990" s="27">
        <v>37.15</v>
      </c>
      <c r="DG1990" s="27">
        <v>3.6149637711637683</v>
      </c>
      <c r="DH1990" s="27">
        <v>1856.15</v>
      </c>
      <c r="DI1990" s="27">
        <v>7.5262597290459867</v>
      </c>
      <c r="DJ1990">
        <v>1</v>
      </c>
      <c r="DK1990">
        <v>1</v>
      </c>
      <c r="DL1990">
        <v>0</v>
      </c>
      <c r="DM1990">
        <v>2</v>
      </c>
      <c r="DN1990">
        <v>0</v>
      </c>
      <c r="DO1990">
        <v>0</v>
      </c>
      <c r="DP1990">
        <v>1</v>
      </c>
      <c r="DQ1990">
        <v>1</v>
      </c>
      <c r="DR1990">
        <v>1</v>
      </c>
      <c r="DS1990">
        <v>1</v>
      </c>
      <c r="DT1990">
        <v>21</v>
      </c>
      <c r="DU1990">
        <v>1</v>
      </c>
      <c r="DV1990">
        <v>1</v>
      </c>
      <c r="DW1990">
        <v>1</v>
      </c>
      <c r="DX1990">
        <v>0</v>
      </c>
      <c r="DY1990">
        <v>1</v>
      </c>
      <c r="DZ1990">
        <v>1</v>
      </c>
      <c r="EA1990">
        <v>1</v>
      </c>
      <c r="EB1990">
        <v>0</v>
      </c>
      <c r="EC1990">
        <v>0</v>
      </c>
      <c r="ED1990">
        <v>0</v>
      </c>
      <c r="EE1990">
        <v>1</v>
      </c>
      <c r="EF1990">
        <v>0</v>
      </c>
      <c r="EG1990" s="27">
        <v>9</v>
      </c>
    </row>
    <row r="1991" spans="1:137" x14ac:dyDescent="0.35">
      <c r="A1991">
        <v>1990</v>
      </c>
      <c r="B1991" t="s">
        <v>2204</v>
      </c>
      <c r="C1991">
        <v>5</v>
      </c>
      <c r="D1991">
        <v>4</v>
      </c>
      <c r="E1991">
        <v>0</v>
      </c>
      <c r="F1991">
        <v>58</v>
      </c>
      <c r="G1991">
        <v>5</v>
      </c>
      <c r="H1991" t="s">
        <v>221</v>
      </c>
      <c r="I1991">
        <v>16</v>
      </c>
      <c r="J1991">
        <v>43</v>
      </c>
      <c r="K1991">
        <v>12</v>
      </c>
      <c r="L1991">
        <v>2</v>
      </c>
      <c r="M1991">
        <v>2</v>
      </c>
      <c r="N1991">
        <v>0</v>
      </c>
      <c r="O1991">
        <v>8</v>
      </c>
      <c r="P1991" s="27">
        <v>46</v>
      </c>
      <c r="Q1991" s="33" t="str">
        <f t="shared" si="31"/>
        <v>Low</v>
      </c>
      <c r="R1991">
        <v>3</v>
      </c>
      <c r="S1991">
        <v>0</v>
      </c>
      <c r="T1991" s="27">
        <v>3.8286413964890951</v>
      </c>
      <c r="U1991">
        <v>2</v>
      </c>
      <c r="V1991" s="27">
        <v>9.1999999999999993</v>
      </c>
      <c r="W1991" s="27">
        <v>0.26238400000000001</v>
      </c>
      <c r="X1991" s="27">
        <v>-1.3379461993810473</v>
      </c>
      <c r="Y1991" s="27">
        <v>3.9696160000000003</v>
      </c>
      <c r="Z1991" s="27">
        <v>1.378669364580086</v>
      </c>
      <c r="AA1991">
        <v>0</v>
      </c>
      <c r="AB1991">
        <v>3</v>
      </c>
      <c r="AC1991">
        <v>1</v>
      </c>
      <c r="AD1991">
        <v>10</v>
      </c>
      <c r="AE1991">
        <v>1</v>
      </c>
      <c r="AF1991">
        <v>2</v>
      </c>
      <c r="AG1991">
        <v>3</v>
      </c>
      <c r="AH1991">
        <v>0</v>
      </c>
      <c r="AI1991">
        <v>3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1</v>
      </c>
      <c r="AP1991">
        <v>3</v>
      </c>
      <c r="AQ1991">
        <v>28</v>
      </c>
      <c r="AR1991">
        <v>5</v>
      </c>
      <c r="AS1991">
        <v>3</v>
      </c>
      <c r="AT1991">
        <v>1</v>
      </c>
      <c r="AU1991">
        <v>1</v>
      </c>
      <c r="AV1991" s="27">
        <v>24.1</v>
      </c>
      <c r="AW1991">
        <v>2</v>
      </c>
      <c r="AX1991">
        <v>0</v>
      </c>
      <c r="AY1991">
        <v>0</v>
      </c>
      <c r="AZ1991">
        <v>1</v>
      </c>
      <c r="BA1991">
        <v>1</v>
      </c>
      <c r="BB1991">
        <v>30</v>
      </c>
      <c r="BC1991">
        <v>1</v>
      </c>
      <c r="BD1991">
        <v>0</v>
      </c>
      <c r="BE1991">
        <v>1</v>
      </c>
      <c r="BF1991">
        <v>1</v>
      </c>
      <c r="BG1991">
        <v>0</v>
      </c>
      <c r="BH1991">
        <v>1</v>
      </c>
      <c r="BI1991">
        <v>0</v>
      </c>
      <c r="BJ1991">
        <v>0</v>
      </c>
      <c r="BK1991">
        <v>1</v>
      </c>
      <c r="BL1991">
        <v>0</v>
      </c>
      <c r="BM1991">
        <v>9</v>
      </c>
      <c r="BN1991">
        <v>5</v>
      </c>
      <c r="BO1991">
        <v>0</v>
      </c>
      <c r="BP1991">
        <v>0</v>
      </c>
      <c r="BQ1991">
        <v>0</v>
      </c>
      <c r="BR1991">
        <v>4</v>
      </c>
      <c r="BS1991">
        <v>3</v>
      </c>
      <c r="BT1991">
        <v>4</v>
      </c>
      <c r="BU1991">
        <v>1</v>
      </c>
      <c r="BV1991">
        <v>26</v>
      </c>
      <c r="BW1991">
        <v>5</v>
      </c>
      <c r="BX1991">
        <v>3</v>
      </c>
      <c r="BY1991">
        <v>1</v>
      </c>
      <c r="BZ1991">
        <v>2</v>
      </c>
      <c r="CA1991">
        <v>0</v>
      </c>
      <c r="CB1991">
        <v>17</v>
      </c>
      <c r="CC1991">
        <v>5</v>
      </c>
      <c r="CD1991" s="27">
        <v>7</v>
      </c>
      <c r="CE1991" s="27">
        <v>171.39000000000001</v>
      </c>
      <c r="CF1991" s="27">
        <v>2</v>
      </c>
      <c r="CG1991" s="27">
        <v>42.06</v>
      </c>
      <c r="CH1991">
        <v>0</v>
      </c>
      <c r="CI1991">
        <v>2</v>
      </c>
      <c r="CJ1991">
        <v>50</v>
      </c>
      <c r="CK1991">
        <v>1</v>
      </c>
      <c r="CL1991" s="27">
        <v>6.4</v>
      </c>
      <c r="CM1991" s="27">
        <v>1.8562979903656263</v>
      </c>
      <c r="CN1991" s="27">
        <v>280</v>
      </c>
      <c r="CO1991" s="27">
        <v>5.6347896031692493</v>
      </c>
      <c r="CP1991">
        <v>0</v>
      </c>
      <c r="CQ1991" s="27">
        <v>0</v>
      </c>
      <c r="CR1991" s="34" t="e">
        <v>#NULL!</v>
      </c>
      <c r="CS1991" s="27">
        <v>0</v>
      </c>
      <c r="CT1991" s="34" t="e">
        <v>#NULL!</v>
      </c>
      <c r="CU1991">
        <v>0</v>
      </c>
      <c r="CV1991" s="27">
        <v>0</v>
      </c>
      <c r="CW1991" s="34" t="e">
        <v>#NULL!</v>
      </c>
      <c r="CX1991" s="27">
        <v>0</v>
      </c>
      <c r="CY1991" s="34" t="e">
        <v>#NULL!</v>
      </c>
      <c r="CZ1991">
        <v>1</v>
      </c>
      <c r="DA1991" s="27">
        <v>20.25</v>
      </c>
      <c r="DB1991" s="27">
        <v>3.0081547935525483</v>
      </c>
      <c r="DC1991" s="27">
        <v>970</v>
      </c>
      <c r="DD1991" s="27">
        <v>6.8772960714974287</v>
      </c>
      <c r="DE1991">
        <v>0</v>
      </c>
      <c r="DF1991" s="27">
        <v>0</v>
      </c>
      <c r="DG1991" s="34" t="e">
        <v>#NULL!</v>
      </c>
      <c r="DH1991" s="27">
        <v>0</v>
      </c>
      <c r="DI1991" s="34" t="e">
        <v>#NULL!</v>
      </c>
      <c r="DJ1991">
        <v>0</v>
      </c>
      <c r="DK1991">
        <v>0</v>
      </c>
      <c r="DL1991">
        <v>0</v>
      </c>
      <c r="DM1991">
        <v>0</v>
      </c>
      <c r="DN1991">
        <v>1</v>
      </c>
      <c r="DO1991">
        <v>1</v>
      </c>
      <c r="DP1991">
        <v>1</v>
      </c>
      <c r="DQ1991">
        <v>1</v>
      </c>
      <c r="DR1991">
        <v>0</v>
      </c>
      <c r="DS1991">
        <v>1</v>
      </c>
      <c r="DT1991">
        <v>17</v>
      </c>
      <c r="DU1991">
        <v>1</v>
      </c>
      <c r="DV1991">
        <v>1</v>
      </c>
      <c r="DW1991">
        <v>1</v>
      </c>
      <c r="DX1991">
        <v>0</v>
      </c>
      <c r="DY1991">
        <v>1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 s="27">
        <v>3</v>
      </c>
    </row>
    <row r="1992" spans="1:137" x14ac:dyDescent="0.35">
      <c r="A1992">
        <v>1991</v>
      </c>
      <c r="B1992" t="s">
        <v>2205</v>
      </c>
      <c r="C1992">
        <v>3</v>
      </c>
      <c r="D1992">
        <v>1</v>
      </c>
      <c r="E1992">
        <v>0</v>
      </c>
      <c r="F1992">
        <v>71</v>
      </c>
      <c r="G1992">
        <v>6</v>
      </c>
      <c r="H1992" t="s">
        <v>212</v>
      </c>
      <c r="I1992">
        <v>17</v>
      </c>
      <c r="J1992">
        <v>43</v>
      </c>
      <c r="K1992">
        <v>14</v>
      </c>
      <c r="L1992">
        <v>2</v>
      </c>
      <c r="M1992">
        <v>2</v>
      </c>
      <c r="N1992">
        <v>0</v>
      </c>
      <c r="O1992">
        <v>9</v>
      </c>
      <c r="P1992" s="27">
        <v>53</v>
      </c>
      <c r="Q1992" s="33" t="str">
        <f t="shared" si="31"/>
        <v>Low</v>
      </c>
      <c r="R1992">
        <v>3</v>
      </c>
      <c r="S1992">
        <v>0</v>
      </c>
      <c r="T1992" s="27">
        <v>3.970291913552122</v>
      </c>
      <c r="U1992">
        <v>3</v>
      </c>
      <c r="V1992" s="27">
        <v>6.3</v>
      </c>
      <c r="W1992" s="27">
        <v>1.0651410000000001</v>
      </c>
      <c r="X1992" s="27">
        <v>6.3107184764225097E-2</v>
      </c>
      <c r="Y1992" s="27">
        <v>2.2738589999999999</v>
      </c>
      <c r="Z1992" s="27">
        <v>0.82147838812889273</v>
      </c>
      <c r="AA1992">
        <v>0</v>
      </c>
      <c r="AB1992">
        <v>4</v>
      </c>
      <c r="AC1992">
        <v>0</v>
      </c>
      <c r="AD1992">
        <v>-1</v>
      </c>
      <c r="AE1992">
        <v>-1</v>
      </c>
      <c r="AF1992">
        <v>1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2</v>
      </c>
      <c r="AQ1992">
        <v>40</v>
      </c>
      <c r="AR1992">
        <v>5</v>
      </c>
      <c r="AS1992">
        <v>2</v>
      </c>
      <c r="AT1992">
        <v>1</v>
      </c>
      <c r="AU1992">
        <v>0</v>
      </c>
      <c r="AV1992" s="27">
        <v>15.4</v>
      </c>
      <c r="AW1992">
        <v>1</v>
      </c>
      <c r="AX1992">
        <v>0</v>
      </c>
      <c r="AY1992">
        <v>1</v>
      </c>
      <c r="AZ1992">
        <v>1</v>
      </c>
      <c r="BA1992">
        <v>1</v>
      </c>
      <c r="BB1992">
        <v>27</v>
      </c>
      <c r="BC1992">
        <v>1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1</v>
      </c>
      <c r="BK1992">
        <v>0</v>
      </c>
      <c r="BL1992">
        <v>1</v>
      </c>
      <c r="BM1992">
        <v>9</v>
      </c>
      <c r="BN1992">
        <v>5</v>
      </c>
      <c r="BO1992">
        <v>0</v>
      </c>
      <c r="BP1992">
        <v>0</v>
      </c>
      <c r="BQ1992">
        <v>0</v>
      </c>
      <c r="BR1992">
        <v>4</v>
      </c>
      <c r="BS1992">
        <v>3</v>
      </c>
      <c r="BT1992">
        <v>4</v>
      </c>
      <c r="BU1992">
        <v>0</v>
      </c>
      <c r="BV1992">
        <v>36</v>
      </c>
      <c r="BW1992">
        <v>5</v>
      </c>
      <c r="BX1992">
        <v>2</v>
      </c>
      <c r="BY1992">
        <v>3</v>
      </c>
      <c r="BZ1992">
        <v>2</v>
      </c>
      <c r="CA1992">
        <v>0</v>
      </c>
      <c r="CB1992">
        <v>28</v>
      </c>
      <c r="CC1992">
        <v>5</v>
      </c>
      <c r="CD1992" s="27">
        <v>13</v>
      </c>
      <c r="CE1992" s="27">
        <v>342.14</v>
      </c>
      <c r="CF1992" s="27">
        <v>2</v>
      </c>
      <c r="CG1992" s="27">
        <v>67.58</v>
      </c>
      <c r="CH1992">
        <v>0</v>
      </c>
      <c r="CI1992">
        <v>3</v>
      </c>
      <c r="CJ1992">
        <v>69</v>
      </c>
      <c r="CK1992">
        <v>0</v>
      </c>
      <c r="CL1992" s="27">
        <v>17.649999999999999</v>
      </c>
      <c r="CM1992" s="27">
        <v>2.8707357833793057</v>
      </c>
      <c r="CN1992" s="27">
        <v>1224.7</v>
      </c>
      <c r="CO1992" s="27">
        <v>7.1104511950272418</v>
      </c>
      <c r="CP1992">
        <v>1</v>
      </c>
      <c r="CQ1992" s="27">
        <v>31</v>
      </c>
      <c r="CR1992" s="27">
        <v>3.4339872044851463</v>
      </c>
      <c r="CS1992" s="27">
        <v>2116.25</v>
      </c>
      <c r="CT1992" s="27">
        <v>7.6574009334473452</v>
      </c>
      <c r="CU1992">
        <v>0</v>
      </c>
      <c r="CV1992" s="27">
        <v>0</v>
      </c>
      <c r="CW1992" s="34" t="e">
        <v>#NULL!</v>
      </c>
      <c r="CX1992" s="27">
        <v>0</v>
      </c>
      <c r="CY1992" s="34" t="e">
        <v>#NULL!</v>
      </c>
      <c r="CZ1992">
        <v>1</v>
      </c>
      <c r="DA1992" s="27">
        <v>25</v>
      </c>
      <c r="DB1992" s="27">
        <v>3.2188758248682006</v>
      </c>
      <c r="DC1992" s="27">
        <v>1680</v>
      </c>
      <c r="DD1992" s="27">
        <v>7.4265490723973047</v>
      </c>
      <c r="DE1992">
        <v>0</v>
      </c>
      <c r="DF1992" s="27">
        <v>0</v>
      </c>
      <c r="DG1992" s="34" t="e">
        <v>#NULL!</v>
      </c>
      <c r="DH1992" s="27">
        <v>0</v>
      </c>
      <c r="DI1992" s="34" t="e">
        <v>#NULL!</v>
      </c>
      <c r="DJ1992">
        <v>1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1</v>
      </c>
      <c r="DR1992">
        <v>0</v>
      </c>
      <c r="DS1992">
        <v>1</v>
      </c>
      <c r="DT1992">
        <v>11</v>
      </c>
      <c r="DU1992">
        <v>1</v>
      </c>
      <c r="DV1992">
        <v>1</v>
      </c>
      <c r="DW1992">
        <v>1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1</v>
      </c>
      <c r="ED1992">
        <v>0</v>
      </c>
      <c r="EE1992">
        <v>0</v>
      </c>
      <c r="EF1992">
        <v>0</v>
      </c>
      <c r="EG1992" s="27">
        <v>8</v>
      </c>
    </row>
    <row r="1993" spans="1:137" x14ac:dyDescent="0.35">
      <c r="A1993">
        <v>1992</v>
      </c>
      <c r="B1993" t="s">
        <v>2206</v>
      </c>
      <c r="C1993">
        <v>2</v>
      </c>
      <c r="D1993">
        <v>1</v>
      </c>
      <c r="E1993">
        <v>1</v>
      </c>
      <c r="F1993">
        <v>21</v>
      </c>
      <c r="G1993">
        <v>2</v>
      </c>
      <c r="H1993" t="s">
        <v>247</v>
      </c>
      <c r="I1993">
        <v>8</v>
      </c>
      <c r="J1993">
        <v>44</v>
      </c>
      <c r="K1993">
        <v>11</v>
      </c>
      <c r="L1993">
        <v>1</v>
      </c>
      <c r="M1993">
        <v>2</v>
      </c>
      <c r="N1993">
        <v>0</v>
      </c>
      <c r="O1993">
        <v>1</v>
      </c>
      <c r="P1993" s="27">
        <v>20</v>
      </c>
      <c r="Q1993" s="33" t="str">
        <f t="shared" si="31"/>
        <v>Low</v>
      </c>
      <c r="R1993">
        <v>1</v>
      </c>
      <c r="S1993">
        <v>0</v>
      </c>
      <c r="T1993" s="27">
        <v>2.9957322735539909</v>
      </c>
      <c r="U1993">
        <v>1</v>
      </c>
      <c r="V1993" s="27">
        <v>5.8999999999999995</v>
      </c>
      <c r="W1993" s="27">
        <v>0.11917999999999999</v>
      </c>
      <c r="X1993" s="27">
        <v>-2.1271203236633043</v>
      </c>
      <c r="Y1993" s="27">
        <v>1.0608199999999999</v>
      </c>
      <c r="Z1993" s="27">
        <v>5.9042193967056497E-2</v>
      </c>
      <c r="AA1993">
        <v>1</v>
      </c>
      <c r="AB1993">
        <v>4</v>
      </c>
      <c r="AC1993">
        <v>1</v>
      </c>
      <c r="AD1993">
        <v>13</v>
      </c>
      <c r="AE1993">
        <v>2</v>
      </c>
      <c r="AF1993">
        <v>5</v>
      </c>
      <c r="AG1993">
        <v>1</v>
      </c>
      <c r="AH1993">
        <v>0</v>
      </c>
      <c r="AI1993">
        <v>0</v>
      </c>
      <c r="AJ1993">
        <v>0</v>
      </c>
      <c r="AK1993">
        <v>1</v>
      </c>
      <c r="AL1993">
        <v>0</v>
      </c>
      <c r="AM1993">
        <v>0</v>
      </c>
      <c r="AN1993">
        <v>0</v>
      </c>
      <c r="AO1993">
        <v>1</v>
      </c>
      <c r="AP1993">
        <v>1</v>
      </c>
      <c r="AQ1993">
        <v>1</v>
      </c>
      <c r="AR1993">
        <v>1</v>
      </c>
      <c r="AS1993">
        <v>5</v>
      </c>
      <c r="AT1993">
        <v>1</v>
      </c>
      <c r="AU1993">
        <v>0</v>
      </c>
      <c r="AV1993" s="27">
        <v>10.4</v>
      </c>
      <c r="AW1993">
        <v>1</v>
      </c>
      <c r="AX1993">
        <v>1</v>
      </c>
      <c r="AY1993">
        <v>1</v>
      </c>
      <c r="AZ1993">
        <v>1</v>
      </c>
      <c r="BA1993">
        <v>1</v>
      </c>
      <c r="BB1993">
        <v>27</v>
      </c>
      <c r="BC1993">
        <v>1</v>
      </c>
      <c r="BD1993">
        <v>0</v>
      </c>
      <c r="BE1993">
        <v>0</v>
      </c>
      <c r="BF1993">
        <v>1</v>
      </c>
      <c r="BG1993">
        <v>1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9</v>
      </c>
      <c r="BN1993">
        <v>4</v>
      </c>
      <c r="BO1993">
        <v>0</v>
      </c>
      <c r="BP1993">
        <v>0</v>
      </c>
      <c r="BQ1993">
        <v>0</v>
      </c>
      <c r="BR1993">
        <v>5</v>
      </c>
      <c r="BS1993">
        <v>3</v>
      </c>
      <c r="BT1993">
        <v>2</v>
      </c>
      <c r="BU1993">
        <v>0</v>
      </c>
      <c r="BV1993">
        <v>3</v>
      </c>
      <c r="BW1993">
        <v>2</v>
      </c>
      <c r="BX1993">
        <v>2</v>
      </c>
      <c r="BY1993">
        <v>3</v>
      </c>
      <c r="BZ1993">
        <v>3</v>
      </c>
      <c r="CA1993">
        <v>0</v>
      </c>
      <c r="CB1993">
        <v>3</v>
      </c>
      <c r="CC1993">
        <v>2</v>
      </c>
      <c r="CD1993" s="27">
        <v>3</v>
      </c>
      <c r="CE1993" s="27">
        <v>55.59</v>
      </c>
      <c r="CF1993" s="27">
        <v>0</v>
      </c>
      <c r="CG1993" s="27">
        <v>0</v>
      </c>
      <c r="CH1993">
        <v>0</v>
      </c>
      <c r="CI1993">
        <v>3</v>
      </c>
      <c r="CJ1993">
        <v>28</v>
      </c>
      <c r="CK1993">
        <v>0</v>
      </c>
      <c r="CL1993" s="27">
        <v>9.1</v>
      </c>
      <c r="CM1993" s="27">
        <v>2.2082744135228043</v>
      </c>
      <c r="CN1993" s="27">
        <v>214.9</v>
      </c>
      <c r="CO1993" s="27">
        <v>5.3701728036484644</v>
      </c>
      <c r="CP1993">
        <v>1</v>
      </c>
      <c r="CQ1993" s="27">
        <v>26</v>
      </c>
      <c r="CR1993" s="27">
        <v>3.2580965380214821</v>
      </c>
      <c r="CS1993" s="27">
        <v>774</v>
      </c>
      <c r="CT1993" s="27">
        <v>6.6515718735897273</v>
      </c>
      <c r="CU1993">
        <v>0</v>
      </c>
      <c r="CV1993" s="27">
        <v>0</v>
      </c>
      <c r="CW1993" s="34" t="e">
        <v>#NULL!</v>
      </c>
      <c r="CX1993" s="27">
        <v>0</v>
      </c>
      <c r="CY1993" s="34" t="e">
        <v>#NULL!</v>
      </c>
      <c r="CZ1993">
        <v>1</v>
      </c>
      <c r="DA1993" s="27">
        <v>44.75</v>
      </c>
      <c r="DB1993" s="27">
        <v>3.8010914447208646</v>
      </c>
      <c r="DC1993" s="27">
        <v>1170</v>
      </c>
      <c r="DD1993" s="27">
        <v>7.0647590277918022</v>
      </c>
      <c r="DE1993">
        <v>0</v>
      </c>
      <c r="DF1993" s="27">
        <v>0</v>
      </c>
      <c r="DG1993" s="34" t="e">
        <v>#NULL!</v>
      </c>
      <c r="DH1993" s="27">
        <v>0</v>
      </c>
      <c r="DI1993" s="34" t="e">
        <v>#NULL!</v>
      </c>
      <c r="DJ1993">
        <v>0</v>
      </c>
      <c r="DK1993">
        <v>0</v>
      </c>
      <c r="DL1993">
        <v>0</v>
      </c>
      <c r="DM1993">
        <v>0</v>
      </c>
      <c r="DN1993">
        <v>1</v>
      </c>
      <c r="DO1993">
        <v>1</v>
      </c>
      <c r="DP1993">
        <v>1</v>
      </c>
      <c r="DQ1993">
        <v>1</v>
      </c>
      <c r="DR1993">
        <v>0</v>
      </c>
      <c r="DS1993">
        <v>1</v>
      </c>
      <c r="DT1993">
        <v>25</v>
      </c>
      <c r="DU1993">
        <v>1</v>
      </c>
      <c r="DV1993">
        <v>1</v>
      </c>
      <c r="DW1993">
        <v>1</v>
      </c>
      <c r="DX1993">
        <v>0</v>
      </c>
      <c r="DY1993">
        <v>0</v>
      </c>
      <c r="DZ1993">
        <v>1</v>
      </c>
      <c r="EA1993">
        <v>0</v>
      </c>
      <c r="EB1993">
        <v>0</v>
      </c>
      <c r="EC1993">
        <v>0</v>
      </c>
      <c r="ED1993">
        <v>0</v>
      </c>
      <c r="EE1993">
        <v>1</v>
      </c>
      <c r="EF1993">
        <v>0</v>
      </c>
      <c r="EG1993" s="27">
        <v>2</v>
      </c>
    </row>
    <row r="1994" spans="1:137" x14ac:dyDescent="0.35">
      <c r="A1994">
        <v>1993</v>
      </c>
      <c r="B1994" t="s">
        <v>2207</v>
      </c>
      <c r="C1994">
        <v>5</v>
      </c>
      <c r="D1994">
        <v>5</v>
      </c>
      <c r="E1994">
        <v>1</v>
      </c>
      <c r="F1994">
        <v>34</v>
      </c>
      <c r="G1994">
        <v>3</v>
      </c>
      <c r="H1994" t="s">
        <v>210</v>
      </c>
      <c r="I1994">
        <v>13</v>
      </c>
      <c r="J1994">
        <v>61</v>
      </c>
      <c r="K1994">
        <v>16</v>
      </c>
      <c r="L1994">
        <v>3</v>
      </c>
      <c r="M1994">
        <v>2</v>
      </c>
      <c r="N1994">
        <v>0</v>
      </c>
      <c r="O1994">
        <v>2</v>
      </c>
      <c r="P1994" s="27">
        <v>29</v>
      </c>
      <c r="Q1994" s="33" t="str">
        <f t="shared" si="31"/>
        <v>Low</v>
      </c>
      <c r="R1994">
        <v>2</v>
      </c>
      <c r="S1994">
        <v>0</v>
      </c>
      <c r="T1994" s="27">
        <v>3.3672958299864741</v>
      </c>
      <c r="U1994">
        <v>2</v>
      </c>
      <c r="V1994" s="27">
        <v>32.700000000000003</v>
      </c>
      <c r="W1994" s="27">
        <v>2.5414439999999998</v>
      </c>
      <c r="X1994" s="27">
        <v>0.93273242343030993</v>
      </c>
      <c r="Y1994" s="27">
        <v>6.9415560000000003</v>
      </c>
      <c r="Z1994" s="27">
        <v>1.937525956880765</v>
      </c>
      <c r="AA1994">
        <v>1</v>
      </c>
      <c r="AB1994">
        <v>3</v>
      </c>
      <c r="AC1994">
        <v>1</v>
      </c>
      <c r="AD1994">
        <v>13</v>
      </c>
      <c r="AE1994">
        <v>2</v>
      </c>
      <c r="AF1994">
        <v>5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1</v>
      </c>
      <c r="AP1994">
        <v>2</v>
      </c>
      <c r="AQ1994">
        <v>9</v>
      </c>
      <c r="AR1994">
        <v>3</v>
      </c>
      <c r="AS1994">
        <v>3</v>
      </c>
      <c r="AT1994">
        <v>1</v>
      </c>
      <c r="AU1994">
        <v>0</v>
      </c>
      <c r="AV1994" s="27">
        <v>17.900000000000002</v>
      </c>
      <c r="AW1994">
        <v>1</v>
      </c>
      <c r="AX1994">
        <v>0</v>
      </c>
      <c r="AY1994">
        <v>1</v>
      </c>
      <c r="AZ1994">
        <v>4</v>
      </c>
      <c r="BA1994">
        <v>3</v>
      </c>
      <c r="BB1994">
        <v>28</v>
      </c>
      <c r="BC1994">
        <v>1</v>
      </c>
      <c r="BD1994">
        <v>0</v>
      </c>
      <c r="BE1994">
        <v>0</v>
      </c>
      <c r="BF1994">
        <v>1</v>
      </c>
      <c r="BG1994">
        <v>0</v>
      </c>
      <c r="BH1994">
        <v>1</v>
      </c>
      <c r="BI1994">
        <v>1</v>
      </c>
      <c r="BJ1994">
        <v>1</v>
      </c>
      <c r="BK1994">
        <v>0</v>
      </c>
      <c r="BL1994">
        <v>1</v>
      </c>
      <c r="BM1994">
        <v>9</v>
      </c>
      <c r="BN1994">
        <v>5</v>
      </c>
      <c r="BO1994">
        <v>0</v>
      </c>
      <c r="BP1994">
        <v>0</v>
      </c>
      <c r="BQ1994">
        <v>0</v>
      </c>
      <c r="BR1994">
        <v>4</v>
      </c>
      <c r="BS1994">
        <v>4</v>
      </c>
      <c r="BT1994">
        <v>1</v>
      </c>
      <c r="BU1994">
        <v>1</v>
      </c>
      <c r="BV1994">
        <v>16</v>
      </c>
      <c r="BW1994">
        <v>5</v>
      </c>
      <c r="BX1994">
        <v>2</v>
      </c>
      <c r="BY1994">
        <v>3</v>
      </c>
      <c r="BZ1994">
        <v>1</v>
      </c>
      <c r="CA1994">
        <v>0</v>
      </c>
      <c r="CB1994">
        <v>16</v>
      </c>
      <c r="CC1994">
        <v>5</v>
      </c>
      <c r="CD1994" s="27">
        <v>15</v>
      </c>
      <c r="CE1994" s="27">
        <v>247.39000000000001</v>
      </c>
      <c r="CF1994" s="27">
        <v>7</v>
      </c>
      <c r="CG1994" s="27">
        <v>191.48000000000002</v>
      </c>
      <c r="CH1994">
        <v>1</v>
      </c>
      <c r="CI1994">
        <v>1</v>
      </c>
      <c r="CJ1994">
        <v>63</v>
      </c>
      <c r="CK1994">
        <v>0</v>
      </c>
      <c r="CL1994" s="27">
        <v>21</v>
      </c>
      <c r="CM1994" s="27">
        <v>3.044522437723423</v>
      </c>
      <c r="CN1994" s="27">
        <v>1296.75</v>
      </c>
      <c r="CO1994" s="27">
        <v>7.1676164132315092</v>
      </c>
      <c r="CP1994">
        <v>0</v>
      </c>
      <c r="CQ1994" s="27">
        <v>0</v>
      </c>
      <c r="CR1994" s="34" t="e">
        <v>#NULL!</v>
      </c>
      <c r="CS1994" s="27">
        <v>0</v>
      </c>
      <c r="CT1994" s="34" t="e">
        <v>#NULL!</v>
      </c>
      <c r="CU1994">
        <v>1</v>
      </c>
      <c r="CV1994" s="27">
        <v>35.15</v>
      </c>
      <c r="CW1994" s="27">
        <v>3.5596246182566738</v>
      </c>
      <c r="CX1994" s="27">
        <v>2253.25</v>
      </c>
      <c r="CY1994" s="27">
        <v>7.7201288974365188</v>
      </c>
      <c r="CZ1994">
        <v>1</v>
      </c>
      <c r="DA1994" s="27">
        <v>11.25</v>
      </c>
      <c r="DB1994" s="27">
        <v>2.4203681286504293</v>
      </c>
      <c r="DC1994" s="27">
        <v>690</v>
      </c>
      <c r="DD1994" s="27">
        <v>6.5366915975913047</v>
      </c>
      <c r="DE1994">
        <v>0</v>
      </c>
      <c r="DF1994" s="27">
        <v>0</v>
      </c>
      <c r="DG1994" s="34" t="e">
        <v>#NULL!</v>
      </c>
      <c r="DH1994" s="27">
        <v>0</v>
      </c>
      <c r="DI1994" s="34" t="e">
        <v>#NULL!</v>
      </c>
      <c r="DJ1994">
        <v>1</v>
      </c>
      <c r="DK1994">
        <v>0</v>
      </c>
      <c r="DL1994">
        <v>0</v>
      </c>
      <c r="DM1994">
        <v>3</v>
      </c>
      <c r="DN1994">
        <v>0</v>
      </c>
      <c r="DO1994">
        <v>0</v>
      </c>
      <c r="DP1994">
        <v>1</v>
      </c>
      <c r="DQ1994">
        <v>0</v>
      </c>
      <c r="DR1994">
        <v>1</v>
      </c>
      <c r="DS1994">
        <v>1</v>
      </c>
      <c r="DT1994">
        <v>14</v>
      </c>
      <c r="DU1994">
        <v>1</v>
      </c>
      <c r="DV1994">
        <v>1</v>
      </c>
      <c r="DW1994">
        <v>1</v>
      </c>
      <c r="DX1994">
        <v>0</v>
      </c>
      <c r="DY1994">
        <v>1</v>
      </c>
      <c r="DZ1994">
        <v>1</v>
      </c>
      <c r="EA1994">
        <v>1</v>
      </c>
      <c r="EB1994">
        <v>0</v>
      </c>
      <c r="EC1994">
        <v>1</v>
      </c>
      <c r="ED1994">
        <v>0</v>
      </c>
      <c r="EE1994">
        <v>1</v>
      </c>
      <c r="EF1994">
        <v>0</v>
      </c>
      <c r="EG1994" s="27">
        <v>7</v>
      </c>
    </row>
    <row r="1995" spans="1:137" x14ac:dyDescent="0.35">
      <c r="A1995">
        <v>1994</v>
      </c>
      <c r="B1995" t="s">
        <v>2208</v>
      </c>
      <c r="C1995">
        <v>2</v>
      </c>
      <c r="D1995">
        <v>1</v>
      </c>
      <c r="E1995">
        <v>1</v>
      </c>
      <c r="F1995">
        <v>79</v>
      </c>
      <c r="G1995">
        <v>6</v>
      </c>
      <c r="H1995" t="s">
        <v>210</v>
      </c>
      <c r="I1995">
        <v>16</v>
      </c>
      <c r="J1995">
        <v>44</v>
      </c>
      <c r="K1995">
        <v>9</v>
      </c>
      <c r="L1995">
        <v>1</v>
      </c>
      <c r="M1995">
        <v>1</v>
      </c>
      <c r="N1995">
        <v>0</v>
      </c>
      <c r="O1995">
        <v>30</v>
      </c>
      <c r="P1995" s="27">
        <v>12</v>
      </c>
      <c r="Q1995" s="33" t="str">
        <f t="shared" si="31"/>
        <v>Low</v>
      </c>
      <c r="R1995">
        <v>5</v>
      </c>
      <c r="S1995">
        <v>1</v>
      </c>
      <c r="T1995" s="27">
        <v>2.4849066497880004</v>
      </c>
      <c r="U1995">
        <v>1</v>
      </c>
      <c r="V1995" s="27">
        <v>2.9000000000000004</v>
      </c>
      <c r="W1995" s="27">
        <v>8.6999999999999994E-3</v>
      </c>
      <c r="X1995" s="27">
        <v>-4.744432253321599</v>
      </c>
      <c r="Y1995" s="27">
        <v>0.33930000000000005</v>
      </c>
      <c r="Z1995" s="27">
        <v>-1.0808706071919525</v>
      </c>
      <c r="AA1995">
        <v>0</v>
      </c>
      <c r="AB1995">
        <v>5</v>
      </c>
      <c r="AC1995">
        <v>0</v>
      </c>
      <c r="AD1995">
        <v>-1</v>
      </c>
      <c r="AE1995">
        <v>-1</v>
      </c>
      <c r="AF1995">
        <v>1</v>
      </c>
      <c r="AG1995">
        <v>9</v>
      </c>
      <c r="AH1995">
        <v>0</v>
      </c>
      <c r="AI1995">
        <v>3</v>
      </c>
      <c r="AJ1995">
        <v>0</v>
      </c>
      <c r="AK1995">
        <v>0</v>
      </c>
      <c r="AL1995">
        <v>2</v>
      </c>
      <c r="AM1995">
        <v>0</v>
      </c>
      <c r="AN1995">
        <v>4</v>
      </c>
      <c r="AO1995">
        <v>0</v>
      </c>
      <c r="AP1995">
        <v>2</v>
      </c>
      <c r="AQ1995">
        <v>28</v>
      </c>
      <c r="AR1995">
        <v>5</v>
      </c>
      <c r="AS1995">
        <v>3</v>
      </c>
      <c r="AT1995">
        <v>0</v>
      </c>
      <c r="AU1995">
        <v>0</v>
      </c>
      <c r="AV1995" s="27">
        <v>4.3</v>
      </c>
      <c r="AW1995">
        <v>1</v>
      </c>
      <c r="AX1995">
        <v>1</v>
      </c>
      <c r="AY1995">
        <v>1</v>
      </c>
      <c r="AZ1995">
        <v>1</v>
      </c>
      <c r="BA1995">
        <v>1</v>
      </c>
      <c r="BB1995">
        <v>18</v>
      </c>
      <c r="BC1995">
        <v>1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2</v>
      </c>
      <c r="BN1995">
        <v>4</v>
      </c>
      <c r="BO1995">
        <v>0</v>
      </c>
      <c r="BP1995">
        <v>0</v>
      </c>
      <c r="BQ1995">
        <v>0</v>
      </c>
      <c r="BR1995">
        <v>3</v>
      </c>
      <c r="BS1995">
        <v>4</v>
      </c>
      <c r="BT1995">
        <v>3</v>
      </c>
      <c r="BU1995">
        <v>0</v>
      </c>
      <c r="BV1995">
        <v>14</v>
      </c>
      <c r="BW1995">
        <v>4</v>
      </c>
      <c r="BX1995">
        <v>5</v>
      </c>
      <c r="BY1995">
        <v>2</v>
      </c>
      <c r="BZ1995">
        <v>1</v>
      </c>
      <c r="CA1995">
        <v>0</v>
      </c>
      <c r="CB1995">
        <v>14</v>
      </c>
      <c r="CC1995">
        <v>4</v>
      </c>
      <c r="CD1995" s="27">
        <v>6</v>
      </c>
      <c r="CE1995" s="27">
        <v>136.38</v>
      </c>
      <c r="CF1995" s="27">
        <v>4</v>
      </c>
      <c r="CG1995" s="27">
        <v>83.26</v>
      </c>
      <c r="CH1995">
        <v>0</v>
      </c>
      <c r="CI1995">
        <v>2</v>
      </c>
      <c r="CJ1995">
        <v>39</v>
      </c>
      <c r="CK1995">
        <v>0</v>
      </c>
      <c r="CL1995" s="27">
        <v>3.6</v>
      </c>
      <c r="CM1995" s="27">
        <v>1.2809338454620642</v>
      </c>
      <c r="CN1995" s="27">
        <v>153.69999999999999</v>
      </c>
      <c r="CO1995" s="27">
        <v>5.0350026505445502</v>
      </c>
      <c r="CP1995">
        <v>0</v>
      </c>
      <c r="CQ1995" s="27">
        <v>0</v>
      </c>
      <c r="CR1995" s="34" t="e">
        <v>#NULL!</v>
      </c>
      <c r="CS1995" s="27">
        <v>0</v>
      </c>
      <c r="CT1995" s="34" t="e">
        <v>#NULL!</v>
      </c>
      <c r="CU1995">
        <v>0</v>
      </c>
      <c r="CV1995" s="27">
        <v>0</v>
      </c>
      <c r="CW1995" s="34" t="e">
        <v>#NULL!</v>
      </c>
      <c r="CX1995" s="27">
        <v>0</v>
      </c>
      <c r="CY1995" s="34" t="e">
        <v>#NULL!</v>
      </c>
      <c r="CZ1995">
        <v>0</v>
      </c>
      <c r="DA1995" s="27">
        <v>0</v>
      </c>
      <c r="DB1995" s="34" t="e">
        <v>#NULL!</v>
      </c>
      <c r="DC1995" s="27">
        <v>0</v>
      </c>
      <c r="DD1995" s="34" t="e">
        <v>#NULL!</v>
      </c>
      <c r="DE1995">
        <v>0</v>
      </c>
      <c r="DF1995" s="27">
        <v>0</v>
      </c>
      <c r="DG1995" s="34" t="e">
        <v>#NULL!</v>
      </c>
      <c r="DH1995" s="27">
        <v>0</v>
      </c>
      <c r="DI1995" s="34" t="e">
        <v>#NULL!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1</v>
      </c>
      <c r="DT1995">
        <v>21</v>
      </c>
      <c r="DU1995">
        <v>0</v>
      </c>
      <c r="DV1995">
        <v>0</v>
      </c>
      <c r="DW1995">
        <v>1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1</v>
      </c>
      <c r="ED1995">
        <v>0</v>
      </c>
      <c r="EE1995">
        <v>0</v>
      </c>
      <c r="EF1995">
        <v>0</v>
      </c>
      <c r="EG1995" s="27">
        <v>7</v>
      </c>
    </row>
    <row r="1996" spans="1:137" x14ac:dyDescent="0.35">
      <c r="A1996">
        <v>1995</v>
      </c>
      <c r="B1996" t="s">
        <v>2209</v>
      </c>
      <c r="C1996">
        <v>4</v>
      </c>
      <c r="D1996">
        <v>2</v>
      </c>
      <c r="E1996">
        <v>1</v>
      </c>
      <c r="F1996">
        <v>18</v>
      </c>
      <c r="G1996">
        <v>2</v>
      </c>
      <c r="H1996" t="s">
        <v>203</v>
      </c>
      <c r="I1996">
        <v>16</v>
      </c>
      <c r="J1996">
        <v>55</v>
      </c>
      <c r="K1996">
        <v>13</v>
      </c>
      <c r="L1996">
        <v>2</v>
      </c>
      <c r="M1996">
        <v>6</v>
      </c>
      <c r="N1996">
        <v>0</v>
      </c>
      <c r="O1996">
        <v>0</v>
      </c>
      <c r="P1996" s="27">
        <v>15</v>
      </c>
      <c r="Q1996" s="33" t="str">
        <f t="shared" si="31"/>
        <v>Low</v>
      </c>
      <c r="R1996">
        <v>1</v>
      </c>
      <c r="S1996">
        <v>0</v>
      </c>
      <c r="T1996" s="27">
        <v>2.7080502011022101</v>
      </c>
      <c r="U1996">
        <v>1</v>
      </c>
      <c r="V1996" s="27">
        <v>3</v>
      </c>
      <c r="W1996" s="27">
        <v>0.32309999999999994</v>
      </c>
      <c r="X1996" s="27">
        <v>-1.1297934061516846</v>
      </c>
      <c r="Y1996" s="27">
        <v>0.12690000000000001</v>
      </c>
      <c r="Z1996" s="27">
        <v>-2.0643559042617952</v>
      </c>
      <c r="AA1996">
        <v>0</v>
      </c>
      <c r="AB1996">
        <v>1</v>
      </c>
      <c r="AC1996">
        <v>0</v>
      </c>
      <c r="AD1996">
        <v>-1</v>
      </c>
      <c r="AE1996">
        <v>-1</v>
      </c>
      <c r="AF1996">
        <v>4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2</v>
      </c>
      <c r="AQ1996">
        <v>0</v>
      </c>
      <c r="AR1996">
        <v>1</v>
      </c>
      <c r="AS1996">
        <v>0</v>
      </c>
      <c r="AT1996">
        <v>-1</v>
      </c>
      <c r="AU1996">
        <v>-1</v>
      </c>
      <c r="AV1996" s="27">
        <v>-1</v>
      </c>
      <c r="AW1996">
        <v>-1</v>
      </c>
      <c r="AX1996">
        <v>-1</v>
      </c>
      <c r="AY1996">
        <v>0</v>
      </c>
      <c r="AZ1996">
        <v>10</v>
      </c>
      <c r="BA1996">
        <v>5</v>
      </c>
      <c r="BB1996">
        <v>38</v>
      </c>
      <c r="BC1996">
        <v>1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1</v>
      </c>
      <c r="BM1996">
        <v>2</v>
      </c>
      <c r="BN1996">
        <v>5</v>
      </c>
      <c r="BO1996">
        <v>0</v>
      </c>
      <c r="BP1996">
        <v>0</v>
      </c>
      <c r="BQ1996">
        <v>0</v>
      </c>
      <c r="BR1996">
        <v>3</v>
      </c>
      <c r="BS1996">
        <v>3</v>
      </c>
      <c r="BT1996">
        <v>4</v>
      </c>
      <c r="BU1996">
        <v>0</v>
      </c>
      <c r="BV1996">
        <v>0</v>
      </c>
      <c r="BW1996">
        <v>1</v>
      </c>
      <c r="BX1996">
        <v>4</v>
      </c>
      <c r="BY1996">
        <v>1</v>
      </c>
      <c r="BZ1996">
        <v>3</v>
      </c>
      <c r="CA1996">
        <v>0</v>
      </c>
      <c r="CB1996">
        <v>0</v>
      </c>
      <c r="CC1996">
        <v>1</v>
      </c>
      <c r="CD1996" s="27">
        <v>7</v>
      </c>
      <c r="CE1996" s="27">
        <v>179.07</v>
      </c>
      <c r="CF1996" s="27">
        <v>3</v>
      </c>
      <c r="CG1996" s="27">
        <v>65.650000000000006</v>
      </c>
      <c r="CH1996">
        <v>1</v>
      </c>
      <c r="CI1996">
        <v>1</v>
      </c>
      <c r="CJ1996">
        <v>1</v>
      </c>
      <c r="CK1996">
        <v>0</v>
      </c>
      <c r="CL1996" s="27">
        <v>5.65</v>
      </c>
      <c r="CM1996" s="27">
        <v>1.7316555451583497</v>
      </c>
      <c r="CN1996" s="27">
        <v>5.65</v>
      </c>
      <c r="CO1996" s="27">
        <v>1.7316555451583497</v>
      </c>
      <c r="CP1996">
        <v>0</v>
      </c>
      <c r="CQ1996" s="27">
        <v>0</v>
      </c>
      <c r="CR1996" s="34" t="e">
        <v>#NULL!</v>
      </c>
      <c r="CS1996" s="27">
        <v>0</v>
      </c>
      <c r="CT1996" s="34" t="e">
        <v>#NULL!</v>
      </c>
      <c r="CU1996">
        <v>0</v>
      </c>
      <c r="CV1996" s="27">
        <v>0</v>
      </c>
      <c r="CW1996" s="34" t="e">
        <v>#NULL!</v>
      </c>
      <c r="CX1996" s="27">
        <v>0</v>
      </c>
      <c r="CY1996" s="34" t="e">
        <v>#NULL!</v>
      </c>
      <c r="CZ1996">
        <v>0</v>
      </c>
      <c r="DA1996" s="27">
        <v>0</v>
      </c>
      <c r="DB1996" s="34" t="e">
        <v>#NULL!</v>
      </c>
      <c r="DC1996" s="27">
        <v>0</v>
      </c>
      <c r="DD1996" s="34" t="e">
        <v>#NULL!</v>
      </c>
      <c r="DE1996">
        <v>0</v>
      </c>
      <c r="DF1996" s="27">
        <v>0</v>
      </c>
      <c r="DG1996" s="34" t="e">
        <v>#NULL!</v>
      </c>
      <c r="DH1996" s="27">
        <v>0</v>
      </c>
      <c r="DI1996" s="34" t="e">
        <v>#NULL!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1</v>
      </c>
      <c r="DT1996">
        <v>29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1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 s="27">
        <v>9</v>
      </c>
    </row>
    <row r="1997" spans="1:137" x14ac:dyDescent="0.35">
      <c r="A1997">
        <v>1996</v>
      </c>
      <c r="B1997" t="s">
        <v>2210</v>
      </c>
      <c r="C1997">
        <v>4</v>
      </c>
      <c r="D1997">
        <v>3</v>
      </c>
      <c r="E1997">
        <v>1</v>
      </c>
      <c r="F1997">
        <v>72</v>
      </c>
      <c r="G1997">
        <v>6</v>
      </c>
      <c r="H1997" t="s">
        <v>205</v>
      </c>
      <c r="I1997">
        <v>16</v>
      </c>
      <c r="J1997">
        <v>48</v>
      </c>
      <c r="K1997">
        <v>18</v>
      </c>
      <c r="L1997">
        <v>4</v>
      </c>
      <c r="M1997">
        <v>2</v>
      </c>
      <c r="N1997">
        <v>0</v>
      </c>
      <c r="O1997">
        <v>11</v>
      </c>
      <c r="P1997" s="27">
        <v>10</v>
      </c>
      <c r="Q1997" s="33" t="str">
        <f t="shared" si="31"/>
        <v>Low</v>
      </c>
      <c r="R1997">
        <v>4</v>
      </c>
      <c r="S1997">
        <v>1</v>
      </c>
      <c r="T1997" s="27">
        <v>2.3025850929940459</v>
      </c>
      <c r="U1997">
        <v>1</v>
      </c>
      <c r="V1997" s="27">
        <v>9.3000000000000007</v>
      </c>
      <c r="W1997" s="27">
        <v>0.25109999999999999</v>
      </c>
      <c r="X1997" s="27">
        <v>-1.3819040128185978</v>
      </c>
      <c r="Y1997" s="27">
        <v>0.67889999999999995</v>
      </c>
      <c r="Z1997" s="27">
        <v>-0.38728143767453577</v>
      </c>
      <c r="AA1997">
        <v>0</v>
      </c>
      <c r="AB1997">
        <v>1</v>
      </c>
      <c r="AC1997">
        <v>0</v>
      </c>
      <c r="AD1997">
        <v>-1</v>
      </c>
      <c r="AE1997">
        <v>-1</v>
      </c>
      <c r="AF1997">
        <v>1</v>
      </c>
      <c r="AG1997">
        <v>1</v>
      </c>
      <c r="AH1997">
        <v>1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2</v>
      </c>
      <c r="AQ1997">
        <v>22</v>
      </c>
      <c r="AR1997">
        <v>4</v>
      </c>
      <c r="AS1997">
        <v>1</v>
      </c>
      <c r="AT1997">
        <v>0</v>
      </c>
      <c r="AU1997">
        <v>0</v>
      </c>
      <c r="AV1997" s="27">
        <v>4.1000000000000005</v>
      </c>
      <c r="AW1997">
        <v>1</v>
      </c>
      <c r="AX1997">
        <v>0</v>
      </c>
      <c r="AY1997">
        <v>1</v>
      </c>
      <c r="AZ1997">
        <v>2</v>
      </c>
      <c r="BA1997">
        <v>1</v>
      </c>
      <c r="BB1997">
        <v>27</v>
      </c>
      <c r="BC1997">
        <v>0</v>
      </c>
      <c r="BD1997">
        <v>1</v>
      </c>
      <c r="BE1997">
        <v>0</v>
      </c>
      <c r="BF1997">
        <v>0</v>
      </c>
      <c r="BG1997">
        <v>1</v>
      </c>
      <c r="BH1997">
        <v>0</v>
      </c>
      <c r="BI1997">
        <v>0</v>
      </c>
      <c r="BJ1997">
        <v>0</v>
      </c>
      <c r="BK1997">
        <v>0</v>
      </c>
      <c r="BL1997">
        <v>1</v>
      </c>
      <c r="BM1997">
        <v>9</v>
      </c>
      <c r="BN1997">
        <v>6</v>
      </c>
      <c r="BO1997">
        <v>1</v>
      </c>
      <c r="BP1997">
        <v>0</v>
      </c>
      <c r="BQ1997">
        <v>1</v>
      </c>
      <c r="BR1997">
        <v>2</v>
      </c>
      <c r="BS1997">
        <v>4</v>
      </c>
      <c r="BT1997">
        <v>3</v>
      </c>
      <c r="BU1997">
        <v>0</v>
      </c>
      <c r="BV1997">
        <v>25</v>
      </c>
      <c r="BW1997">
        <v>5</v>
      </c>
      <c r="BX1997">
        <v>3</v>
      </c>
      <c r="BY1997">
        <v>2</v>
      </c>
      <c r="BZ1997">
        <v>3</v>
      </c>
      <c r="CA1997">
        <v>0</v>
      </c>
      <c r="CB1997">
        <v>18</v>
      </c>
      <c r="CC1997">
        <v>5</v>
      </c>
      <c r="CD1997" s="27">
        <v>10</v>
      </c>
      <c r="CE1997" s="27">
        <v>177.49</v>
      </c>
      <c r="CF1997" s="27">
        <v>2</v>
      </c>
      <c r="CG1997" s="27">
        <v>19.350000000000001</v>
      </c>
      <c r="CH1997">
        <v>0</v>
      </c>
      <c r="CI1997">
        <v>2</v>
      </c>
      <c r="CJ1997">
        <v>49</v>
      </c>
      <c r="CK1997">
        <v>0</v>
      </c>
      <c r="CL1997" s="27">
        <v>7.65</v>
      </c>
      <c r="CM1997" s="27">
        <v>2.0347056478384444</v>
      </c>
      <c r="CN1997" s="27">
        <v>345.3</v>
      </c>
      <c r="CO1997" s="27">
        <v>5.8444136043959469</v>
      </c>
      <c r="CP1997">
        <v>0</v>
      </c>
      <c r="CQ1997" s="27">
        <v>0</v>
      </c>
      <c r="CR1997" s="34" t="e">
        <v>#NULL!</v>
      </c>
      <c r="CS1997" s="27">
        <v>0</v>
      </c>
      <c r="CT1997" s="34" t="e">
        <v>#NULL!</v>
      </c>
      <c r="CU1997">
        <v>1</v>
      </c>
      <c r="CV1997" s="27">
        <v>30.5</v>
      </c>
      <c r="CW1997" s="27">
        <v>3.417726683613366</v>
      </c>
      <c r="CX1997" s="27">
        <v>1459.6</v>
      </c>
      <c r="CY1997" s="27">
        <v>7.2859177045622925</v>
      </c>
      <c r="CZ1997">
        <v>1</v>
      </c>
      <c r="DA1997" s="27">
        <v>12.5</v>
      </c>
      <c r="DB1997" s="27">
        <v>2.5257286443082556</v>
      </c>
      <c r="DC1997" s="27">
        <v>575</v>
      </c>
      <c r="DD1997" s="27">
        <v>6.3543700407973507</v>
      </c>
      <c r="DE1997">
        <v>0</v>
      </c>
      <c r="DF1997" s="27">
        <v>0</v>
      </c>
      <c r="DG1997" s="34" t="e">
        <v>#NULL!</v>
      </c>
      <c r="DH1997" s="27">
        <v>0</v>
      </c>
      <c r="DI1997" s="34" t="e">
        <v>#NULL!</v>
      </c>
      <c r="DJ1997">
        <v>1</v>
      </c>
      <c r="DK1997">
        <v>0</v>
      </c>
      <c r="DL1997">
        <v>0</v>
      </c>
      <c r="DM1997">
        <v>4</v>
      </c>
      <c r="DN1997">
        <v>0</v>
      </c>
      <c r="DO1997">
        <v>0</v>
      </c>
      <c r="DP1997">
        <v>0</v>
      </c>
      <c r="DQ1997">
        <v>0</v>
      </c>
      <c r="DR1997">
        <v>1</v>
      </c>
      <c r="DS1997">
        <v>1</v>
      </c>
      <c r="DT1997">
        <v>19</v>
      </c>
      <c r="DU1997">
        <v>0</v>
      </c>
      <c r="DV1997">
        <v>0</v>
      </c>
      <c r="DW1997">
        <v>1</v>
      </c>
      <c r="DX1997">
        <v>0</v>
      </c>
      <c r="DY1997">
        <v>1</v>
      </c>
      <c r="DZ1997">
        <v>1</v>
      </c>
      <c r="EA1997">
        <v>1</v>
      </c>
      <c r="EB1997">
        <v>1</v>
      </c>
      <c r="EC1997">
        <v>0</v>
      </c>
      <c r="ED1997">
        <v>0</v>
      </c>
      <c r="EE1997">
        <v>0</v>
      </c>
      <c r="EF1997">
        <v>0</v>
      </c>
      <c r="EG1997" s="27">
        <v>5</v>
      </c>
    </row>
    <row r="1998" spans="1:137" x14ac:dyDescent="0.35">
      <c r="A1998">
        <v>1997</v>
      </c>
      <c r="B1998" t="s">
        <v>2211</v>
      </c>
      <c r="C1998">
        <v>5</v>
      </c>
      <c r="D1998">
        <v>3</v>
      </c>
      <c r="E1998">
        <v>0</v>
      </c>
      <c r="F1998">
        <v>46</v>
      </c>
      <c r="G1998">
        <v>4</v>
      </c>
      <c r="H1998" t="s">
        <v>205</v>
      </c>
      <c r="I1998">
        <v>14</v>
      </c>
      <c r="J1998">
        <v>59</v>
      </c>
      <c r="K1998">
        <v>8</v>
      </c>
      <c r="L1998">
        <v>1</v>
      </c>
      <c r="M1998">
        <v>5</v>
      </c>
      <c r="N1998">
        <v>0</v>
      </c>
      <c r="O1998">
        <v>15</v>
      </c>
      <c r="P1998" s="27">
        <v>47</v>
      </c>
      <c r="Q1998" s="33" t="str">
        <f t="shared" si="31"/>
        <v>Low</v>
      </c>
      <c r="R1998">
        <v>4</v>
      </c>
      <c r="S1998">
        <v>0</v>
      </c>
      <c r="T1998" s="27">
        <v>3.8501476017100584</v>
      </c>
      <c r="U1998">
        <v>2</v>
      </c>
      <c r="V1998" s="27">
        <v>0.8</v>
      </c>
      <c r="W1998" s="27">
        <v>0.16280799999999998</v>
      </c>
      <c r="X1998" s="27">
        <v>-1.8151836865718898</v>
      </c>
      <c r="Y1998" s="27">
        <v>0.21319200000000002</v>
      </c>
      <c r="Z1998" s="27">
        <v>-1.5455621108466273</v>
      </c>
      <c r="AA1998">
        <v>0</v>
      </c>
      <c r="AB1998">
        <v>3</v>
      </c>
      <c r="AC1998">
        <v>1</v>
      </c>
      <c r="AD1998">
        <v>9</v>
      </c>
      <c r="AE1998">
        <v>1</v>
      </c>
      <c r="AF1998">
        <v>2</v>
      </c>
      <c r="AG1998">
        <v>1</v>
      </c>
      <c r="AH1998">
        <v>0</v>
      </c>
      <c r="AI1998">
        <v>0</v>
      </c>
      <c r="AJ1998">
        <v>0</v>
      </c>
      <c r="AK1998">
        <v>0</v>
      </c>
      <c r="AL1998">
        <v>1</v>
      </c>
      <c r="AM1998">
        <v>0</v>
      </c>
      <c r="AN1998">
        <v>0</v>
      </c>
      <c r="AO1998">
        <v>0</v>
      </c>
      <c r="AP1998">
        <v>1</v>
      </c>
      <c r="AQ1998">
        <v>23</v>
      </c>
      <c r="AR1998">
        <v>4</v>
      </c>
      <c r="AS1998">
        <v>1</v>
      </c>
      <c r="AT1998">
        <v>1</v>
      </c>
      <c r="AU1998">
        <v>1</v>
      </c>
      <c r="AV1998" s="27">
        <v>22.400000000000002</v>
      </c>
      <c r="AW1998">
        <v>2</v>
      </c>
      <c r="AX1998">
        <v>1</v>
      </c>
      <c r="AY1998">
        <v>0</v>
      </c>
      <c r="AZ1998">
        <v>4</v>
      </c>
      <c r="BA1998">
        <v>3</v>
      </c>
      <c r="BB1998">
        <v>24</v>
      </c>
      <c r="BC1998">
        <v>1</v>
      </c>
      <c r="BD1998">
        <v>1</v>
      </c>
      <c r="BE1998">
        <v>0</v>
      </c>
      <c r="BF1998">
        <v>1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9</v>
      </c>
      <c r="BN1998">
        <v>5</v>
      </c>
      <c r="BO1998">
        <v>0</v>
      </c>
      <c r="BP1998">
        <v>0</v>
      </c>
      <c r="BQ1998">
        <v>1</v>
      </c>
      <c r="BR1998">
        <v>3</v>
      </c>
      <c r="BS1998">
        <v>2</v>
      </c>
      <c r="BT1998">
        <v>1</v>
      </c>
      <c r="BU1998">
        <v>0</v>
      </c>
      <c r="BV1998">
        <v>19</v>
      </c>
      <c r="BW1998">
        <v>5</v>
      </c>
      <c r="BX1998">
        <v>5</v>
      </c>
      <c r="BY1998">
        <v>2</v>
      </c>
      <c r="BZ1998">
        <v>3</v>
      </c>
      <c r="CA1998">
        <v>1</v>
      </c>
      <c r="CB1998">
        <v>13</v>
      </c>
      <c r="CC1998">
        <v>4</v>
      </c>
      <c r="CD1998" s="27">
        <v>10</v>
      </c>
      <c r="CE1998" s="27">
        <v>347.03000000000003</v>
      </c>
      <c r="CF1998" s="27">
        <v>5</v>
      </c>
      <c r="CG1998" s="27">
        <v>156.35</v>
      </c>
      <c r="CH1998">
        <v>0</v>
      </c>
      <c r="CI1998">
        <v>3</v>
      </c>
      <c r="CJ1998">
        <v>43</v>
      </c>
      <c r="CK1998">
        <v>0</v>
      </c>
      <c r="CL1998" s="27">
        <v>15.95</v>
      </c>
      <c r="CM1998" s="27">
        <v>2.7694588292308535</v>
      </c>
      <c r="CN1998" s="27">
        <v>785.05</v>
      </c>
      <c r="CO1998" s="27">
        <v>6.6657474100215302</v>
      </c>
      <c r="CP1998">
        <v>0</v>
      </c>
      <c r="CQ1998" s="27">
        <v>0</v>
      </c>
      <c r="CR1998" s="34" t="e">
        <v>#NULL!</v>
      </c>
      <c r="CS1998" s="27">
        <v>0</v>
      </c>
      <c r="CT1998" s="34" t="e">
        <v>#NULL!</v>
      </c>
      <c r="CU1998">
        <v>0</v>
      </c>
      <c r="CV1998" s="27">
        <v>0</v>
      </c>
      <c r="CW1998" s="34" t="e">
        <v>#NULL!</v>
      </c>
      <c r="CX1998" s="27">
        <v>0</v>
      </c>
      <c r="CY1998" s="34" t="e">
        <v>#NULL!</v>
      </c>
      <c r="CZ1998">
        <v>1</v>
      </c>
      <c r="DA1998" s="27">
        <v>23.75</v>
      </c>
      <c r="DB1998" s="27">
        <v>3.1675825304806504</v>
      </c>
      <c r="DC1998" s="27">
        <v>1005</v>
      </c>
      <c r="DD1998" s="27">
        <v>6.9127428204931762</v>
      </c>
      <c r="DE1998">
        <v>0</v>
      </c>
      <c r="DF1998" s="27">
        <v>0</v>
      </c>
      <c r="DG1998" s="34" t="e">
        <v>#NULL!</v>
      </c>
      <c r="DH1998" s="27">
        <v>0</v>
      </c>
      <c r="DI1998" s="34" t="e">
        <v>#NULL!</v>
      </c>
      <c r="DJ1998">
        <v>1</v>
      </c>
      <c r="DK1998">
        <v>0</v>
      </c>
      <c r="DL1998">
        <v>0</v>
      </c>
      <c r="DM1998">
        <v>0</v>
      </c>
      <c r="DN1998">
        <v>1</v>
      </c>
      <c r="DO1998">
        <v>0</v>
      </c>
      <c r="DP1998">
        <v>0</v>
      </c>
      <c r="DQ1998">
        <v>1</v>
      </c>
      <c r="DR1998">
        <v>0</v>
      </c>
      <c r="DS1998">
        <v>1</v>
      </c>
      <c r="DT1998">
        <v>22</v>
      </c>
      <c r="DU1998">
        <v>1</v>
      </c>
      <c r="DV1998">
        <v>1</v>
      </c>
      <c r="DW1998">
        <v>1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 s="27">
        <v>5</v>
      </c>
    </row>
    <row r="1999" spans="1:137" x14ac:dyDescent="0.35">
      <c r="A1999">
        <v>1998</v>
      </c>
      <c r="B1999" t="s">
        <v>2212</v>
      </c>
      <c r="C1999">
        <v>3</v>
      </c>
      <c r="D1999">
        <v>3</v>
      </c>
      <c r="E1999">
        <v>0</v>
      </c>
      <c r="F1999">
        <v>37</v>
      </c>
      <c r="G1999">
        <v>4</v>
      </c>
      <c r="H1999" t="s">
        <v>221</v>
      </c>
      <c r="I1999">
        <v>16</v>
      </c>
      <c r="J1999">
        <v>51</v>
      </c>
      <c r="K1999">
        <v>11</v>
      </c>
      <c r="L1999">
        <v>1</v>
      </c>
      <c r="M1999">
        <v>3</v>
      </c>
      <c r="N1999">
        <v>0</v>
      </c>
      <c r="O1999">
        <v>7</v>
      </c>
      <c r="P1999" s="27">
        <v>22</v>
      </c>
      <c r="Q1999" s="33" t="str">
        <f t="shared" si="31"/>
        <v>Low</v>
      </c>
      <c r="R1999">
        <v>3</v>
      </c>
      <c r="S1999">
        <v>0</v>
      </c>
      <c r="T1999" s="27">
        <v>3.0910424533583161</v>
      </c>
      <c r="U1999">
        <v>1</v>
      </c>
      <c r="V1999" s="27">
        <v>5.2</v>
      </c>
      <c r="W1999" s="27">
        <v>0.27456000000000003</v>
      </c>
      <c r="X1999" s="27">
        <v>-1.2925854626825395</v>
      </c>
      <c r="Y1999" s="27">
        <v>0.86943999999999988</v>
      </c>
      <c r="Z1999" s="27">
        <v>-0.13990595274415427</v>
      </c>
      <c r="AA1999">
        <v>0</v>
      </c>
      <c r="AB1999">
        <v>3</v>
      </c>
      <c r="AC1999">
        <v>0</v>
      </c>
      <c r="AD1999">
        <v>-1</v>
      </c>
      <c r="AE1999">
        <v>-1</v>
      </c>
      <c r="AF1999">
        <v>1</v>
      </c>
      <c r="AG1999">
        <v>4</v>
      </c>
      <c r="AH1999">
        <v>1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3</v>
      </c>
      <c r="AO1999">
        <v>1</v>
      </c>
      <c r="AP1999">
        <v>1</v>
      </c>
      <c r="AQ1999">
        <v>3</v>
      </c>
      <c r="AR1999">
        <v>2</v>
      </c>
      <c r="AS1999">
        <v>3</v>
      </c>
      <c r="AT1999">
        <v>1</v>
      </c>
      <c r="AU1999">
        <v>1</v>
      </c>
      <c r="AV1999" s="27">
        <v>6.2</v>
      </c>
      <c r="AW1999">
        <v>1</v>
      </c>
      <c r="AX1999">
        <v>1</v>
      </c>
      <c r="AY1999">
        <v>0</v>
      </c>
      <c r="AZ1999">
        <v>1</v>
      </c>
      <c r="BA1999">
        <v>1</v>
      </c>
      <c r="BB1999">
        <v>22</v>
      </c>
      <c r="BC1999">
        <v>1</v>
      </c>
      <c r="BD1999">
        <v>0</v>
      </c>
      <c r="BE1999">
        <v>1</v>
      </c>
      <c r="BF1999">
        <v>1</v>
      </c>
      <c r="BG1999">
        <v>1</v>
      </c>
      <c r="BH1999">
        <v>0</v>
      </c>
      <c r="BI1999">
        <v>0</v>
      </c>
      <c r="BJ1999">
        <v>0</v>
      </c>
      <c r="BK1999">
        <v>0</v>
      </c>
      <c r="BL1999">
        <v>1</v>
      </c>
      <c r="BM1999">
        <v>9</v>
      </c>
      <c r="BN1999">
        <v>3</v>
      </c>
      <c r="BO1999">
        <v>0</v>
      </c>
      <c r="BP1999">
        <v>0</v>
      </c>
      <c r="BQ1999">
        <v>1</v>
      </c>
      <c r="BR1999">
        <v>2</v>
      </c>
      <c r="BS1999">
        <v>4</v>
      </c>
      <c r="BT1999">
        <v>3</v>
      </c>
      <c r="BU1999">
        <v>1</v>
      </c>
      <c r="BV1999">
        <v>13</v>
      </c>
      <c r="BW1999">
        <v>4</v>
      </c>
      <c r="BX1999">
        <v>3</v>
      </c>
      <c r="BY1999">
        <v>4</v>
      </c>
      <c r="BZ1999">
        <v>4</v>
      </c>
      <c r="CA1999">
        <v>0</v>
      </c>
      <c r="CB1999">
        <v>8</v>
      </c>
      <c r="CC1999">
        <v>3</v>
      </c>
      <c r="CD1999" s="27">
        <v>14</v>
      </c>
      <c r="CE1999" s="27">
        <v>389.08</v>
      </c>
      <c r="CF1999" s="27">
        <v>5</v>
      </c>
      <c r="CG1999" s="27">
        <v>105.4</v>
      </c>
      <c r="CH1999">
        <v>0</v>
      </c>
      <c r="CI1999">
        <v>2</v>
      </c>
      <c r="CJ1999">
        <v>21</v>
      </c>
      <c r="CK1999">
        <v>0</v>
      </c>
      <c r="CL1999" s="27">
        <v>4.05</v>
      </c>
      <c r="CM1999" s="27">
        <v>1.3987168811184478</v>
      </c>
      <c r="CN1999" s="27">
        <v>80.2</v>
      </c>
      <c r="CO1999" s="27">
        <v>4.3845235148724688</v>
      </c>
      <c r="CP1999">
        <v>1</v>
      </c>
      <c r="CQ1999" s="27">
        <v>26</v>
      </c>
      <c r="CR1999" s="27">
        <v>3.2580965380214821</v>
      </c>
      <c r="CS1999" s="27">
        <v>576.6</v>
      </c>
      <c r="CT1999" s="27">
        <v>6.357148785204302</v>
      </c>
      <c r="CU1999">
        <v>0</v>
      </c>
      <c r="CV1999" s="27">
        <v>0</v>
      </c>
      <c r="CW1999" s="34" t="e">
        <v>#NULL!</v>
      </c>
      <c r="CX1999" s="27">
        <v>0</v>
      </c>
      <c r="CY1999" s="34" t="e">
        <v>#NULL!</v>
      </c>
      <c r="CZ1999">
        <v>1</v>
      </c>
      <c r="DA1999" s="27">
        <v>14.25</v>
      </c>
      <c r="DB1999" s="27">
        <v>2.6567569067146595</v>
      </c>
      <c r="DC1999" s="27">
        <v>280</v>
      </c>
      <c r="DD1999" s="27">
        <v>5.6347896031692493</v>
      </c>
      <c r="DE1999">
        <v>0</v>
      </c>
      <c r="DF1999" s="27">
        <v>0</v>
      </c>
      <c r="DG1999" s="34" t="e">
        <v>#NULL!</v>
      </c>
      <c r="DH1999" s="27">
        <v>0</v>
      </c>
      <c r="DI1999" s="34" t="e">
        <v>#NULL!</v>
      </c>
      <c r="DJ1999">
        <v>0</v>
      </c>
      <c r="DK1999">
        <v>0</v>
      </c>
      <c r="DL1999">
        <v>0</v>
      </c>
      <c r="DM1999">
        <v>0</v>
      </c>
      <c r="DN1999">
        <v>1</v>
      </c>
      <c r="DO1999">
        <v>1</v>
      </c>
      <c r="DP1999">
        <v>1</v>
      </c>
      <c r="DQ1999">
        <v>1</v>
      </c>
      <c r="DR1999">
        <v>0</v>
      </c>
      <c r="DS1999">
        <v>1</v>
      </c>
      <c r="DT1999">
        <v>21</v>
      </c>
      <c r="DU1999">
        <v>1</v>
      </c>
      <c r="DV1999">
        <v>1</v>
      </c>
      <c r="DW1999">
        <v>1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1</v>
      </c>
      <c r="EG1999" s="27">
        <v>3</v>
      </c>
    </row>
    <row r="2000" spans="1:137" x14ac:dyDescent="0.35">
      <c r="A2000">
        <v>1999</v>
      </c>
      <c r="B2000" t="s">
        <v>2213</v>
      </c>
      <c r="C2000">
        <v>1</v>
      </c>
      <c r="D2000">
        <v>1</v>
      </c>
      <c r="E2000">
        <v>1</v>
      </c>
      <c r="F2000">
        <v>72</v>
      </c>
      <c r="G2000">
        <v>6</v>
      </c>
      <c r="H2000" t="s">
        <v>247</v>
      </c>
      <c r="I2000">
        <v>17</v>
      </c>
      <c r="J2000">
        <v>55</v>
      </c>
      <c r="K2000">
        <v>19</v>
      </c>
      <c r="L2000">
        <v>4</v>
      </c>
      <c r="M2000">
        <v>1</v>
      </c>
      <c r="N2000">
        <v>0</v>
      </c>
      <c r="O2000">
        <v>14</v>
      </c>
      <c r="P2000" s="27">
        <v>58</v>
      </c>
      <c r="Q2000" s="33" t="str">
        <f t="shared" si="31"/>
        <v>Low</v>
      </c>
      <c r="R2000">
        <v>4</v>
      </c>
      <c r="S2000">
        <v>0</v>
      </c>
      <c r="T2000" s="27">
        <v>4.0604430105464191</v>
      </c>
      <c r="U2000">
        <v>3</v>
      </c>
      <c r="V2000" s="27">
        <v>8.5</v>
      </c>
      <c r="W2000" s="27">
        <v>1.7353600000000002</v>
      </c>
      <c r="X2000" s="27">
        <v>0.5512148846705589</v>
      </c>
      <c r="Y2000" s="27">
        <v>3.1946400000000006</v>
      </c>
      <c r="Z2000" s="27">
        <v>1.1614744054247366</v>
      </c>
      <c r="AA2000">
        <v>0</v>
      </c>
      <c r="AB2000">
        <v>1</v>
      </c>
      <c r="AC2000">
        <v>0</v>
      </c>
      <c r="AD2000">
        <v>-1</v>
      </c>
      <c r="AE2000">
        <v>-1</v>
      </c>
      <c r="AF2000">
        <v>1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1</v>
      </c>
      <c r="AQ2000">
        <v>32</v>
      </c>
      <c r="AR2000">
        <v>5</v>
      </c>
      <c r="AS2000">
        <v>3</v>
      </c>
      <c r="AT2000">
        <v>1</v>
      </c>
      <c r="AU2000">
        <v>0</v>
      </c>
      <c r="AV2000" s="27">
        <v>28.1</v>
      </c>
      <c r="AW2000">
        <v>2</v>
      </c>
      <c r="AX2000">
        <v>0</v>
      </c>
      <c r="AY2000">
        <v>0</v>
      </c>
      <c r="AZ2000">
        <v>1</v>
      </c>
      <c r="BA2000">
        <v>1</v>
      </c>
      <c r="BB2000">
        <v>27</v>
      </c>
      <c r="BC2000">
        <v>1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1</v>
      </c>
      <c r="BM2000">
        <v>9</v>
      </c>
      <c r="BN2000">
        <v>4</v>
      </c>
      <c r="BO2000">
        <v>0</v>
      </c>
      <c r="BP2000">
        <v>0</v>
      </c>
      <c r="BQ2000">
        <v>0</v>
      </c>
      <c r="BR2000">
        <v>3</v>
      </c>
      <c r="BS2000">
        <v>2</v>
      </c>
      <c r="BT2000">
        <v>3</v>
      </c>
      <c r="BU2000">
        <v>1</v>
      </c>
      <c r="BV2000">
        <v>19</v>
      </c>
      <c r="BW2000">
        <v>5</v>
      </c>
      <c r="BX2000">
        <v>2</v>
      </c>
      <c r="BY2000">
        <v>4</v>
      </c>
      <c r="BZ2000">
        <v>1</v>
      </c>
      <c r="CA2000">
        <v>0</v>
      </c>
      <c r="CB2000">
        <v>13</v>
      </c>
      <c r="CC2000">
        <v>4</v>
      </c>
      <c r="CD2000" s="27">
        <v>6</v>
      </c>
      <c r="CE2000" s="27">
        <v>203.78</v>
      </c>
      <c r="CF2000" s="27">
        <v>6</v>
      </c>
      <c r="CG2000" s="27">
        <v>195.02</v>
      </c>
      <c r="CH2000">
        <v>0</v>
      </c>
      <c r="CI2000">
        <v>3</v>
      </c>
      <c r="CJ2000">
        <v>52</v>
      </c>
      <c r="CK2000">
        <v>0</v>
      </c>
      <c r="CL2000" s="27">
        <v>18.55</v>
      </c>
      <c r="CM2000" s="27">
        <v>2.9204697890534441</v>
      </c>
      <c r="CN2000" s="27">
        <v>945.95</v>
      </c>
      <c r="CO2000" s="27">
        <v>6.8521897135324288</v>
      </c>
      <c r="CP2000">
        <v>1</v>
      </c>
      <c r="CQ2000" s="27">
        <v>23.25</v>
      </c>
      <c r="CR2000" s="27">
        <v>3.1463051320333655</v>
      </c>
      <c r="CS2000" s="27">
        <v>1156.8499999999999</v>
      </c>
      <c r="CT2000" s="27">
        <v>7.0534560731536908</v>
      </c>
      <c r="CU2000">
        <v>0</v>
      </c>
      <c r="CV2000" s="27">
        <v>0</v>
      </c>
      <c r="CW2000" s="34" t="e">
        <v>#NULL!</v>
      </c>
      <c r="CX2000" s="27">
        <v>0</v>
      </c>
      <c r="CY2000" s="34" t="e">
        <v>#NULL!</v>
      </c>
      <c r="CZ2000">
        <v>1</v>
      </c>
      <c r="DA2000" s="27">
        <v>6.25</v>
      </c>
      <c r="DB2000" s="27">
        <v>1.8325814637483102</v>
      </c>
      <c r="DC2000" s="27">
        <v>290</v>
      </c>
      <c r="DD2000" s="27">
        <v>5.6698809229805196</v>
      </c>
      <c r="DE2000">
        <v>1</v>
      </c>
      <c r="DF2000" s="27">
        <v>31.65</v>
      </c>
      <c r="DG2000" s="27">
        <v>3.4547381485901854</v>
      </c>
      <c r="DH2000" s="27">
        <v>1641.75</v>
      </c>
      <c r="DI2000" s="27">
        <v>7.4035180250710821</v>
      </c>
      <c r="DJ2000">
        <v>1</v>
      </c>
      <c r="DK2000">
        <v>1</v>
      </c>
      <c r="DL2000">
        <v>1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0</v>
      </c>
      <c r="DS2000">
        <v>1</v>
      </c>
      <c r="DT2000">
        <v>26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 s="27">
        <v>2</v>
      </c>
    </row>
    <row r="2001" spans="1:137" x14ac:dyDescent="0.35">
      <c r="A2001">
        <v>2000</v>
      </c>
      <c r="B2001" t="s">
        <v>2214</v>
      </c>
      <c r="C2001">
        <v>4</v>
      </c>
      <c r="D2001">
        <v>1</v>
      </c>
      <c r="E2001">
        <v>0</v>
      </c>
      <c r="F2001">
        <v>37</v>
      </c>
      <c r="G2001">
        <v>4</v>
      </c>
      <c r="H2001" t="s">
        <v>225</v>
      </c>
      <c r="I2001">
        <v>18</v>
      </c>
      <c r="J2001">
        <v>55</v>
      </c>
      <c r="K2001">
        <v>13</v>
      </c>
      <c r="L2001">
        <v>2</v>
      </c>
      <c r="M2001">
        <v>1</v>
      </c>
      <c r="N2001">
        <v>0</v>
      </c>
      <c r="O2001">
        <v>5</v>
      </c>
      <c r="P2001" s="27">
        <v>28</v>
      </c>
      <c r="Q2001" s="33" t="str">
        <f t="shared" si="31"/>
        <v>Low</v>
      </c>
      <c r="R2001">
        <v>2</v>
      </c>
      <c r="S2001">
        <v>0</v>
      </c>
      <c r="T2001" s="27">
        <v>3.3322045101752038</v>
      </c>
      <c r="U2001">
        <v>2</v>
      </c>
      <c r="V2001" s="27">
        <v>4.8</v>
      </c>
      <c r="W2001" s="27">
        <v>0.36153600000000002</v>
      </c>
      <c r="X2001" s="27">
        <v>-1.0173936572793401</v>
      </c>
      <c r="Y2001" s="27">
        <v>0.982464</v>
      </c>
      <c r="Z2001" s="27">
        <v>-1.7691577131400741E-2</v>
      </c>
      <c r="AA2001">
        <v>0</v>
      </c>
      <c r="AB2001">
        <v>5</v>
      </c>
      <c r="AC2001">
        <v>1</v>
      </c>
      <c r="AD2001">
        <v>17</v>
      </c>
      <c r="AE2001">
        <v>4</v>
      </c>
      <c r="AF2001">
        <v>3</v>
      </c>
      <c r="AG2001">
        <v>10</v>
      </c>
      <c r="AH2001">
        <v>0</v>
      </c>
      <c r="AI2001">
        <v>1</v>
      </c>
      <c r="AJ2001">
        <v>0</v>
      </c>
      <c r="AK2001">
        <v>0</v>
      </c>
      <c r="AL2001">
        <v>0</v>
      </c>
      <c r="AM2001">
        <v>0</v>
      </c>
      <c r="AN2001">
        <v>9</v>
      </c>
      <c r="AO2001">
        <v>0</v>
      </c>
      <c r="AP2001">
        <v>2</v>
      </c>
      <c r="AQ2001">
        <v>8</v>
      </c>
      <c r="AR2001">
        <v>3</v>
      </c>
      <c r="AS2001">
        <v>0</v>
      </c>
      <c r="AT2001">
        <v>-1</v>
      </c>
      <c r="AU2001">
        <v>-1</v>
      </c>
      <c r="AV2001" s="27">
        <v>-1</v>
      </c>
      <c r="AW2001">
        <v>-1</v>
      </c>
      <c r="AX2001">
        <v>-1</v>
      </c>
      <c r="AY2001">
        <v>0</v>
      </c>
      <c r="AZ2001">
        <v>8</v>
      </c>
      <c r="BA2001">
        <v>4</v>
      </c>
      <c r="BB2001">
        <v>28</v>
      </c>
      <c r="BC2001">
        <v>0</v>
      </c>
      <c r="BD2001">
        <v>0</v>
      </c>
      <c r="BE2001">
        <v>0</v>
      </c>
      <c r="BF2001">
        <v>0</v>
      </c>
      <c r="BG2001">
        <v>1</v>
      </c>
      <c r="BH2001">
        <v>0</v>
      </c>
      <c r="BI2001">
        <v>0</v>
      </c>
      <c r="BJ2001">
        <v>1</v>
      </c>
      <c r="BK2001">
        <v>0</v>
      </c>
      <c r="BL2001">
        <v>0</v>
      </c>
      <c r="BM2001">
        <v>1</v>
      </c>
      <c r="BN2001">
        <v>4</v>
      </c>
      <c r="BO2001">
        <v>0</v>
      </c>
      <c r="BP2001">
        <v>0</v>
      </c>
      <c r="BQ2001">
        <v>0</v>
      </c>
      <c r="BR2001">
        <v>4</v>
      </c>
      <c r="BS2001">
        <v>2</v>
      </c>
      <c r="BT2001">
        <v>2</v>
      </c>
      <c r="BU2001">
        <v>0</v>
      </c>
      <c r="BV2001">
        <v>10</v>
      </c>
      <c r="BW2001">
        <v>3</v>
      </c>
      <c r="BX2001">
        <v>5</v>
      </c>
      <c r="BY2001">
        <v>4</v>
      </c>
      <c r="BZ2001">
        <v>3</v>
      </c>
      <c r="CA2001">
        <v>0</v>
      </c>
      <c r="CB2001">
        <v>6</v>
      </c>
      <c r="CC2001">
        <v>3</v>
      </c>
      <c r="CD2001" s="27">
        <v>11</v>
      </c>
      <c r="CE2001" s="27">
        <v>321.39</v>
      </c>
      <c r="CF2001" s="27">
        <v>3</v>
      </c>
      <c r="CG2001" s="27">
        <v>69.69</v>
      </c>
      <c r="CH2001">
        <v>1</v>
      </c>
      <c r="CI2001">
        <v>1</v>
      </c>
      <c r="CJ2001">
        <v>16</v>
      </c>
      <c r="CK2001">
        <v>1</v>
      </c>
      <c r="CL2001" s="27">
        <v>4.3</v>
      </c>
      <c r="CM2001" s="27">
        <v>1.4586150226995167</v>
      </c>
      <c r="CN2001" s="27">
        <v>46</v>
      </c>
      <c r="CO2001" s="27">
        <v>3.8286413964890951</v>
      </c>
      <c r="CP2001">
        <v>1</v>
      </c>
      <c r="CQ2001" s="27">
        <v>28</v>
      </c>
      <c r="CR2001" s="27">
        <v>3.3322045101752038</v>
      </c>
      <c r="CS2001" s="27">
        <v>453.2</v>
      </c>
      <c r="CT2001" s="27">
        <v>6.1163335291538514</v>
      </c>
      <c r="CU2001">
        <v>0</v>
      </c>
      <c r="CV2001" s="27">
        <v>0</v>
      </c>
      <c r="CW2001" s="34" t="e">
        <v>#NULL!</v>
      </c>
      <c r="CX2001" s="27">
        <v>0</v>
      </c>
      <c r="CY2001" s="34" t="e">
        <v>#NULL!</v>
      </c>
      <c r="CZ2001">
        <v>1</v>
      </c>
      <c r="DA2001" s="27">
        <v>8.5</v>
      </c>
      <c r="DB2001" s="27">
        <v>2.1400661634962708</v>
      </c>
      <c r="DC2001" s="27">
        <v>125</v>
      </c>
      <c r="DD2001" s="27">
        <v>4.8283137373023015</v>
      </c>
      <c r="DE2001">
        <v>0</v>
      </c>
      <c r="DF2001" s="27">
        <v>0</v>
      </c>
      <c r="DG2001" s="34" t="e">
        <v>#NULL!</v>
      </c>
      <c r="DH2001" s="27">
        <v>0</v>
      </c>
      <c r="DI2001" s="34" t="e">
        <v>#NULL!</v>
      </c>
      <c r="DJ2001">
        <v>0</v>
      </c>
      <c r="DK2001">
        <v>0</v>
      </c>
      <c r="DL2001">
        <v>0</v>
      </c>
      <c r="DM2001">
        <v>0</v>
      </c>
      <c r="DN2001">
        <v>1</v>
      </c>
      <c r="DO2001">
        <v>1</v>
      </c>
      <c r="DP2001">
        <v>1</v>
      </c>
      <c r="DQ2001">
        <v>0</v>
      </c>
      <c r="DR2001">
        <v>0</v>
      </c>
      <c r="DS2001">
        <v>1</v>
      </c>
      <c r="DT2001">
        <v>25</v>
      </c>
      <c r="DU2001">
        <v>1</v>
      </c>
      <c r="DV2001">
        <v>1</v>
      </c>
      <c r="DW2001">
        <v>1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1</v>
      </c>
      <c r="EF2001">
        <v>0</v>
      </c>
      <c r="EG2001" s="27">
        <v>12</v>
      </c>
    </row>
    <row r="2002" spans="1:137" x14ac:dyDescent="0.35">
      <c r="A2002">
        <v>2001</v>
      </c>
      <c r="B2002" t="s">
        <v>2215</v>
      </c>
      <c r="C2002">
        <v>5</v>
      </c>
      <c r="D2002">
        <v>3</v>
      </c>
      <c r="E2002">
        <v>1</v>
      </c>
      <c r="F2002">
        <v>69</v>
      </c>
      <c r="G2002">
        <v>6</v>
      </c>
      <c r="H2002" t="s">
        <v>205</v>
      </c>
      <c r="I2002">
        <v>19</v>
      </c>
      <c r="J2002">
        <v>58</v>
      </c>
      <c r="K2002">
        <v>16</v>
      </c>
      <c r="L2002">
        <v>3</v>
      </c>
      <c r="M2002">
        <v>2</v>
      </c>
      <c r="N2002">
        <v>0</v>
      </c>
      <c r="O2002">
        <v>16</v>
      </c>
      <c r="P2002" s="27">
        <v>106</v>
      </c>
      <c r="Q2002" s="33" t="str">
        <f t="shared" si="31"/>
        <v>Low</v>
      </c>
      <c r="R2002">
        <v>5</v>
      </c>
      <c r="S2002">
        <v>0</v>
      </c>
      <c r="T2002" s="27">
        <v>4.6634390941120669</v>
      </c>
      <c r="U2002">
        <v>4</v>
      </c>
      <c r="V2002" s="27">
        <v>12.9</v>
      </c>
      <c r="W2002" s="27">
        <v>3.3911519999999999</v>
      </c>
      <c r="X2002" s="27">
        <v>1.2211696866744473</v>
      </c>
      <c r="Y2002" s="27">
        <v>10.282848</v>
      </c>
      <c r="Z2002" s="27">
        <v>2.3304772644593048</v>
      </c>
      <c r="AA2002">
        <v>0</v>
      </c>
      <c r="AB2002">
        <v>3</v>
      </c>
      <c r="AC2002">
        <v>0</v>
      </c>
      <c r="AD2002">
        <v>-1</v>
      </c>
      <c r="AE2002">
        <v>-1</v>
      </c>
      <c r="AF2002">
        <v>1</v>
      </c>
      <c r="AG2002">
        <v>9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9</v>
      </c>
      <c r="AO2002">
        <v>1</v>
      </c>
      <c r="AP2002">
        <v>1</v>
      </c>
      <c r="AQ2002">
        <v>43</v>
      </c>
      <c r="AR2002">
        <v>5</v>
      </c>
      <c r="AS2002">
        <v>1</v>
      </c>
      <c r="AT2002">
        <v>1</v>
      </c>
      <c r="AU2002">
        <v>1</v>
      </c>
      <c r="AV2002" s="27">
        <v>38.900000000000006</v>
      </c>
      <c r="AW2002">
        <v>2</v>
      </c>
      <c r="AX2002">
        <v>0</v>
      </c>
      <c r="AY2002">
        <v>0</v>
      </c>
      <c r="AZ2002">
        <v>3</v>
      </c>
      <c r="BA2002">
        <v>2</v>
      </c>
      <c r="BB2002">
        <v>23</v>
      </c>
      <c r="BC2002">
        <v>0</v>
      </c>
      <c r="BD2002">
        <v>0</v>
      </c>
      <c r="BE2002">
        <v>1</v>
      </c>
      <c r="BF2002">
        <v>1</v>
      </c>
      <c r="BG2002">
        <v>1</v>
      </c>
      <c r="BH2002">
        <v>0</v>
      </c>
      <c r="BI2002">
        <v>1</v>
      </c>
      <c r="BJ2002">
        <v>0</v>
      </c>
      <c r="BK2002">
        <v>0</v>
      </c>
      <c r="BL2002">
        <v>0</v>
      </c>
      <c r="BM2002">
        <v>9</v>
      </c>
      <c r="BN2002">
        <v>6</v>
      </c>
      <c r="BO2002">
        <v>1</v>
      </c>
      <c r="BP2002">
        <v>0</v>
      </c>
      <c r="BQ2002">
        <v>1</v>
      </c>
      <c r="BR2002">
        <v>1</v>
      </c>
      <c r="BS2002">
        <v>2</v>
      </c>
      <c r="BT2002">
        <v>1</v>
      </c>
      <c r="BU2002">
        <v>0</v>
      </c>
      <c r="BV2002">
        <v>37</v>
      </c>
      <c r="BW2002">
        <v>5</v>
      </c>
      <c r="BX2002">
        <v>2</v>
      </c>
      <c r="BY2002">
        <v>3</v>
      </c>
      <c r="BZ2002">
        <v>3</v>
      </c>
      <c r="CA2002">
        <v>0</v>
      </c>
      <c r="CB2002">
        <v>29</v>
      </c>
      <c r="CC2002">
        <v>5</v>
      </c>
      <c r="CD2002" s="27">
        <v>13</v>
      </c>
      <c r="CE2002" s="27">
        <v>1078.3499999999999</v>
      </c>
      <c r="CF2002" s="27">
        <v>7</v>
      </c>
      <c r="CG2002" s="27">
        <v>623.08000000000004</v>
      </c>
      <c r="CH2002">
        <v>0</v>
      </c>
      <c r="CI2002">
        <v>3</v>
      </c>
      <c r="CJ2002">
        <v>69</v>
      </c>
      <c r="CK2002">
        <v>0</v>
      </c>
      <c r="CL2002" s="27">
        <v>18.7</v>
      </c>
      <c r="CM2002" s="27">
        <v>2.9285235238605409</v>
      </c>
      <c r="CN2002" s="27">
        <v>1251.1500000000001</v>
      </c>
      <c r="CO2002" s="27">
        <v>7.1318184073557305</v>
      </c>
      <c r="CP2002">
        <v>0</v>
      </c>
      <c r="CQ2002" s="27">
        <v>0</v>
      </c>
      <c r="CR2002" s="34" t="e">
        <v>#NULL!</v>
      </c>
      <c r="CS2002" s="27">
        <v>0</v>
      </c>
      <c r="CT2002" s="34" t="e">
        <v>#NULL!</v>
      </c>
      <c r="CU2002">
        <v>0</v>
      </c>
      <c r="CV2002" s="27">
        <v>0</v>
      </c>
      <c r="CW2002" s="34" t="e">
        <v>#NULL!</v>
      </c>
      <c r="CX2002" s="27">
        <v>0</v>
      </c>
      <c r="CY2002" s="34" t="e">
        <v>#NULL!</v>
      </c>
      <c r="CZ2002">
        <v>1</v>
      </c>
      <c r="DA2002" s="27">
        <v>31.25</v>
      </c>
      <c r="DB2002" s="27">
        <v>3.4420193761824107</v>
      </c>
      <c r="DC2002" s="27">
        <v>2140</v>
      </c>
      <c r="DD2002" s="27">
        <v>7.6685611080158971</v>
      </c>
      <c r="DE2002">
        <v>0</v>
      </c>
      <c r="DF2002" s="27">
        <v>0</v>
      </c>
      <c r="DG2002" s="34" t="e">
        <v>#NULL!</v>
      </c>
      <c r="DH2002" s="27">
        <v>0</v>
      </c>
      <c r="DI2002" s="34" t="e">
        <v>#NULL!</v>
      </c>
      <c r="DJ2002">
        <v>1</v>
      </c>
      <c r="DK2002">
        <v>0</v>
      </c>
      <c r="DL2002">
        <v>0</v>
      </c>
      <c r="DM2002">
        <v>1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1</v>
      </c>
      <c r="DT2002">
        <v>19</v>
      </c>
      <c r="DU2002">
        <v>1</v>
      </c>
      <c r="DV2002">
        <v>1</v>
      </c>
      <c r="DW2002">
        <v>1</v>
      </c>
      <c r="DX2002">
        <v>0</v>
      </c>
      <c r="DY2002">
        <v>1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 s="27">
        <v>5</v>
      </c>
    </row>
    <row r="2003" spans="1:137" x14ac:dyDescent="0.35">
      <c r="A2003">
        <v>2002</v>
      </c>
      <c r="B2003" t="s">
        <v>2216</v>
      </c>
      <c r="C2003">
        <v>4</v>
      </c>
      <c r="D2003">
        <v>2</v>
      </c>
      <c r="E2003">
        <v>1</v>
      </c>
      <c r="F2003">
        <v>64</v>
      </c>
      <c r="G2003">
        <v>5</v>
      </c>
      <c r="H2003" t="s">
        <v>225</v>
      </c>
      <c r="I2003">
        <v>13</v>
      </c>
      <c r="J2003">
        <v>50</v>
      </c>
      <c r="K2003">
        <v>12</v>
      </c>
      <c r="L2003">
        <v>2</v>
      </c>
      <c r="M2003">
        <v>2</v>
      </c>
      <c r="N2003">
        <v>0</v>
      </c>
      <c r="O2003">
        <v>9</v>
      </c>
      <c r="P2003" s="27">
        <v>10</v>
      </c>
      <c r="Q2003" s="33" t="str">
        <f t="shared" si="31"/>
        <v>Low</v>
      </c>
      <c r="R2003">
        <v>3</v>
      </c>
      <c r="S2003">
        <v>1</v>
      </c>
      <c r="T2003" s="27">
        <v>2.3025850929940459</v>
      </c>
      <c r="U2003">
        <v>1</v>
      </c>
      <c r="V2003" s="27">
        <v>8</v>
      </c>
      <c r="W2003" s="27">
        <v>0.13120000000000001</v>
      </c>
      <c r="X2003" s="27">
        <v>-2.0310324024721482</v>
      </c>
      <c r="Y2003" s="27">
        <v>0.66880000000000006</v>
      </c>
      <c r="Z2003" s="27">
        <v>-0.40227021721164508</v>
      </c>
      <c r="AA2003">
        <v>0</v>
      </c>
      <c r="AB2003">
        <v>2</v>
      </c>
      <c r="AC2003">
        <v>0</v>
      </c>
      <c r="AD2003">
        <v>-1</v>
      </c>
      <c r="AE2003">
        <v>-1</v>
      </c>
      <c r="AF2003">
        <v>1</v>
      </c>
      <c r="AG2003">
        <v>3</v>
      </c>
      <c r="AH2003">
        <v>0</v>
      </c>
      <c r="AI2003">
        <v>3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2</v>
      </c>
      <c r="AQ2003">
        <v>24</v>
      </c>
      <c r="AR2003">
        <v>4</v>
      </c>
      <c r="AS2003">
        <v>0</v>
      </c>
      <c r="AT2003">
        <v>-1</v>
      </c>
      <c r="AU2003">
        <v>-1</v>
      </c>
      <c r="AV2003" s="27">
        <v>-1</v>
      </c>
      <c r="AW2003">
        <v>-1</v>
      </c>
      <c r="AX2003">
        <v>-1</v>
      </c>
      <c r="AY2003">
        <v>0</v>
      </c>
      <c r="AZ2003">
        <v>3</v>
      </c>
      <c r="BA2003">
        <v>2</v>
      </c>
      <c r="BB2003">
        <v>23</v>
      </c>
      <c r="BC2003">
        <v>1</v>
      </c>
      <c r="BD2003">
        <v>0</v>
      </c>
      <c r="BE2003">
        <v>1</v>
      </c>
      <c r="BF2003">
        <v>1</v>
      </c>
      <c r="BG2003">
        <v>0</v>
      </c>
      <c r="BH2003">
        <v>0</v>
      </c>
      <c r="BI2003">
        <v>0</v>
      </c>
      <c r="BJ2003">
        <v>1</v>
      </c>
      <c r="BK2003">
        <v>0</v>
      </c>
      <c r="BL2003">
        <v>0</v>
      </c>
      <c r="BM2003">
        <v>9</v>
      </c>
      <c r="BN2003">
        <v>4</v>
      </c>
      <c r="BO2003">
        <v>0</v>
      </c>
      <c r="BP2003">
        <v>0</v>
      </c>
      <c r="BQ2003">
        <v>1</v>
      </c>
      <c r="BR2003">
        <v>2</v>
      </c>
      <c r="BS2003">
        <v>3</v>
      </c>
      <c r="BT2003">
        <v>4</v>
      </c>
      <c r="BU2003">
        <v>0</v>
      </c>
      <c r="BV2003">
        <v>24</v>
      </c>
      <c r="BW2003">
        <v>5</v>
      </c>
      <c r="BX2003">
        <v>3</v>
      </c>
      <c r="BY2003">
        <v>2</v>
      </c>
      <c r="BZ2003">
        <v>4</v>
      </c>
      <c r="CA2003">
        <v>0</v>
      </c>
      <c r="CB2003">
        <v>19</v>
      </c>
      <c r="CC2003">
        <v>5</v>
      </c>
      <c r="CD2003" s="27">
        <v>12</v>
      </c>
      <c r="CE2003" s="27">
        <v>185.06</v>
      </c>
      <c r="CF2003" s="27">
        <v>4</v>
      </c>
      <c r="CG2003" s="27">
        <v>69.39</v>
      </c>
      <c r="CH2003">
        <v>0</v>
      </c>
      <c r="CI2003">
        <v>3</v>
      </c>
      <c r="CJ2003">
        <v>52</v>
      </c>
      <c r="CK2003">
        <v>0</v>
      </c>
      <c r="CL2003" s="27">
        <v>10.45</v>
      </c>
      <c r="CM2003" s="27">
        <v>2.3466019784108201</v>
      </c>
      <c r="CN2003" s="27">
        <v>544.65</v>
      </c>
      <c r="CO2003" s="27">
        <v>6.3001433865284548</v>
      </c>
      <c r="CP2003">
        <v>0</v>
      </c>
      <c r="CQ2003" s="27">
        <v>0</v>
      </c>
      <c r="CR2003" s="34" t="e">
        <v>#NULL!</v>
      </c>
      <c r="CS2003" s="27">
        <v>0</v>
      </c>
      <c r="CT2003" s="34" t="e">
        <v>#NULL!</v>
      </c>
      <c r="CU2003">
        <v>0</v>
      </c>
      <c r="CV2003" s="27">
        <v>0</v>
      </c>
      <c r="CW2003" s="34" t="e">
        <v>#NULL!</v>
      </c>
      <c r="CX2003" s="27">
        <v>0</v>
      </c>
      <c r="CY2003" s="34" t="e">
        <v>#NULL!</v>
      </c>
      <c r="CZ2003">
        <v>1</v>
      </c>
      <c r="DA2003" s="27">
        <v>18</v>
      </c>
      <c r="DB2003" s="27">
        <v>2.8903717578961645</v>
      </c>
      <c r="DC2003" s="27">
        <v>875</v>
      </c>
      <c r="DD2003" s="27">
        <v>6.7742238863576141</v>
      </c>
      <c r="DE2003">
        <v>0</v>
      </c>
      <c r="DF2003" s="27">
        <v>0</v>
      </c>
      <c r="DG2003" s="34" t="e">
        <v>#NULL!</v>
      </c>
      <c r="DH2003" s="27">
        <v>0</v>
      </c>
      <c r="DI2003" s="34" t="e">
        <v>#NULL!</v>
      </c>
      <c r="DJ2003">
        <v>1</v>
      </c>
      <c r="DK2003">
        <v>0</v>
      </c>
      <c r="DL2003">
        <v>0</v>
      </c>
      <c r="DM2003">
        <v>4</v>
      </c>
      <c r="DN2003">
        <v>0</v>
      </c>
      <c r="DO2003">
        <v>0</v>
      </c>
      <c r="DP2003">
        <v>1</v>
      </c>
      <c r="DQ2003">
        <v>0</v>
      </c>
      <c r="DR2003">
        <v>0</v>
      </c>
      <c r="DS2003">
        <v>1</v>
      </c>
      <c r="DT2003">
        <v>20</v>
      </c>
      <c r="DU2003">
        <v>0</v>
      </c>
      <c r="DV2003">
        <v>1</v>
      </c>
      <c r="DW2003">
        <v>0</v>
      </c>
      <c r="DX2003">
        <v>0</v>
      </c>
      <c r="DY2003">
        <v>1</v>
      </c>
      <c r="DZ2003">
        <v>0</v>
      </c>
      <c r="EA2003">
        <v>0</v>
      </c>
      <c r="EB2003">
        <v>0</v>
      </c>
      <c r="EC2003">
        <v>1</v>
      </c>
      <c r="ED2003">
        <v>0</v>
      </c>
      <c r="EE2003">
        <v>0</v>
      </c>
      <c r="EF2003">
        <v>0</v>
      </c>
      <c r="EG2003" s="27">
        <v>12</v>
      </c>
    </row>
    <row r="2004" spans="1:137" x14ac:dyDescent="0.35">
      <c r="A2004">
        <v>2003</v>
      </c>
      <c r="B2004" t="s">
        <v>2217</v>
      </c>
      <c r="C2004">
        <v>5</v>
      </c>
      <c r="D2004">
        <v>5</v>
      </c>
      <c r="E2004">
        <v>1</v>
      </c>
      <c r="F2004">
        <v>32</v>
      </c>
      <c r="G2004">
        <v>3</v>
      </c>
      <c r="H2004" t="s">
        <v>205</v>
      </c>
      <c r="I2004">
        <v>15</v>
      </c>
      <c r="J2004">
        <v>58</v>
      </c>
      <c r="K2004">
        <v>14</v>
      </c>
      <c r="L2004">
        <v>2</v>
      </c>
      <c r="M2004">
        <v>2</v>
      </c>
      <c r="N2004">
        <v>0</v>
      </c>
      <c r="O2004">
        <v>1</v>
      </c>
      <c r="P2004" s="27">
        <v>29</v>
      </c>
      <c r="Q2004" s="33" t="str">
        <f t="shared" si="31"/>
        <v>Low</v>
      </c>
      <c r="R2004">
        <v>1</v>
      </c>
      <c r="S2004">
        <v>0</v>
      </c>
      <c r="T2004" s="27">
        <v>3.3672958299864741</v>
      </c>
      <c r="U2004">
        <v>2</v>
      </c>
      <c r="V2004" s="27">
        <v>8.4</v>
      </c>
      <c r="W2004" s="27">
        <v>1.1960759999999999</v>
      </c>
      <c r="X2004" s="27">
        <v>0.17904619866003404</v>
      </c>
      <c r="Y2004" s="27">
        <v>1.239924</v>
      </c>
      <c r="Z2004" s="27">
        <v>0.21505008741603629</v>
      </c>
      <c r="AA2004">
        <v>1</v>
      </c>
      <c r="AB2004">
        <v>1</v>
      </c>
      <c r="AC2004">
        <v>0</v>
      </c>
      <c r="AD2004">
        <v>-1</v>
      </c>
      <c r="AE2004">
        <v>-1</v>
      </c>
      <c r="AF2004">
        <v>1</v>
      </c>
      <c r="AG2004">
        <v>1</v>
      </c>
      <c r="AH2004">
        <v>0</v>
      </c>
      <c r="AI2004">
        <v>0</v>
      </c>
      <c r="AJ2004">
        <v>0</v>
      </c>
      <c r="AK2004">
        <v>1</v>
      </c>
      <c r="AL2004">
        <v>0</v>
      </c>
      <c r="AM2004">
        <v>0</v>
      </c>
      <c r="AN2004">
        <v>0</v>
      </c>
      <c r="AO2004">
        <v>1</v>
      </c>
      <c r="AP2004">
        <v>4</v>
      </c>
      <c r="AQ2004">
        <v>10</v>
      </c>
      <c r="AR2004">
        <v>3</v>
      </c>
      <c r="AS2004">
        <v>5</v>
      </c>
      <c r="AT2004">
        <v>1</v>
      </c>
      <c r="AU2004">
        <v>1</v>
      </c>
      <c r="AV2004" s="27">
        <v>12</v>
      </c>
      <c r="AW2004">
        <v>1</v>
      </c>
      <c r="AX2004">
        <v>0</v>
      </c>
      <c r="AY2004">
        <v>1</v>
      </c>
      <c r="AZ2004">
        <v>1</v>
      </c>
      <c r="BA2004">
        <v>1</v>
      </c>
      <c r="BB2004">
        <v>23</v>
      </c>
      <c r="BC2004">
        <v>1</v>
      </c>
      <c r="BD2004">
        <v>0</v>
      </c>
      <c r="BE2004">
        <v>0</v>
      </c>
      <c r="BF2004">
        <v>1</v>
      </c>
      <c r="BG2004">
        <v>1</v>
      </c>
      <c r="BH2004">
        <v>1</v>
      </c>
      <c r="BI2004">
        <v>1</v>
      </c>
      <c r="BJ2004">
        <v>1</v>
      </c>
      <c r="BK2004">
        <v>1</v>
      </c>
      <c r="BL2004">
        <v>0</v>
      </c>
      <c r="BM2004">
        <v>1</v>
      </c>
      <c r="BN2004">
        <v>5</v>
      </c>
      <c r="BO2004">
        <v>1</v>
      </c>
      <c r="BP2004">
        <v>0</v>
      </c>
      <c r="BQ2004">
        <v>1</v>
      </c>
      <c r="BR2004">
        <v>3</v>
      </c>
      <c r="BS2004">
        <v>1</v>
      </c>
      <c r="BT2004">
        <v>3</v>
      </c>
      <c r="BU2004">
        <v>0</v>
      </c>
      <c r="BV2004">
        <v>2</v>
      </c>
      <c r="BW2004">
        <v>2</v>
      </c>
      <c r="BX2004">
        <v>2</v>
      </c>
      <c r="BY2004">
        <v>4</v>
      </c>
      <c r="BZ2004">
        <v>3</v>
      </c>
      <c r="CA2004">
        <v>0</v>
      </c>
      <c r="CB2004">
        <v>1</v>
      </c>
      <c r="CC2004">
        <v>1</v>
      </c>
      <c r="CD2004" s="27">
        <v>15</v>
      </c>
      <c r="CE2004" s="27">
        <v>316.60000000000002</v>
      </c>
      <c r="CF2004" s="27">
        <v>4</v>
      </c>
      <c r="CG2004" s="27">
        <v>57.97</v>
      </c>
      <c r="CH2004">
        <v>1</v>
      </c>
      <c r="CI2004">
        <v>3</v>
      </c>
      <c r="CJ2004">
        <v>2</v>
      </c>
      <c r="CK2004">
        <v>0</v>
      </c>
      <c r="CL2004" s="27">
        <v>6.15</v>
      </c>
      <c r="CM2004" s="27">
        <v>1.8164520818184267</v>
      </c>
      <c r="CN2004" s="27">
        <v>8.75</v>
      </c>
      <c r="CO2004" s="27">
        <v>2.1690537003695232</v>
      </c>
      <c r="CP2004">
        <v>1</v>
      </c>
      <c r="CQ2004" s="27">
        <v>17.5</v>
      </c>
      <c r="CR2004" s="27">
        <v>2.8622008809294686</v>
      </c>
      <c r="CS2004" s="27">
        <v>32.35</v>
      </c>
      <c r="CT2004" s="27">
        <v>3.4766140209469096</v>
      </c>
      <c r="CU2004">
        <v>1</v>
      </c>
      <c r="CV2004" s="27">
        <v>30.45</v>
      </c>
      <c r="CW2004" s="27">
        <v>3.4160859941559059</v>
      </c>
      <c r="CX2004" s="27">
        <v>28.5</v>
      </c>
      <c r="CY2004" s="27">
        <v>3.3499040872746049</v>
      </c>
      <c r="CZ2004">
        <v>1</v>
      </c>
      <c r="DA2004" s="27">
        <v>20.25</v>
      </c>
      <c r="DB2004" s="27">
        <v>3.0081547935525483</v>
      </c>
      <c r="DC2004" s="27">
        <v>15</v>
      </c>
      <c r="DD2004" s="27">
        <v>2.7080502011022101</v>
      </c>
      <c r="DE2004">
        <v>0</v>
      </c>
      <c r="DF2004" s="27">
        <v>0</v>
      </c>
      <c r="DG2004" s="34" t="e">
        <v>#NULL!</v>
      </c>
      <c r="DH2004" s="27">
        <v>0</v>
      </c>
      <c r="DI2004" s="34" t="e">
        <v>#NULL!</v>
      </c>
      <c r="DJ2004">
        <v>0</v>
      </c>
      <c r="DK2004">
        <v>0</v>
      </c>
      <c r="DL2004">
        <v>0</v>
      </c>
      <c r="DM2004">
        <v>2</v>
      </c>
      <c r="DN2004">
        <v>0</v>
      </c>
      <c r="DO2004">
        <v>1</v>
      </c>
      <c r="DP2004">
        <v>1</v>
      </c>
      <c r="DQ2004">
        <v>1</v>
      </c>
      <c r="DR2004">
        <v>1</v>
      </c>
      <c r="DS2004">
        <v>1</v>
      </c>
      <c r="DT2004">
        <v>19</v>
      </c>
      <c r="DU2004">
        <v>1</v>
      </c>
      <c r="DV2004">
        <v>1</v>
      </c>
      <c r="DW2004">
        <v>1</v>
      </c>
      <c r="DX2004">
        <v>0</v>
      </c>
      <c r="DY2004">
        <v>1</v>
      </c>
      <c r="DZ2004">
        <v>1</v>
      </c>
      <c r="EA2004">
        <v>0</v>
      </c>
      <c r="EB2004">
        <v>1</v>
      </c>
      <c r="EC2004">
        <v>0</v>
      </c>
      <c r="ED2004">
        <v>0</v>
      </c>
      <c r="EE2004">
        <v>0</v>
      </c>
      <c r="EF2004">
        <v>0</v>
      </c>
      <c r="EG2004" s="27">
        <v>5</v>
      </c>
    </row>
    <row r="2005" spans="1:137" x14ac:dyDescent="0.35">
      <c r="A2005">
        <v>2004</v>
      </c>
      <c r="B2005" t="s">
        <v>2218</v>
      </c>
      <c r="C2005">
        <v>1</v>
      </c>
      <c r="D2005">
        <v>1</v>
      </c>
      <c r="E2005">
        <v>1</v>
      </c>
      <c r="F2005">
        <v>67</v>
      </c>
      <c r="G2005">
        <v>6</v>
      </c>
      <c r="H2005" t="s">
        <v>210</v>
      </c>
      <c r="I2005">
        <v>18</v>
      </c>
      <c r="J2005">
        <v>54</v>
      </c>
      <c r="K2005">
        <v>14</v>
      </c>
      <c r="L2005">
        <v>2</v>
      </c>
      <c r="M2005">
        <v>1</v>
      </c>
      <c r="N2005">
        <v>0</v>
      </c>
      <c r="O2005">
        <v>11</v>
      </c>
      <c r="P2005" s="27">
        <v>128</v>
      </c>
      <c r="Q2005" s="33" t="str">
        <f t="shared" si="31"/>
        <v>Low</v>
      </c>
      <c r="R2005">
        <v>4</v>
      </c>
      <c r="S2005">
        <v>0</v>
      </c>
      <c r="T2005" s="27">
        <v>4.8520302639196169</v>
      </c>
      <c r="U2005">
        <v>5</v>
      </c>
      <c r="V2005" s="27">
        <v>3.3000000000000003</v>
      </c>
      <c r="W2005" s="27">
        <v>1.18272</v>
      </c>
      <c r="X2005" s="27">
        <v>0.16781687059107289</v>
      </c>
      <c r="Y2005" s="27">
        <v>3.0412800000000004</v>
      </c>
      <c r="Z2005" s="27">
        <v>1.1122784794319245</v>
      </c>
      <c r="AA2005">
        <v>0</v>
      </c>
      <c r="AB2005">
        <v>2</v>
      </c>
      <c r="AC2005">
        <v>0</v>
      </c>
      <c r="AD2005">
        <v>-1</v>
      </c>
      <c r="AE2005">
        <v>-1</v>
      </c>
      <c r="AF2005">
        <v>1</v>
      </c>
      <c r="AG2005">
        <v>6</v>
      </c>
      <c r="AH2005">
        <v>0</v>
      </c>
      <c r="AI2005">
        <v>0</v>
      </c>
      <c r="AJ2005">
        <v>0</v>
      </c>
      <c r="AK2005">
        <v>0</v>
      </c>
      <c r="AL2005">
        <v>1</v>
      </c>
      <c r="AM2005">
        <v>0</v>
      </c>
      <c r="AN2005">
        <v>5</v>
      </c>
      <c r="AO2005">
        <v>1</v>
      </c>
      <c r="AP2005">
        <v>3</v>
      </c>
      <c r="AQ2005">
        <v>28</v>
      </c>
      <c r="AR2005">
        <v>5</v>
      </c>
      <c r="AS2005">
        <v>3</v>
      </c>
      <c r="AT2005">
        <v>1</v>
      </c>
      <c r="AU2005">
        <v>0</v>
      </c>
      <c r="AV2005" s="27">
        <v>59.5</v>
      </c>
      <c r="AW2005">
        <v>3</v>
      </c>
      <c r="AX2005">
        <v>0</v>
      </c>
      <c r="AY2005">
        <v>0</v>
      </c>
      <c r="AZ2005">
        <v>1</v>
      </c>
      <c r="BA2005">
        <v>1</v>
      </c>
      <c r="BB2005">
        <v>20</v>
      </c>
      <c r="BC2005">
        <v>1</v>
      </c>
      <c r="BD2005">
        <v>0</v>
      </c>
      <c r="BE2005">
        <v>1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3</v>
      </c>
      <c r="BN2005">
        <v>4</v>
      </c>
      <c r="BO2005">
        <v>0</v>
      </c>
      <c r="BP2005">
        <v>1</v>
      </c>
      <c r="BQ2005">
        <v>0</v>
      </c>
      <c r="BR2005">
        <v>4</v>
      </c>
      <c r="BS2005">
        <v>4</v>
      </c>
      <c r="BT2005">
        <v>2</v>
      </c>
      <c r="BU2005">
        <v>0</v>
      </c>
      <c r="BV2005">
        <v>29</v>
      </c>
      <c r="BW2005">
        <v>5</v>
      </c>
      <c r="BX2005">
        <v>2</v>
      </c>
      <c r="BY2005">
        <v>3</v>
      </c>
      <c r="BZ2005">
        <v>2</v>
      </c>
      <c r="CA2005">
        <v>0</v>
      </c>
      <c r="CB2005">
        <v>21</v>
      </c>
      <c r="CC2005">
        <v>5</v>
      </c>
      <c r="CD2005" s="27">
        <v>9</v>
      </c>
      <c r="CE2005" s="27">
        <v>301.25</v>
      </c>
      <c r="CF2005" s="27">
        <v>2</v>
      </c>
      <c r="CG2005" s="27">
        <v>72.790000000000006</v>
      </c>
      <c r="CH2005">
        <v>0</v>
      </c>
      <c r="CI2005">
        <v>2</v>
      </c>
      <c r="CJ2005">
        <v>62</v>
      </c>
      <c r="CK2005">
        <v>0</v>
      </c>
      <c r="CL2005" s="27">
        <v>12.6</v>
      </c>
      <c r="CM2005" s="27">
        <v>2.5336968139574321</v>
      </c>
      <c r="CN2005" s="27">
        <v>756.3</v>
      </c>
      <c r="CO2005" s="27">
        <v>6.6284381228619838</v>
      </c>
      <c r="CP2005">
        <v>1</v>
      </c>
      <c r="CQ2005" s="27">
        <v>41.5</v>
      </c>
      <c r="CR2005" s="27">
        <v>3.7256934272366524</v>
      </c>
      <c r="CS2005" s="27">
        <v>2500.8000000000002</v>
      </c>
      <c r="CT2005" s="27">
        <v>7.8243659596672126</v>
      </c>
      <c r="CU2005">
        <v>1</v>
      </c>
      <c r="CV2005" s="27">
        <v>41.15</v>
      </c>
      <c r="CW2005" s="27">
        <v>3.7172239271230789</v>
      </c>
      <c r="CX2005" s="27">
        <v>2504.35</v>
      </c>
      <c r="CY2005" s="27">
        <v>7.8257844988100116</v>
      </c>
      <c r="CZ2005">
        <v>1</v>
      </c>
      <c r="DA2005" s="27">
        <v>23.5</v>
      </c>
      <c r="DB2005" s="27">
        <v>3.1570004211501135</v>
      </c>
      <c r="DC2005" s="27">
        <v>1360</v>
      </c>
      <c r="DD2005" s="27">
        <v>7.2152399787300974</v>
      </c>
      <c r="DE2005">
        <v>1</v>
      </c>
      <c r="DF2005" s="27">
        <v>51.85</v>
      </c>
      <c r="DG2005" s="27">
        <v>3.9483549346755362</v>
      </c>
      <c r="DH2005" s="27">
        <v>3097.3</v>
      </c>
      <c r="DI2005" s="27">
        <v>8.0382860432185197</v>
      </c>
      <c r="DJ2005">
        <v>1</v>
      </c>
      <c r="DK2005">
        <v>1</v>
      </c>
      <c r="DL2005">
        <v>0</v>
      </c>
      <c r="DM2005">
        <v>2</v>
      </c>
      <c r="DN2005">
        <v>1</v>
      </c>
      <c r="DO2005">
        <v>1</v>
      </c>
      <c r="DP2005">
        <v>1</v>
      </c>
      <c r="DQ2005">
        <v>1</v>
      </c>
      <c r="DR2005">
        <v>1</v>
      </c>
      <c r="DS2005">
        <v>1</v>
      </c>
      <c r="DT2005">
        <v>26</v>
      </c>
      <c r="DU2005">
        <v>1</v>
      </c>
      <c r="DV2005">
        <v>1</v>
      </c>
      <c r="DW2005">
        <v>1</v>
      </c>
      <c r="DX2005">
        <v>1</v>
      </c>
      <c r="DY2005">
        <v>1</v>
      </c>
      <c r="DZ2005">
        <v>1</v>
      </c>
      <c r="EA2005">
        <v>1</v>
      </c>
      <c r="EB2005">
        <v>1</v>
      </c>
      <c r="EC2005">
        <v>0</v>
      </c>
      <c r="ED2005">
        <v>0</v>
      </c>
      <c r="EE2005">
        <v>0</v>
      </c>
      <c r="EF2005">
        <v>0</v>
      </c>
      <c r="EG2005" s="27">
        <v>7</v>
      </c>
    </row>
    <row r="2006" spans="1:137" x14ac:dyDescent="0.35">
      <c r="A2006">
        <v>2005</v>
      </c>
      <c r="B2006" t="s">
        <v>2219</v>
      </c>
      <c r="C2006">
        <v>2</v>
      </c>
      <c r="D2006">
        <v>3</v>
      </c>
      <c r="E2006">
        <v>1</v>
      </c>
      <c r="F2006">
        <v>25</v>
      </c>
      <c r="G2006">
        <v>3</v>
      </c>
      <c r="H2006" t="s">
        <v>239</v>
      </c>
      <c r="I2006">
        <v>16</v>
      </c>
      <c r="J2006">
        <v>50</v>
      </c>
      <c r="K2006">
        <v>15</v>
      </c>
      <c r="L2006">
        <v>3</v>
      </c>
      <c r="M2006">
        <v>1</v>
      </c>
      <c r="N2006">
        <v>0</v>
      </c>
      <c r="O2006">
        <v>1</v>
      </c>
      <c r="P2006" s="27">
        <v>53</v>
      </c>
      <c r="Q2006" s="33" t="str">
        <f t="shared" si="31"/>
        <v>Low</v>
      </c>
      <c r="R2006">
        <v>1</v>
      </c>
      <c r="S2006">
        <v>0</v>
      </c>
      <c r="T2006" s="27">
        <v>3.970291913552122</v>
      </c>
      <c r="U2006">
        <v>3</v>
      </c>
      <c r="V2006" s="27">
        <v>1.7000000000000002</v>
      </c>
      <c r="W2006" s="27">
        <v>0.437886</v>
      </c>
      <c r="X2006" s="27">
        <v>-0.82579667645544241</v>
      </c>
      <c r="Y2006" s="27">
        <v>0.46311400000000003</v>
      </c>
      <c r="Z2006" s="27">
        <v>-0.76978203490077102</v>
      </c>
      <c r="AA2006">
        <v>1</v>
      </c>
      <c r="AB2006">
        <v>1</v>
      </c>
      <c r="AC2006">
        <v>0</v>
      </c>
      <c r="AD2006">
        <v>-1</v>
      </c>
      <c r="AE2006">
        <v>-1</v>
      </c>
      <c r="AF2006">
        <v>2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2</v>
      </c>
      <c r="AQ2006">
        <v>3</v>
      </c>
      <c r="AR2006">
        <v>2</v>
      </c>
      <c r="AS2006">
        <v>2</v>
      </c>
      <c r="AT2006">
        <v>0</v>
      </c>
      <c r="AU2006">
        <v>0</v>
      </c>
      <c r="AV2006" s="27">
        <v>32.4</v>
      </c>
      <c r="AW2006">
        <v>2</v>
      </c>
      <c r="AX2006">
        <v>0</v>
      </c>
      <c r="AY2006">
        <v>0</v>
      </c>
      <c r="AZ2006">
        <v>1</v>
      </c>
      <c r="BA2006">
        <v>1</v>
      </c>
      <c r="BB2006">
        <v>21</v>
      </c>
      <c r="BC2006">
        <v>1</v>
      </c>
      <c r="BD2006">
        <v>0</v>
      </c>
      <c r="BE2006">
        <v>1</v>
      </c>
      <c r="BF2006">
        <v>1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2</v>
      </c>
      <c r="BN2006">
        <v>5</v>
      </c>
      <c r="BO2006">
        <v>1</v>
      </c>
      <c r="BP2006">
        <v>1</v>
      </c>
      <c r="BQ2006">
        <v>0</v>
      </c>
      <c r="BR2006">
        <v>1</v>
      </c>
      <c r="BS2006">
        <v>4</v>
      </c>
      <c r="BT2006">
        <v>3</v>
      </c>
      <c r="BU2006">
        <v>1</v>
      </c>
      <c r="BV2006">
        <v>3</v>
      </c>
      <c r="BW2006">
        <v>2</v>
      </c>
      <c r="BX2006">
        <v>3</v>
      </c>
      <c r="BY2006">
        <v>4</v>
      </c>
      <c r="BZ2006">
        <v>1</v>
      </c>
      <c r="CA2006">
        <v>0</v>
      </c>
      <c r="CB2006">
        <v>3</v>
      </c>
      <c r="CC2006">
        <v>2</v>
      </c>
      <c r="CD2006" s="27">
        <v>14</v>
      </c>
      <c r="CE2006" s="27">
        <v>991.64</v>
      </c>
      <c r="CF2006" s="27">
        <v>7</v>
      </c>
      <c r="CG2006" s="27">
        <v>542.48</v>
      </c>
      <c r="CH2006">
        <v>0</v>
      </c>
      <c r="CI2006">
        <v>3</v>
      </c>
      <c r="CJ2006">
        <v>3</v>
      </c>
      <c r="CK2006">
        <v>0</v>
      </c>
      <c r="CL2006" s="27">
        <v>4.25</v>
      </c>
      <c r="CM2006" s="27">
        <v>1.4469189829363254</v>
      </c>
      <c r="CN2006" s="27">
        <v>9.6</v>
      </c>
      <c r="CO2006" s="27">
        <v>2.2617630984737906</v>
      </c>
      <c r="CP2006">
        <v>0</v>
      </c>
      <c r="CQ2006" s="27">
        <v>0</v>
      </c>
      <c r="CR2006" s="34" t="e">
        <v>#NULL!</v>
      </c>
      <c r="CS2006" s="27">
        <v>0</v>
      </c>
      <c r="CT2006" s="34" t="e">
        <v>#NULL!</v>
      </c>
      <c r="CU2006">
        <v>0</v>
      </c>
      <c r="CV2006" s="27">
        <v>0</v>
      </c>
      <c r="CW2006" s="34" t="e">
        <v>#NULL!</v>
      </c>
      <c r="CX2006" s="27">
        <v>0</v>
      </c>
      <c r="CY2006" s="34" t="e">
        <v>#NULL!</v>
      </c>
      <c r="CZ2006">
        <v>0</v>
      </c>
      <c r="DA2006" s="27">
        <v>0</v>
      </c>
      <c r="DB2006" s="34" t="e">
        <v>#NULL!</v>
      </c>
      <c r="DC2006" s="27">
        <v>0</v>
      </c>
      <c r="DD2006" s="34" t="e">
        <v>#NULL!</v>
      </c>
      <c r="DE2006">
        <v>0</v>
      </c>
      <c r="DF2006" s="27">
        <v>0</v>
      </c>
      <c r="DG2006" s="34" t="e">
        <v>#NULL!</v>
      </c>
      <c r="DH2006" s="27">
        <v>0</v>
      </c>
      <c r="DI2006" s="34" t="e">
        <v>#NULL!</v>
      </c>
      <c r="DJ2006">
        <v>0</v>
      </c>
      <c r="DK2006">
        <v>0</v>
      </c>
      <c r="DL2006">
        <v>0</v>
      </c>
      <c r="DM2006">
        <v>4</v>
      </c>
      <c r="DN2006">
        <v>0</v>
      </c>
      <c r="DO2006">
        <v>1</v>
      </c>
      <c r="DP2006">
        <v>1</v>
      </c>
      <c r="DQ2006">
        <v>0</v>
      </c>
      <c r="DR2006">
        <v>1</v>
      </c>
      <c r="DS2006">
        <v>1</v>
      </c>
      <c r="DT2006">
        <v>18</v>
      </c>
      <c r="DU2006">
        <v>1</v>
      </c>
      <c r="DV2006">
        <v>1</v>
      </c>
      <c r="DW2006">
        <v>1</v>
      </c>
      <c r="DX2006">
        <v>0</v>
      </c>
      <c r="DY2006">
        <v>1</v>
      </c>
      <c r="DZ2006">
        <v>1</v>
      </c>
      <c r="EA2006">
        <v>1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 s="27">
        <v>11</v>
      </c>
    </row>
    <row r="2007" spans="1:137" x14ac:dyDescent="0.35">
      <c r="A2007">
        <v>2006</v>
      </c>
      <c r="B2007" t="s">
        <v>2220</v>
      </c>
      <c r="C2007">
        <v>2</v>
      </c>
      <c r="D2007">
        <v>1</v>
      </c>
      <c r="E2007">
        <v>1</v>
      </c>
      <c r="F2007">
        <v>65</v>
      </c>
      <c r="G2007">
        <v>6</v>
      </c>
      <c r="H2007" t="s">
        <v>210</v>
      </c>
      <c r="I2007">
        <v>18</v>
      </c>
      <c r="J2007">
        <v>53</v>
      </c>
      <c r="K2007">
        <v>17</v>
      </c>
      <c r="L2007">
        <v>4</v>
      </c>
      <c r="M2007">
        <v>3</v>
      </c>
      <c r="N2007">
        <v>0</v>
      </c>
      <c r="O2007">
        <v>23</v>
      </c>
      <c r="P2007" s="27">
        <v>21</v>
      </c>
      <c r="Q2007" s="33" t="str">
        <f t="shared" si="31"/>
        <v>Low</v>
      </c>
      <c r="R2007">
        <v>5</v>
      </c>
      <c r="S2007">
        <v>1</v>
      </c>
      <c r="T2007" s="27">
        <v>3.044522437723423</v>
      </c>
      <c r="U2007">
        <v>1</v>
      </c>
      <c r="V2007" s="27">
        <v>10.100000000000001</v>
      </c>
      <c r="W2007" s="27">
        <v>0.92687699999999995</v>
      </c>
      <c r="X2007" s="27">
        <v>-7.5934408304001555E-2</v>
      </c>
      <c r="Y2007" s="27">
        <v>1.194123</v>
      </c>
      <c r="Z2007" s="27">
        <v>0.17741202474009876</v>
      </c>
      <c r="AA2007">
        <v>0</v>
      </c>
      <c r="AB2007">
        <v>4</v>
      </c>
      <c r="AC2007">
        <v>1</v>
      </c>
      <c r="AD2007">
        <v>14</v>
      </c>
      <c r="AE2007">
        <v>2</v>
      </c>
      <c r="AF2007">
        <v>2</v>
      </c>
      <c r="AG2007">
        <v>2</v>
      </c>
      <c r="AH2007">
        <v>1</v>
      </c>
      <c r="AI2007">
        <v>1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1</v>
      </c>
      <c r="AQ2007">
        <v>12</v>
      </c>
      <c r="AR2007">
        <v>3</v>
      </c>
      <c r="AS2007">
        <v>2</v>
      </c>
      <c r="AT2007">
        <v>1</v>
      </c>
      <c r="AU2007">
        <v>1</v>
      </c>
      <c r="AV2007" s="27">
        <v>9.8000000000000007</v>
      </c>
      <c r="AW2007">
        <v>1</v>
      </c>
      <c r="AX2007">
        <v>0</v>
      </c>
      <c r="AY2007">
        <v>0</v>
      </c>
      <c r="AZ2007">
        <v>1</v>
      </c>
      <c r="BA2007">
        <v>1</v>
      </c>
      <c r="BB2007">
        <v>21</v>
      </c>
      <c r="BC2007">
        <v>1</v>
      </c>
      <c r="BD2007">
        <v>0</v>
      </c>
      <c r="BE2007">
        <v>1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9</v>
      </c>
      <c r="BN2007">
        <v>4</v>
      </c>
      <c r="BO2007">
        <v>0</v>
      </c>
      <c r="BP2007">
        <v>1</v>
      </c>
      <c r="BQ2007">
        <v>1</v>
      </c>
      <c r="BR2007">
        <v>4</v>
      </c>
      <c r="BS2007">
        <v>3</v>
      </c>
      <c r="BT2007">
        <v>4</v>
      </c>
      <c r="BU2007">
        <v>0</v>
      </c>
      <c r="BV2007">
        <v>22</v>
      </c>
      <c r="BW2007">
        <v>5</v>
      </c>
      <c r="BX2007">
        <v>3</v>
      </c>
      <c r="BY2007">
        <v>2</v>
      </c>
      <c r="BZ2007">
        <v>2</v>
      </c>
      <c r="CA2007">
        <v>0</v>
      </c>
      <c r="CB2007">
        <v>16</v>
      </c>
      <c r="CC2007">
        <v>5</v>
      </c>
      <c r="CD2007" s="27">
        <v>11</v>
      </c>
      <c r="CE2007" s="27">
        <v>262.63</v>
      </c>
      <c r="CF2007" s="27">
        <v>1</v>
      </c>
      <c r="CG2007" s="27">
        <v>20.32</v>
      </c>
      <c r="CH2007">
        <v>0</v>
      </c>
      <c r="CI2007">
        <v>3</v>
      </c>
      <c r="CJ2007">
        <v>64</v>
      </c>
      <c r="CK2007">
        <v>1</v>
      </c>
      <c r="CL2007" s="27">
        <v>21</v>
      </c>
      <c r="CM2007" s="27">
        <v>3.044522437723423</v>
      </c>
      <c r="CN2007" s="27">
        <v>1363.8</v>
      </c>
      <c r="CO2007" s="27">
        <v>7.2180302000865524</v>
      </c>
      <c r="CP2007">
        <v>0</v>
      </c>
      <c r="CQ2007" s="27">
        <v>0</v>
      </c>
      <c r="CR2007" s="34" t="e">
        <v>#NULL!</v>
      </c>
      <c r="CS2007" s="27">
        <v>0</v>
      </c>
      <c r="CT2007" s="34" t="e">
        <v>#NULL!</v>
      </c>
      <c r="CU2007">
        <v>0</v>
      </c>
      <c r="CV2007" s="27">
        <v>0</v>
      </c>
      <c r="CW2007" s="34" t="e">
        <v>#NULL!</v>
      </c>
      <c r="CX2007" s="27">
        <v>0</v>
      </c>
      <c r="CY2007" s="34" t="e">
        <v>#NULL!</v>
      </c>
      <c r="CZ2007">
        <v>1</v>
      </c>
      <c r="DA2007" s="27">
        <v>26</v>
      </c>
      <c r="DB2007" s="27">
        <v>3.2580965380214821</v>
      </c>
      <c r="DC2007" s="27">
        <v>1550</v>
      </c>
      <c r="DD2007" s="27">
        <v>7.3460102099132927</v>
      </c>
      <c r="DE2007">
        <v>0</v>
      </c>
      <c r="DF2007" s="27">
        <v>0</v>
      </c>
      <c r="DG2007" s="34" t="e">
        <v>#NULL!</v>
      </c>
      <c r="DH2007" s="27">
        <v>0</v>
      </c>
      <c r="DI2007" s="34" t="e">
        <v>#NULL!</v>
      </c>
      <c r="DJ2007">
        <v>1</v>
      </c>
      <c r="DK2007">
        <v>0</v>
      </c>
      <c r="DL2007">
        <v>0</v>
      </c>
      <c r="DM2007">
        <v>1</v>
      </c>
      <c r="DN2007">
        <v>0</v>
      </c>
      <c r="DO2007">
        <v>0</v>
      </c>
      <c r="DP2007">
        <v>0</v>
      </c>
      <c r="DQ2007">
        <v>0</v>
      </c>
      <c r="DR2007">
        <v>1</v>
      </c>
      <c r="DS2007">
        <v>1</v>
      </c>
      <c r="DT2007">
        <v>26</v>
      </c>
      <c r="DU2007">
        <v>1</v>
      </c>
      <c r="DV2007">
        <v>1</v>
      </c>
      <c r="DW2007">
        <v>1</v>
      </c>
      <c r="DX2007">
        <v>0</v>
      </c>
      <c r="DY2007">
        <v>1</v>
      </c>
      <c r="DZ2007">
        <v>0</v>
      </c>
      <c r="EA2007">
        <v>1</v>
      </c>
      <c r="EB2007">
        <v>0</v>
      </c>
      <c r="EC2007">
        <v>1</v>
      </c>
      <c r="ED2007">
        <v>0</v>
      </c>
      <c r="EE2007">
        <v>0</v>
      </c>
      <c r="EF2007">
        <v>0</v>
      </c>
      <c r="EG2007" s="27">
        <v>7</v>
      </c>
    </row>
    <row r="2008" spans="1:137" x14ac:dyDescent="0.35">
      <c r="A2008">
        <v>2007</v>
      </c>
      <c r="B2008" t="s">
        <v>2221</v>
      </c>
      <c r="C2008">
        <v>5</v>
      </c>
      <c r="D2008">
        <v>3</v>
      </c>
      <c r="E2008">
        <v>1</v>
      </c>
      <c r="F2008">
        <v>54</v>
      </c>
      <c r="G2008">
        <v>5</v>
      </c>
      <c r="H2008" t="s">
        <v>207</v>
      </c>
      <c r="I2008">
        <v>17</v>
      </c>
      <c r="J2008">
        <v>57</v>
      </c>
      <c r="K2008">
        <v>12</v>
      </c>
      <c r="L2008">
        <v>2</v>
      </c>
      <c r="M2008">
        <v>2</v>
      </c>
      <c r="N2008">
        <v>0</v>
      </c>
      <c r="O2008">
        <v>1</v>
      </c>
      <c r="P2008" s="27">
        <v>51</v>
      </c>
      <c r="Q2008" s="33" t="str">
        <f t="shared" si="31"/>
        <v>Low</v>
      </c>
      <c r="R2008">
        <v>1</v>
      </c>
      <c r="S2008">
        <v>0</v>
      </c>
      <c r="T2008" s="27">
        <v>3.9318256327243257</v>
      </c>
      <c r="U2008">
        <v>3</v>
      </c>
      <c r="V2008" s="27">
        <v>12.6</v>
      </c>
      <c r="W2008" s="27">
        <v>1.439424</v>
      </c>
      <c r="X2008" s="27">
        <v>0.36424303356656956</v>
      </c>
      <c r="Y2008" s="27">
        <v>4.9865760000000003</v>
      </c>
      <c r="Z2008" s="27">
        <v>1.6067495018947484</v>
      </c>
      <c r="AA2008">
        <v>0</v>
      </c>
      <c r="AB2008">
        <v>1</v>
      </c>
      <c r="AC2008">
        <v>1</v>
      </c>
      <c r="AD2008">
        <v>14</v>
      </c>
      <c r="AE2008">
        <v>2</v>
      </c>
      <c r="AF2008">
        <v>4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1</v>
      </c>
      <c r="AP2008">
        <v>1</v>
      </c>
      <c r="AQ2008">
        <v>27</v>
      </c>
      <c r="AR2008">
        <v>5</v>
      </c>
      <c r="AS2008">
        <v>2</v>
      </c>
      <c r="AT2008">
        <v>1</v>
      </c>
      <c r="AU2008">
        <v>1</v>
      </c>
      <c r="AV2008" s="27">
        <v>29.5</v>
      </c>
      <c r="AW2008">
        <v>2</v>
      </c>
      <c r="AX2008">
        <v>1</v>
      </c>
      <c r="AY2008">
        <v>0</v>
      </c>
      <c r="AZ2008">
        <v>1</v>
      </c>
      <c r="BA2008">
        <v>1</v>
      </c>
      <c r="BB2008">
        <v>23</v>
      </c>
      <c r="BC2008">
        <v>1</v>
      </c>
      <c r="BD2008">
        <v>0</v>
      </c>
      <c r="BE2008">
        <v>0</v>
      </c>
      <c r="BF2008">
        <v>0</v>
      </c>
      <c r="BG2008">
        <v>1</v>
      </c>
      <c r="BH2008">
        <v>1</v>
      </c>
      <c r="BI2008">
        <v>0</v>
      </c>
      <c r="BJ2008">
        <v>1</v>
      </c>
      <c r="BK2008">
        <v>1</v>
      </c>
      <c r="BL2008">
        <v>0</v>
      </c>
      <c r="BM2008">
        <v>9</v>
      </c>
      <c r="BN2008">
        <v>5</v>
      </c>
      <c r="BO2008">
        <v>1</v>
      </c>
      <c r="BP2008">
        <v>0</v>
      </c>
      <c r="BQ2008">
        <v>1</v>
      </c>
      <c r="BR2008">
        <v>3</v>
      </c>
      <c r="BS2008">
        <v>4</v>
      </c>
      <c r="BT2008">
        <v>2</v>
      </c>
      <c r="BU2008">
        <v>1</v>
      </c>
      <c r="BV2008">
        <v>14</v>
      </c>
      <c r="BW2008">
        <v>4</v>
      </c>
      <c r="BX2008">
        <v>4</v>
      </c>
      <c r="BY2008">
        <v>4</v>
      </c>
      <c r="BZ2008">
        <v>4</v>
      </c>
      <c r="CA2008">
        <v>0</v>
      </c>
      <c r="CB2008">
        <v>9</v>
      </c>
      <c r="CC2008">
        <v>3</v>
      </c>
      <c r="CD2008" s="27">
        <v>9</v>
      </c>
      <c r="CE2008" s="27">
        <v>126.71000000000001</v>
      </c>
      <c r="CF2008" s="27">
        <v>2</v>
      </c>
      <c r="CG2008" s="27">
        <v>34.17</v>
      </c>
      <c r="CH2008">
        <v>0</v>
      </c>
      <c r="CI2008">
        <v>2</v>
      </c>
      <c r="CJ2008">
        <v>22</v>
      </c>
      <c r="CK2008">
        <v>0</v>
      </c>
      <c r="CL2008" s="27">
        <v>7.4</v>
      </c>
      <c r="CM2008" s="27">
        <v>2.0014800002101243</v>
      </c>
      <c r="CN2008" s="27">
        <v>154.5</v>
      </c>
      <c r="CO2008" s="27">
        <v>5.0401940963378005</v>
      </c>
      <c r="CP2008">
        <v>1</v>
      </c>
      <c r="CQ2008" s="27">
        <v>30</v>
      </c>
      <c r="CR2008" s="27">
        <v>3.4011973816621555</v>
      </c>
      <c r="CS2008" s="27">
        <v>712.9</v>
      </c>
      <c r="CT2008" s="27">
        <v>6.5693411581235823</v>
      </c>
      <c r="CU2008">
        <v>0</v>
      </c>
      <c r="CV2008" s="27">
        <v>0</v>
      </c>
      <c r="CW2008" s="34" t="e">
        <v>#NULL!</v>
      </c>
      <c r="CX2008" s="27">
        <v>0</v>
      </c>
      <c r="CY2008" s="34" t="e">
        <v>#NULL!</v>
      </c>
      <c r="CZ2008">
        <v>0</v>
      </c>
      <c r="DA2008" s="27">
        <v>0</v>
      </c>
      <c r="DB2008" s="34" t="e">
        <v>#NULL!</v>
      </c>
      <c r="DC2008" s="27">
        <v>0</v>
      </c>
      <c r="DD2008" s="34" t="e">
        <v>#NULL!</v>
      </c>
      <c r="DE2008">
        <v>0</v>
      </c>
      <c r="DF2008" s="27">
        <v>0</v>
      </c>
      <c r="DG2008" s="34" t="e">
        <v>#NULL!</v>
      </c>
      <c r="DH2008" s="27">
        <v>0</v>
      </c>
      <c r="DI2008" s="34" t="e">
        <v>#NULL!</v>
      </c>
      <c r="DJ2008">
        <v>0</v>
      </c>
      <c r="DK2008">
        <v>0</v>
      </c>
      <c r="DL2008">
        <v>0</v>
      </c>
      <c r="DM2008">
        <v>0</v>
      </c>
      <c r="DN2008">
        <v>1</v>
      </c>
      <c r="DO2008">
        <v>0</v>
      </c>
      <c r="DP2008">
        <v>1</v>
      </c>
      <c r="DQ2008">
        <v>0</v>
      </c>
      <c r="DR2008">
        <v>0</v>
      </c>
      <c r="DS2008">
        <v>1</v>
      </c>
      <c r="DT2008">
        <v>15</v>
      </c>
      <c r="DU2008">
        <v>1</v>
      </c>
      <c r="DV2008">
        <v>1</v>
      </c>
      <c r="DW2008">
        <v>1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 s="27">
        <v>6</v>
      </c>
    </row>
    <row r="2009" spans="1:137" x14ac:dyDescent="0.35">
      <c r="A2009">
        <v>2008</v>
      </c>
      <c r="B2009" t="s">
        <v>2222</v>
      </c>
      <c r="C2009">
        <v>4</v>
      </c>
      <c r="D2009">
        <v>1</v>
      </c>
      <c r="E2009">
        <v>0</v>
      </c>
      <c r="F2009">
        <v>55</v>
      </c>
      <c r="G2009">
        <v>5</v>
      </c>
      <c r="H2009" t="s">
        <v>223</v>
      </c>
      <c r="I2009">
        <v>13</v>
      </c>
      <c r="J2009">
        <v>51</v>
      </c>
      <c r="K2009">
        <v>11</v>
      </c>
      <c r="L2009">
        <v>1</v>
      </c>
      <c r="M2009">
        <v>2</v>
      </c>
      <c r="N2009">
        <v>0</v>
      </c>
      <c r="O2009">
        <v>7</v>
      </c>
      <c r="P2009" s="27">
        <v>47</v>
      </c>
      <c r="Q2009" s="33" t="str">
        <f t="shared" si="31"/>
        <v>Low</v>
      </c>
      <c r="R2009">
        <v>3</v>
      </c>
      <c r="S2009">
        <v>0</v>
      </c>
      <c r="T2009" s="27">
        <v>3.8501476017100584</v>
      </c>
      <c r="U2009">
        <v>2</v>
      </c>
      <c r="V2009" s="27">
        <v>29.299999999999997</v>
      </c>
      <c r="W2009" s="27">
        <v>4.6408269999999989</v>
      </c>
      <c r="X2009" s="27">
        <v>1.5348925831152134</v>
      </c>
      <c r="Y2009" s="27">
        <v>9.1301729999999992</v>
      </c>
      <c r="Z2009" s="27">
        <v>2.211584642948714</v>
      </c>
      <c r="AA2009">
        <v>0</v>
      </c>
      <c r="AB2009">
        <v>4</v>
      </c>
      <c r="AC2009">
        <v>1</v>
      </c>
      <c r="AD2009">
        <v>13</v>
      </c>
      <c r="AE2009">
        <v>2</v>
      </c>
      <c r="AF2009">
        <v>2</v>
      </c>
      <c r="AG2009">
        <v>3</v>
      </c>
      <c r="AH2009">
        <v>2</v>
      </c>
      <c r="AI2009">
        <v>0</v>
      </c>
      <c r="AJ2009">
        <v>0</v>
      </c>
      <c r="AK2009">
        <v>1</v>
      </c>
      <c r="AL2009">
        <v>0</v>
      </c>
      <c r="AM2009">
        <v>0</v>
      </c>
      <c r="AN2009">
        <v>0</v>
      </c>
      <c r="AO2009">
        <v>1</v>
      </c>
      <c r="AP2009">
        <v>2</v>
      </c>
      <c r="AQ2009">
        <v>24</v>
      </c>
      <c r="AR2009">
        <v>4</v>
      </c>
      <c r="AS2009">
        <v>0</v>
      </c>
      <c r="AT2009">
        <v>-1</v>
      </c>
      <c r="AU2009">
        <v>-1</v>
      </c>
      <c r="AV2009" s="27">
        <v>-1</v>
      </c>
      <c r="AW2009">
        <v>-1</v>
      </c>
      <c r="AX2009">
        <v>-1</v>
      </c>
      <c r="AY2009">
        <v>0</v>
      </c>
      <c r="AZ2009">
        <v>4</v>
      </c>
      <c r="BA2009">
        <v>3</v>
      </c>
      <c r="BB2009">
        <v>26</v>
      </c>
      <c r="BC2009">
        <v>0</v>
      </c>
      <c r="BD2009">
        <v>0</v>
      </c>
      <c r="BE2009">
        <v>0</v>
      </c>
      <c r="BF2009">
        <v>1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9</v>
      </c>
      <c r="BN2009">
        <v>4</v>
      </c>
      <c r="BO2009">
        <v>0</v>
      </c>
      <c r="BP2009">
        <v>0</v>
      </c>
      <c r="BQ2009">
        <v>0</v>
      </c>
      <c r="BR2009">
        <v>1</v>
      </c>
      <c r="BS2009">
        <v>1</v>
      </c>
      <c r="BT2009">
        <v>2</v>
      </c>
      <c r="BU2009">
        <v>0</v>
      </c>
      <c r="BV2009">
        <v>36</v>
      </c>
      <c r="BW2009">
        <v>5</v>
      </c>
      <c r="BX2009">
        <v>4</v>
      </c>
      <c r="BY2009">
        <v>4</v>
      </c>
      <c r="BZ2009">
        <v>1</v>
      </c>
      <c r="CA2009">
        <v>0</v>
      </c>
      <c r="CB2009">
        <v>27</v>
      </c>
      <c r="CC2009">
        <v>5</v>
      </c>
      <c r="CD2009" s="27">
        <v>7</v>
      </c>
      <c r="CE2009" s="27">
        <v>229.32</v>
      </c>
      <c r="CF2009" s="27">
        <v>4</v>
      </c>
      <c r="CG2009" s="27">
        <v>118.65</v>
      </c>
      <c r="CH2009">
        <v>1</v>
      </c>
      <c r="CI2009">
        <v>3</v>
      </c>
      <c r="CJ2009">
        <v>66</v>
      </c>
      <c r="CK2009">
        <v>0</v>
      </c>
      <c r="CL2009" s="27">
        <v>20</v>
      </c>
      <c r="CM2009" s="27">
        <v>2.9957322735539909</v>
      </c>
      <c r="CN2009" s="27">
        <v>1292.8</v>
      </c>
      <c r="CO2009" s="27">
        <v>7.1645656877668307</v>
      </c>
      <c r="CP2009">
        <v>0</v>
      </c>
      <c r="CQ2009" s="27">
        <v>0</v>
      </c>
      <c r="CR2009" s="34" t="e">
        <v>#NULL!</v>
      </c>
      <c r="CS2009" s="27">
        <v>0</v>
      </c>
      <c r="CT2009" s="34" t="e">
        <v>#NULL!</v>
      </c>
      <c r="CU2009">
        <v>0</v>
      </c>
      <c r="CV2009" s="27">
        <v>0</v>
      </c>
      <c r="CW2009" s="34" t="e">
        <v>#NULL!</v>
      </c>
      <c r="CX2009" s="27">
        <v>0</v>
      </c>
      <c r="CY2009" s="34" t="e">
        <v>#NULL!</v>
      </c>
      <c r="CZ2009">
        <v>1</v>
      </c>
      <c r="DA2009" s="27">
        <v>20.75</v>
      </c>
      <c r="DB2009" s="27">
        <v>3.0325462466767075</v>
      </c>
      <c r="DC2009" s="27">
        <v>1305</v>
      </c>
      <c r="DD2009" s="27">
        <v>7.1739583197567942</v>
      </c>
      <c r="DE2009">
        <v>0</v>
      </c>
      <c r="DF2009" s="27">
        <v>0</v>
      </c>
      <c r="DG2009" s="34" t="e">
        <v>#NULL!</v>
      </c>
      <c r="DH2009" s="27">
        <v>0</v>
      </c>
      <c r="DI2009" s="34" t="e">
        <v>#NULL!</v>
      </c>
      <c r="DJ2009">
        <v>1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1</v>
      </c>
      <c r="DT2009">
        <v>21</v>
      </c>
      <c r="DU2009">
        <v>1</v>
      </c>
      <c r="DV2009">
        <v>1</v>
      </c>
      <c r="DW2009">
        <v>1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1</v>
      </c>
      <c r="ED2009">
        <v>0</v>
      </c>
      <c r="EE2009">
        <v>0</v>
      </c>
      <c r="EF2009">
        <v>0</v>
      </c>
      <c r="EG2009" s="27">
        <v>1</v>
      </c>
    </row>
    <row r="2010" spans="1:137" x14ac:dyDescent="0.35">
      <c r="A2010">
        <v>2009</v>
      </c>
      <c r="B2010" t="s">
        <v>2223</v>
      </c>
      <c r="C2010">
        <v>4</v>
      </c>
      <c r="D2010">
        <v>5</v>
      </c>
      <c r="E2010">
        <v>0</v>
      </c>
      <c r="F2010">
        <v>79</v>
      </c>
      <c r="G2010">
        <v>6</v>
      </c>
      <c r="H2010" t="s">
        <v>205</v>
      </c>
      <c r="I2010">
        <v>13</v>
      </c>
      <c r="J2010">
        <v>44</v>
      </c>
      <c r="K2010">
        <v>15</v>
      </c>
      <c r="L2010">
        <v>3</v>
      </c>
      <c r="M2010">
        <v>1</v>
      </c>
      <c r="N2010">
        <v>1</v>
      </c>
      <c r="O2010">
        <v>20</v>
      </c>
      <c r="P2010" s="27">
        <v>28</v>
      </c>
      <c r="Q2010" s="33" t="str">
        <f t="shared" si="31"/>
        <v>Low</v>
      </c>
      <c r="R2010">
        <v>5</v>
      </c>
      <c r="S2010">
        <v>1</v>
      </c>
      <c r="T2010" s="27">
        <v>3.3322045101752038</v>
      </c>
      <c r="U2010">
        <v>2</v>
      </c>
      <c r="V2010" s="27">
        <v>6.4</v>
      </c>
      <c r="W2010" s="27">
        <v>0.77951999999999999</v>
      </c>
      <c r="X2010" s="27">
        <v>-0.24907693334071423</v>
      </c>
      <c r="Y2010" s="27">
        <v>1.01248</v>
      </c>
      <c r="Z2010" s="27">
        <v>1.2402766717042671E-2</v>
      </c>
      <c r="AA2010">
        <v>0</v>
      </c>
      <c r="AB2010">
        <v>5</v>
      </c>
      <c r="AC2010">
        <v>1</v>
      </c>
      <c r="AD2010">
        <v>14</v>
      </c>
      <c r="AE2010">
        <v>2</v>
      </c>
      <c r="AF2010">
        <v>2</v>
      </c>
      <c r="AG2010">
        <v>8</v>
      </c>
      <c r="AH2010">
        <v>1</v>
      </c>
      <c r="AI2010">
        <v>1</v>
      </c>
      <c r="AJ2010">
        <v>0</v>
      </c>
      <c r="AK2010">
        <v>0</v>
      </c>
      <c r="AL2010">
        <v>0</v>
      </c>
      <c r="AM2010">
        <v>0</v>
      </c>
      <c r="AN2010">
        <v>6</v>
      </c>
      <c r="AO2010">
        <v>0</v>
      </c>
      <c r="AP2010">
        <v>2</v>
      </c>
      <c r="AQ2010">
        <v>28</v>
      </c>
      <c r="AR2010">
        <v>5</v>
      </c>
      <c r="AS2010">
        <v>2</v>
      </c>
      <c r="AT2010">
        <v>0</v>
      </c>
      <c r="AU2010">
        <v>0</v>
      </c>
      <c r="AV2010" s="27">
        <v>11.100000000000001</v>
      </c>
      <c r="AW2010">
        <v>1</v>
      </c>
      <c r="AX2010">
        <v>1</v>
      </c>
      <c r="AY2010">
        <v>0</v>
      </c>
      <c r="AZ2010">
        <v>5</v>
      </c>
      <c r="BA2010">
        <v>3</v>
      </c>
      <c r="BB2010">
        <v>29</v>
      </c>
      <c r="BC2010">
        <v>0</v>
      </c>
      <c r="BD2010">
        <v>0</v>
      </c>
      <c r="BE2010">
        <v>0</v>
      </c>
      <c r="BF2010">
        <v>0</v>
      </c>
      <c r="BG2010">
        <v>1</v>
      </c>
      <c r="BH2010">
        <v>0</v>
      </c>
      <c r="BI2010">
        <v>0</v>
      </c>
      <c r="BJ2010">
        <v>0</v>
      </c>
      <c r="BK2010">
        <v>0</v>
      </c>
      <c r="BL2010">
        <v>1</v>
      </c>
      <c r="BM2010">
        <v>4</v>
      </c>
      <c r="BN2010">
        <v>5</v>
      </c>
      <c r="BO2010">
        <v>0</v>
      </c>
      <c r="BP2010">
        <v>0</v>
      </c>
      <c r="BQ2010">
        <v>0</v>
      </c>
      <c r="BR2010">
        <v>4</v>
      </c>
      <c r="BS2010">
        <v>2</v>
      </c>
      <c r="BT2010">
        <v>3</v>
      </c>
      <c r="BU2010">
        <v>0</v>
      </c>
      <c r="BV2010">
        <v>27</v>
      </c>
      <c r="BW2010">
        <v>5</v>
      </c>
      <c r="BX2010">
        <v>2</v>
      </c>
      <c r="BY2010">
        <v>1</v>
      </c>
      <c r="BZ2010">
        <v>1</v>
      </c>
      <c r="CA2010">
        <v>0</v>
      </c>
      <c r="CB2010">
        <v>19</v>
      </c>
      <c r="CC2010">
        <v>5</v>
      </c>
      <c r="CD2010" s="27">
        <v>6</v>
      </c>
      <c r="CE2010" s="27">
        <v>119.11</v>
      </c>
      <c r="CF2010" s="27">
        <v>6</v>
      </c>
      <c r="CG2010" s="27">
        <v>137.19</v>
      </c>
      <c r="CH2010">
        <v>0</v>
      </c>
      <c r="CI2010">
        <v>2</v>
      </c>
      <c r="CJ2010">
        <v>60</v>
      </c>
      <c r="CK2010">
        <v>0</v>
      </c>
      <c r="CL2010" s="27">
        <v>14.35</v>
      </c>
      <c r="CM2010" s="27">
        <v>2.6637499422056301</v>
      </c>
      <c r="CN2010" s="27">
        <v>842.3</v>
      </c>
      <c r="CO2010" s="27">
        <v>6.7361362453213181</v>
      </c>
      <c r="CP2010">
        <v>1</v>
      </c>
      <c r="CQ2010" s="27">
        <v>18</v>
      </c>
      <c r="CR2010" s="27">
        <v>2.8903717578961645</v>
      </c>
      <c r="CS2010" s="27">
        <v>998.65</v>
      </c>
      <c r="CT2010" s="27">
        <v>6.9064043669111808</v>
      </c>
      <c r="CU2010">
        <v>0</v>
      </c>
      <c r="CV2010" s="27">
        <v>0</v>
      </c>
      <c r="CW2010" s="34" t="e">
        <v>#NULL!</v>
      </c>
      <c r="CX2010" s="27">
        <v>0</v>
      </c>
      <c r="CY2010" s="34" t="e">
        <v>#NULL!</v>
      </c>
      <c r="CZ2010">
        <v>1</v>
      </c>
      <c r="DA2010" s="27">
        <v>18</v>
      </c>
      <c r="DB2010" s="27">
        <v>2.8903717578961645</v>
      </c>
      <c r="DC2010" s="27">
        <v>1055</v>
      </c>
      <c r="DD2010" s="27">
        <v>6.9612960459101672</v>
      </c>
      <c r="DE2010">
        <v>0</v>
      </c>
      <c r="DF2010" s="27">
        <v>0</v>
      </c>
      <c r="DG2010" s="34" t="e">
        <v>#NULL!</v>
      </c>
      <c r="DH2010" s="27">
        <v>0</v>
      </c>
      <c r="DI2010" s="34" t="e">
        <v>#NULL!</v>
      </c>
      <c r="DJ2010">
        <v>1</v>
      </c>
      <c r="DK2010">
        <v>1</v>
      </c>
      <c r="DL2010">
        <v>0</v>
      </c>
      <c r="DM2010">
        <v>1</v>
      </c>
      <c r="DN2010">
        <v>1</v>
      </c>
      <c r="DO2010">
        <v>0</v>
      </c>
      <c r="DP2010">
        <v>1</v>
      </c>
      <c r="DQ2010">
        <v>0</v>
      </c>
      <c r="DR2010">
        <v>1</v>
      </c>
      <c r="DS2010">
        <v>1</v>
      </c>
      <c r="DT2010">
        <v>20</v>
      </c>
      <c r="DU2010">
        <v>1</v>
      </c>
      <c r="DV2010">
        <v>1</v>
      </c>
      <c r="DW2010">
        <v>1</v>
      </c>
      <c r="DX2010">
        <v>1</v>
      </c>
      <c r="DY2010">
        <v>1</v>
      </c>
      <c r="DZ2010">
        <v>0</v>
      </c>
      <c r="EA2010">
        <v>0</v>
      </c>
      <c r="EB2010">
        <v>0</v>
      </c>
      <c r="EC2010">
        <v>1</v>
      </c>
      <c r="ED2010">
        <v>0</v>
      </c>
      <c r="EE2010">
        <v>0</v>
      </c>
      <c r="EF2010">
        <v>0</v>
      </c>
      <c r="EG2010" s="27">
        <v>5</v>
      </c>
    </row>
    <row r="2011" spans="1:137" x14ac:dyDescent="0.35">
      <c r="A2011">
        <v>2010</v>
      </c>
      <c r="B2011" t="s">
        <v>2224</v>
      </c>
      <c r="C2011">
        <v>4</v>
      </c>
      <c r="D2011">
        <v>4</v>
      </c>
      <c r="E2011">
        <v>0</v>
      </c>
      <c r="F2011">
        <v>68</v>
      </c>
      <c r="G2011">
        <v>6</v>
      </c>
      <c r="H2011" t="s">
        <v>225</v>
      </c>
      <c r="I2011">
        <v>15</v>
      </c>
      <c r="J2011">
        <v>48</v>
      </c>
      <c r="K2011">
        <v>9</v>
      </c>
      <c r="L2011">
        <v>1</v>
      </c>
      <c r="M2011">
        <v>1</v>
      </c>
      <c r="N2011">
        <v>0</v>
      </c>
      <c r="O2011">
        <v>7</v>
      </c>
      <c r="P2011" s="27">
        <v>33</v>
      </c>
      <c r="Q2011" s="33" t="str">
        <f t="shared" si="31"/>
        <v>Low</v>
      </c>
      <c r="R2011">
        <v>3</v>
      </c>
      <c r="S2011">
        <v>0</v>
      </c>
      <c r="T2011" s="27">
        <v>3.4965075614664802</v>
      </c>
      <c r="U2011">
        <v>2</v>
      </c>
      <c r="V2011" s="27">
        <v>7.3999999999999995</v>
      </c>
      <c r="W2011" s="27">
        <v>1.3748459999999998</v>
      </c>
      <c r="X2011" s="27">
        <v>0.3183417248460661</v>
      </c>
      <c r="Y2011" s="27">
        <v>1.0671539999999999</v>
      </c>
      <c r="Z2011" s="27">
        <v>6.4995291801965976E-2</v>
      </c>
      <c r="AA2011">
        <v>0</v>
      </c>
      <c r="AB2011">
        <v>5</v>
      </c>
      <c r="AC2011">
        <v>1</v>
      </c>
      <c r="AD2011">
        <v>11</v>
      </c>
      <c r="AE2011">
        <v>1</v>
      </c>
      <c r="AF2011">
        <v>2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1</v>
      </c>
      <c r="AP2011">
        <v>1</v>
      </c>
      <c r="AQ2011">
        <v>31</v>
      </c>
      <c r="AR2011">
        <v>5</v>
      </c>
      <c r="AS2011">
        <v>3</v>
      </c>
      <c r="AT2011">
        <v>1</v>
      </c>
      <c r="AU2011">
        <v>0</v>
      </c>
      <c r="AV2011" s="27">
        <v>14.700000000000001</v>
      </c>
      <c r="AW2011">
        <v>1</v>
      </c>
      <c r="AX2011">
        <v>0</v>
      </c>
      <c r="AY2011">
        <v>1</v>
      </c>
      <c r="AZ2011">
        <v>1</v>
      </c>
      <c r="BA2011">
        <v>1</v>
      </c>
      <c r="BB2011">
        <v>28</v>
      </c>
      <c r="BC2011">
        <v>1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9</v>
      </c>
      <c r="BN2011">
        <v>3</v>
      </c>
      <c r="BO2011">
        <v>1</v>
      </c>
      <c r="BP2011">
        <v>0</v>
      </c>
      <c r="BQ2011">
        <v>1</v>
      </c>
      <c r="BR2011">
        <v>1</v>
      </c>
      <c r="BS2011">
        <v>1</v>
      </c>
      <c r="BT2011">
        <v>1</v>
      </c>
      <c r="BU2011">
        <v>0</v>
      </c>
      <c r="BV2011">
        <v>38</v>
      </c>
      <c r="BW2011">
        <v>5</v>
      </c>
      <c r="BX2011">
        <v>4</v>
      </c>
      <c r="BY2011">
        <v>2</v>
      </c>
      <c r="BZ2011">
        <v>3</v>
      </c>
      <c r="CA2011">
        <v>0</v>
      </c>
      <c r="CB2011">
        <v>29</v>
      </c>
      <c r="CC2011">
        <v>5</v>
      </c>
      <c r="CD2011" s="27">
        <v>7</v>
      </c>
      <c r="CE2011" s="27">
        <v>298.83</v>
      </c>
      <c r="CF2011" s="27">
        <v>5</v>
      </c>
      <c r="CG2011" s="27">
        <v>238.43</v>
      </c>
      <c r="CH2011">
        <v>0</v>
      </c>
      <c r="CI2011">
        <v>2</v>
      </c>
      <c r="CJ2011">
        <v>70</v>
      </c>
      <c r="CK2011">
        <v>0</v>
      </c>
      <c r="CL2011" s="27">
        <v>20.9</v>
      </c>
      <c r="CM2011" s="27">
        <v>3.039749158970765</v>
      </c>
      <c r="CN2011" s="27">
        <v>1395.1</v>
      </c>
      <c r="CO2011" s="27">
        <v>7.2407213762740623</v>
      </c>
      <c r="CP2011">
        <v>1</v>
      </c>
      <c r="CQ2011" s="27">
        <v>28.75</v>
      </c>
      <c r="CR2011" s="27">
        <v>3.3586377672433594</v>
      </c>
      <c r="CS2011" s="27">
        <v>2021.25</v>
      </c>
      <c r="CT2011" s="27">
        <v>7.6114714108913164</v>
      </c>
      <c r="CU2011">
        <v>0</v>
      </c>
      <c r="CV2011" s="27">
        <v>0</v>
      </c>
      <c r="CW2011" s="34" t="e">
        <v>#NULL!</v>
      </c>
      <c r="CX2011" s="27">
        <v>0</v>
      </c>
      <c r="CY2011" s="34" t="e">
        <v>#NULL!</v>
      </c>
      <c r="CZ2011">
        <v>1</v>
      </c>
      <c r="DA2011" s="27">
        <v>20.75</v>
      </c>
      <c r="DB2011" s="27">
        <v>3.0325462466767075</v>
      </c>
      <c r="DC2011" s="27">
        <v>1405</v>
      </c>
      <c r="DD2011" s="27">
        <v>7.2477925817678459</v>
      </c>
      <c r="DE2011">
        <v>0</v>
      </c>
      <c r="DF2011" s="27">
        <v>0</v>
      </c>
      <c r="DG2011" s="34" t="e">
        <v>#NULL!</v>
      </c>
      <c r="DH2011" s="27">
        <v>0</v>
      </c>
      <c r="DI2011" s="34" t="e">
        <v>#NULL!</v>
      </c>
      <c r="DJ2011">
        <v>1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1</v>
      </c>
      <c r="DQ2011">
        <v>1</v>
      </c>
      <c r="DR2011">
        <v>0</v>
      </c>
      <c r="DS2011">
        <v>1</v>
      </c>
      <c r="DT2011">
        <v>19</v>
      </c>
      <c r="DU2011">
        <v>1</v>
      </c>
      <c r="DV2011">
        <v>1</v>
      </c>
      <c r="DW2011">
        <v>1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0</v>
      </c>
      <c r="EE2011">
        <v>0</v>
      </c>
      <c r="EF2011">
        <v>1</v>
      </c>
      <c r="EG2011" s="27">
        <v>12</v>
      </c>
    </row>
    <row r="2012" spans="1:137" x14ac:dyDescent="0.35">
      <c r="A2012">
        <v>2011</v>
      </c>
      <c r="B2012" t="s">
        <v>2225</v>
      </c>
      <c r="C2012">
        <v>2</v>
      </c>
      <c r="D2012">
        <v>1</v>
      </c>
      <c r="E2012">
        <v>0</v>
      </c>
      <c r="F2012">
        <v>62</v>
      </c>
      <c r="G2012">
        <v>5</v>
      </c>
      <c r="H2012" t="s">
        <v>207</v>
      </c>
      <c r="I2012">
        <v>19</v>
      </c>
      <c r="J2012">
        <v>55</v>
      </c>
      <c r="K2012">
        <v>15</v>
      </c>
      <c r="L2012">
        <v>3</v>
      </c>
      <c r="M2012">
        <v>1</v>
      </c>
      <c r="N2012">
        <v>0</v>
      </c>
      <c r="O2012">
        <v>3</v>
      </c>
      <c r="P2012" s="27">
        <v>43</v>
      </c>
      <c r="Q2012" s="33" t="str">
        <f t="shared" si="31"/>
        <v>Low</v>
      </c>
      <c r="R2012">
        <v>2</v>
      </c>
      <c r="S2012">
        <v>0</v>
      </c>
      <c r="T2012" s="27">
        <v>3.7612001156935624</v>
      </c>
      <c r="U2012">
        <v>2</v>
      </c>
      <c r="V2012" s="27">
        <v>7.3999999999999995</v>
      </c>
      <c r="W2012" s="27">
        <v>1.6864600000000001</v>
      </c>
      <c r="X2012" s="27">
        <v>0.52263165747962559</v>
      </c>
      <c r="Y2012" s="27">
        <v>1.4955399999999999</v>
      </c>
      <c r="Z2012" s="27">
        <v>0.40248734563756228</v>
      </c>
      <c r="AA2012">
        <v>0</v>
      </c>
      <c r="AB2012">
        <v>4</v>
      </c>
      <c r="AC2012">
        <v>1</v>
      </c>
      <c r="AD2012">
        <v>15</v>
      </c>
      <c r="AE2012">
        <v>3</v>
      </c>
      <c r="AF2012">
        <v>2</v>
      </c>
      <c r="AG2012">
        <v>14</v>
      </c>
      <c r="AH2012">
        <v>0</v>
      </c>
      <c r="AI2012">
        <v>2</v>
      </c>
      <c r="AJ2012">
        <v>0</v>
      </c>
      <c r="AK2012">
        <v>0</v>
      </c>
      <c r="AL2012">
        <v>0</v>
      </c>
      <c r="AM2012">
        <v>0</v>
      </c>
      <c r="AN2012">
        <v>12</v>
      </c>
      <c r="AO2012">
        <v>1</v>
      </c>
      <c r="AP2012">
        <v>1</v>
      </c>
      <c r="AQ2012">
        <v>23</v>
      </c>
      <c r="AR2012">
        <v>4</v>
      </c>
      <c r="AS2012">
        <v>1</v>
      </c>
      <c r="AT2012">
        <v>0</v>
      </c>
      <c r="AU2012">
        <v>1</v>
      </c>
      <c r="AV2012" s="27">
        <v>15.5</v>
      </c>
      <c r="AW2012">
        <v>1</v>
      </c>
      <c r="AX2012">
        <v>0</v>
      </c>
      <c r="AY2012">
        <v>0</v>
      </c>
      <c r="AZ2012">
        <v>8</v>
      </c>
      <c r="BA2012">
        <v>4</v>
      </c>
      <c r="BB2012">
        <v>27</v>
      </c>
      <c r="BC2012">
        <v>0</v>
      </c>
      <c r="BD2012">
        <v>1</v>
      </c>
      <c r="BE2012">
        <v>1</v>
      </c>
      <c r="BF2012">
        <v>0</v>
      </c>
      <c r="BG2012">
        <v>0</v>
      </c>
      <c r="BH2012">
        <v>0</v>
      </c>
      <c r="BI2012">
        <v>0</v>
      </c>
      <c r="BJ2012">
        <v>1</v>
      </c>
      <c r="BK2012">
        <v>0</v>
      </c>
      <c r="BL2012">
        <v>0</v>
      </c>
      <c r="BM2012">
        <v>9</v>
      </c>
      <c r="BN2012">
        <v>4</v>
      </c>
      <c r="BO2012">
        <v>0</v>
      </c>
      <c r="BP2012">
        <v>0</v>
      </c>
      <c r="BQ2012">
        <v>1</v>
      </c>
      <c r="BR2012">
        <v>4</v>
      </c>
      <c r="BS2012">
        <v>1</v>
      </c>
      <c r="BT2012">
        <v>4</v>
      </c>
      <c r="BU2012">
        <v>0</v>
      </c>
      <c r="BV2012">
        <v>7</v>
      </c>
      <c r="BW2012">
        <v>3</v>
      </c>
      <c r="BX2012">
        <v>2</v>
      </c>
      <c r="BY2012">
        <v>4</v>
      </c>
      <c r="BZ2012">
        <v>2</v>
      </c>
      <c r="CA2012">
        <v>1</v>
      </c>
      <c r="CB2012">
        <v>4</v>
      </c>
      <c r="CC2012">
        <v>2</v>
      </c>
      <c r="CD2012" s="27">
        <v>5</v>
      </c>
      <c r="CE2012" s="27">
        <v>105.09</v>
      </c>
      <c r="CF2012" s="27">
        <v>12</v>
      </c>
      <c r="CG2012" s="27">
        <v>420.98</v>
      </c>
      <c r="CH2012">
        <v>0</v>
      </c>
      <c r="CI2012">
        <v>2</v>
      </c>
      <c r="CJ2012">
        <v>21</v>
      </c>
      <c r="CK2012">
        <v>0</v>
      </c>
      <c r="CL2012" s="27">
        <v>3.55</v>
      </c>
      <c r="CM2012" s="27">
        <v>1.2669476034873244</v>
      </c>
      <c r="CN2012" s="27">
        <v>71.150000000000006</v>
      </c>
      <c r="CO2012" s="27">
        <v>4.2647903245358618</v>
      </c>
      <c r="CP2012">
        <v>1</v>
      </c>
      <c r="CQ2012" s="27">
        <v>15.75</v>
      </c>
      <c r="CR2012" s="27">
        <v>2.7568403652716422</v>
      </c>
      <c r="CS2012" s="27">
        <v>348.65</v>
      </c>
      <c r="CT2012" s="27">
        <v>5.8540685536670196</v>
      </c>
      <c r="CU2012">
        <v>0</v>
      </c>
      <c r="CV2012" s="27">
        <v>0</v>
      </c>
      <c r="CW2012" s="34" t="e">
        <v>#NULL!</v>
      </c>
      <c r="CX2012" s="27">
        <v>0</v>
      </c>
      <c r="CY2012" s="34" t="e">
        <v>#NULL!</v>
      </c>
      <c r="CZ2012">
        <v>0</v>
      </c>
      <c r="DA2012" s="27">
        <v>0</v>
      </c>
      <c r="DB2012" s="34" t="e">
        <v>#NULL!</v>
      </c>
      <c r="DC2012" s="27">
        <v>0</v>
      </c>
      <c r="DD2012" s="34" t="e">
        <v>#NULL!</v>
      </c>
      <c r="DE2012">
        <v>0</v>
      </c>
      <c r="DF2012" s="27">
        <v>0</v>
      </c>
      <c r="DG2012" s="34" t="e">
        <v>#NULL!</v>
      </c>
      <c r="DH2012" s="27">
        <v>0</v>
      </c>
      <c r="DI2012" s="34" t="e">
        <v>#NULL!</v>
      </c>
      <c r="DJ2012">
        <v>0</v>
      </c>
      <c r="DK2012">
        <v>0</v>
      </c>
      <c r="DL2012">
        <v>0</v>
      </c>
      <c r="DM2012">
        <v>1</v>
      </c>
      <c r="DN2012">
        <v>0</v>
      </c>
      <c r="DO2012">
        <v>1</v>
      </c>
      <c r="DP2012">
        <v>1</v>
      </c>
      <c r="DQ2012">
        <v>1</v>
      </c>
      <c r="DR2012">
        <v>0</v>
      </c>
      <c r="DS2012">
        <v>1</v>
      </c>
      <c r="DT2012">
        <v>24</v>
      </c>
      <c r="DU2012">
        <v>1</v>
      </c>
      <c r="DV2012">
        <v>1</v>
      </c>
      <c r="DW2012">
        <v>1</v>
      </c>
      <c r="DX2012">
        <v>0</v>
      </c>
      <c r="DY2012">
        <v>1</v>
      </c>
      <c r="DZ2012">
        <v>0</v>
      </c>
      <c r="EA2012">
        <v>1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 s="27">
        <v>6</v>
      </c>
    </row>
    <row r="2013" spans="1:137" x14ac:dyDescent="0.35">
      <c r="A2013">
        <v>2012</v>
      </c>
      <c r="B2013" t="s">
        <v>2226</v>
      </c>
      <c r="C2013">
        <v>3</v>
      </c>
      <c r="D2013">
        <v>2</v>
      </c>
      <c r="E2013">
        <v>1</v>
      </c>
      <c r="F2013">
        <v>72</v>
      </c>
      <c r="G2013">
        <v>6</v>
      </c>
      <c r="H2013" t="s">
        <v>210</v>
      </c>
      <c r="I2013">
        <v>16</v>
      </c>
      <c r="J2013">
        <v>52</v>
      </c>
      <c r="K2013">
        <v>20</v>
      </c>
      <c r="L2013">
        <v>5</v>
      </c>
      <c r="M2013">
        <v>3</v>
      </c>
      <c r="N2013">
        <v>0</v>
      </c>
      <c r="O2013">
        <v>40</v>
      </c>
      <c r="P2013" s="27">
        <v>11</v>
      </c>
      <c r="Q2013" s="33" t="str">
        <f t="shared" si="31"/>
        <v>Low</v>
      </c>
      <c r="R2013">
        <v>5</v>
      </c>
      <c r="S2013">
        <v>1</v>
      </c>
      <c r="T2013" s="27">
        <v>2.3978952727983707</v>
      </c>
      <c r="U2013">
        <v>1</v>
      </c>
      <c r="V2013" s="27">
        <v>12.2</v>
      </c>
      <c r="W2013" s="27">
        <v>0.46970000000000006</v>
      </c>
      <c r="X2013" s="27">
        <v>-0.75566108594918746</v>
      </c>
      <c r="Y2013" s="27">
        <v>0.87230000000000008</v>
      </c>
      <c r="Z2013" s="27">
        <v>-0.13662187754296412</v>
      </c>
      <c r="AA2013">
        <v>0</v>
      </c>
      <c r="AB2013">
        <v>4</v>
      </c>
      <c r="AC2013">
        <v>0</v>
      </c>
      <c r="AD2013">
        <v>-1</v>
      </c>
      <c r="AE2013">
        <v>-1</v>
      </c>
      <c r="AF2013">
        <v>1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1</v>
      </c>
      <c r="AP2013">
        <v>1</v>
      </c>
      <c r="AQ2013">
        <v>34</v>
      </c>
      <c r="AR2013">
        <v>5</v>
      </c>
      <c r="AS2013">
        <v>1</v>
      </c>
      <c r="AT2013">
        <v>0</v>
      </c>
      <c r="AU2013">
        <v>1</v>
      </c>
      <c r="AV2013" s="27">
        <v>5.6000000000000005</v>
      </c>
      <c r="AW2013">
        <v>1</v>
      </c>
      <c r="AX2013">
        <v>0</v>
      </c>
      <c r="AY2013">
        <v>1</v>
      </c>
      <c r="AZ2013">
        <v>8</v>
      </c>
      <c r="BA2013">
        <v>4</v>
      </c>
      <c r="BB2013">
        <v>27</v>
      </c>
      <c r="BC2013">
        <v>1</v>
      </c>
      <c r="BD2013">
        <v>0</v>
      </c>
      <c r="BE2013">
        <v>1</v>
      </c>
      <c r="BF2013">
        <v>0</v>
      </c>
      <c r="BG2013">
        <v>1</v>
      </c>
      <c r="BH2013">
        <v>0</v>
      </c>
      <c r="BI2013">
        <v>0</v>
      </c>
      <c r="BJ2013">
        <v>1</v>
      </c>
      <c r="BK2013">
        <v>0</v>
      </c>
      <c r="BL2013">
        <v>0</v>
      </c>
      <c r="BM2013">
        <v>1</v>
      </c>
      <c r="BN2013">
        <v>4</v>
      </c>
      <c r="BO2013">
        <v>0</v>
      </c>
      <c r="BP2013">
        <v>0</v>
      </c>
      <c r="BQ2013">
        <v>0</v>
      </c>
      <c r="BR2013">
        <v>4</v>
      </c>
      <c r="BS2013">
        <v>4</v>
      </c>
      <c r="BT2013">
        <v>3</v>
      </c>
      <c r="BU2013">
        <v>1</v>
      </c>
      <c r="BV2013">
        <v>39</v>
      </c>
      <c r="BW2013">
        <v>5</v>
      </c>
      <c r="BX2013">
        <v>2</v>
      </c>
      <c r="BY2013">
        <v>2</v>
      </c>
      <c r="BZ2013">
        <v>1</v>
      </c>
      <c r="CA2013">
        <v>0</v>
      </c>
      <c r="CB2013">
        <v>30</v>
      </c>
      <c r="CC2013">
        <v>5</v>
      </c>
      <c r="CD2013" s="27">
        <v>2</v>
      </c>
      <c r="CE2013" s="27">
        <v>33.01</v>
      </c>
      <c r="CF2013" s="27">
        <v>1</v>
      </c>
      <c r="CG2013" s="27">
        <v>26.6</v>
      </c>
      <c r="CH2013">
        <v>1</v>
      </c>
      <c r="CI2013">
        <v>2</v>
      </c>
      <c r="CJ2013">
        <v>72</v>
      </c>
      <c r="CK2013">
        <v>0</v>
      </c>
      <c r="CL2013" s="27">
        <v>69.25</v>
      </c>
      <c r="CM2013" s="27">
        <v>4.2377231450674477</v>
      </c>
      <c r="CN2013" s="27">
        <v>5010.05</v>
      </c>
      <c r="CO2013" s="27">
        <v>8.5192011740690301</v>
      </c>
      <c r="CP2013">
        <v>0</v>
      </c>
      <c r="CQ2013" s="27">
        <v>0</v>
      </c>
      <c r="CR2013" s="34" t="e">
        <v>#NULL!</v>
      </c>
      <c r="CS2013" s="27">
        <v>0</v>
      </c>
      <c r="CT2013" s="34" t="e">
        <v>#NULL!</v>
      </c>
      <c r="CU2013">
        <v>1</v>
      </c>
      <c r="CV2013" s="27">
        <v>46.4</v>
      </c>
      <c r="CW2013" s="27">
        <v>3.8372994592322094</v>
      </c>
      <c r="CX2013" s="27">
        <v>3299.6</v>
      </c>
      <c r="CY2013" s="27">
        <v>8.1015565279865758</v>
      </c>
      <c r="CZ2013">
        <v>1</v>
      </c>
      <c r="DA2013" s="27">
        <v>34</v>
      </c>
      <c r="DB2013" s="27">
        <v>3.5263605246161616</v>
      </c>
      <c r="DC2013" s="27">
        <v>2305</v>
      </c>
      <c r="DD2013" s="27">
        <v>7.7428359554307491</v>
      </c>
      <c r="DE2013">
        <v>0</v>
      </c>
      <c r="DF2013" s="27">
        <v>0</v>
      </c>
      <c r="DG2013" s="34" t="e">
        <v>#NULL!</v>
      </c>
      <c r="DH2013" s="27">
        <v>0</v>
      </c>
      <c r="DI2013" s="34" t="e">
        <v>#NULL!</v>
      </c>
      <c r="DJ2013">
        <v>1</v>
      </c>
      <c r="DK2013">
        <v>0</v>
      </c>
      <c r="DL2013">
        <v>0</v>
      </c>
      <c r="DM2013">
        <v>4</v>
      </c>
      <c r="DN2013">
        <v>0</v>
      </c>
      <c r="DO2013">
        <v>0</v>
      </c>
      <c r="DP2013">
        <v>0</v>
      </c>
      <c r="DQ2013">
        <v>0</v>
      </c>
      <c r="DR2013">
        <v>1</v>
      </c>
      <c r="DS2013">
        <v>1</v>
      </c>
      <c r="DT2013">
        <v>24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0</v>
      </c>
      <c r="EC2013">
        <v>1</v>
      </c>
      <c r="ED2013">
        <v>0</v>
      </c>
      <c r="EE2013">
        <v>0</v>
      </c>
      <c r="EF2013">
        <v>1</v>
      </c>
      <c r="EG2013" s="27">
        <v>7</v>
      </c>
    </row>
    <row r="2014" spans="1:137" x14ac:dyDescent="0.35">
      <c r="A2014">
        <v>2013</v>
      </c>
      <c r="B2014" t="s">
        <v>2227</v>
      </c>
      <c r="C2014">
        <v>2</v>
      </c>
      <c r="D2014">
        <v>4</v>
      </c>
      <c r="E2014">
        <v>1</v>
      </c>
      <c r="F2014">
        <v>72</v>
      </c>
      <c r="G2014">
        <v>6</v>
      </c>
      <c r="H2014" t="s">
        <v>221</v>
      </c>
      <c r="I2014">
        <v>13</v>
      </c>
      <c r="J2014">
        <v>44</v>
      </c>
      <c r="K2014">
        <v>18</v>
      </c>
      <c r="L2014">
        <v>4</v>
      </c>
      <c r="M2014">
        <v>2</v>
      </c>
      <c r="N2014">
        <v>0</v>
      </c>
      <c r="O2014">
        <v>8</v>
      </c>
      <c r="P2014" s="27">
        <v>82</v>
      </c>
      <c r="Q2014" s="33" t="str">
        <f t="shared" si="31"/>
        <v>Low</v>
      </c>
      <c r="R2014">
        <v>3</v>
      </c>
      <c r="S2014">
        <v>0</v>
      </c>
      <c r="T2014" s="27">
        <v>4.4067192472642533</v>
      </c>
      <c r="U2014">
        <v>4</v>
      </c>
      <c r="V2014" s="27">
        <v>2.1999999999999997</v>
      </c>
      <c r="W2014" s="27">
        <v>0.42574399999999996</v>
      </c>
      <c r="X2014" s="27">
        <v>-0.85391705231609516</v>
      </c>
      <c r="Y2014" s="27">
        <v>1.3782559999999999</v>
      </c>
      <c r="Z2014" s="27">
        <v>0.3208189318248153</v>
      </c>
      <c r="AA2014">
        <v>0</v>
      </c>
      <c r="AB2014">
        <v>5</v>
      </c>
      <c r="AC2014">
        <v>1</v>
      </c>
      <c r="AD2014">
        <v>14</v>
      </c>
      <c r="AE2014">
        <v>2</v>
      </c>
      <c r="AF2014">
        <v>2</v>
      </c>
      <c r="AG2014">
        <v>5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5</v>
      </c>
      <c r="AO2014">
        <v>0</v>
      </c>
      <c r="AP2014">
        <v>2</v>
      </c>
      <c r="AQ2014">
        <v>34</v>
      </c>
      <c r="AR2014">
        <v>5</v>
      </c>
      <c r="AS2014">
        <v>5</v>
      </c>
      <c r="AT2014">
        <v>1</v>
      </c>
      <c r="AU2014">
        <v>1</v>
      </c>
      <c r="AV2014" s="27">
        <v>35.4</v>
      </c>
      <c r="AW2014">
        <v>2</v>
      </c>
      <c r="AX2014">
        <v>1</v>
      </c>
      <c r="AY2014">
        <v>0</v>
      </c>
      <c r="AZ2014">
        <v>1</v>
      </c>
      <c r="BA2014">
        <v>1</v>
      </c>
      <c r="BB2014">
        <v>25</v>
      </c>
      <c r="BC2014">
        <v>1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1</v>
      </c>
      <c r="BK2014">
        <v>0</v>
      </c>
      <c r="BL2014">
        <v>0</v>
      </c>
      <c r="BM2014">
        <v>1</v>
      </c>
      <c r="BN2014">
        <v>4</v>
      </c>
      <c r="BO2014">
        <v>1</v>
      </c>
      <c r="BP2014">
        <v>0</v>
      </c>
      <c r="BQ2014">
        <v>1</v>
      </c>
      <c r="BR2014">
        <v>4</v>
      </c>
      <c r="BS2014">
        <v>2</v>
      </c>
      <c r="BT2014">
        <v>3</v>
      </c>
      <c r="BU2014">
        <v>0</v>
      </c>
      <c r="BV2014">
        <v>37</v>
      </c>
      <c r="BW2014">
        <v>5</v>
      </c>
      <c r="BX2014">
        <v>3</v>
      </c>
      <c r="BY2014">
        <v>1</v>
      </c>
      <c r="BZ2014">
        <v>4</v>
      </c>
      <c r="CA2014">
        <v>0</v>
      </c>
      <c r="CB2014">
        <v>26</v>
      </c>
      <c r="CC2014">
        <v>5</v>
      </c>
      <c r="CD2014" s="27">
        <v>10</v>
      </c>
      <c r="CE2014" s="27">
        <v>567</v>
      </c>
      <c r="CF2014" s="27">
        <v>3</v>
      </c>
      <c r="CG2014" s="27">
        <v>109.32000000000001</v>
      </c>
      <c r="CH2014">
        <v>0</v>
      </c>
      <c r="CI2014">
        <v>2</v>
      </c>
      <c r="CJ2014">
        <v>70</v>
      </c>
      <c r="CK2014">
        <v>1</v>
      </c>
      <c r="CL2014" s="27">
        <v>35.35</v>
      </c>
      <c r="CM2014" s="27">
        <v>3.5652983923425818</v>
      </c>
      <c r="CN2014" s="27">
        <v>2442.15</v>
      </c>
      <c r="CO2014" s="27">
        <v>7.8006340778456336</v>
      </c>
      <c r="CP2014">
        <v>1</v>
      </c>
      <c r="CQ2014" s="27">
        <v>31</v>
      </c>
      <c r="CR2014" s="27">
        <v>3.4339872044851463</v>
      </c>
      <c r="CS2014" s="27">
        <v>2075.65</v>
      </c>
      <c r="CT2014" s="27">
        <v>7.638029636623366</v>
      </c>
      <c r="CU2014">
        <v>1</v>
      </c>
      <c r="CV2014" s="27">
        <v>55.25</v>
      </c>
      <c r="CW2014" s="27">
        <v>4.0118683403978626</v>
      </c>
      <c r="CX2014" s="27">
        <v>3872</v>
      </c>
      <c r="CY2014" s="27">
        <v>8.2615264483964683</v>
      </c>
      <c r="CZ2014">
        <v>1</v>
      </c>
      <c r="DA2014" s="27">
        <v>33</v>
      </c>
      <c r="DB2014" s="27">
        <v>3.4965075614664802</v>
      </c>
      <c r="DC2014" s="27">
        <v>2375</v>
      </c>
      <c r="DD2014" s="27">
        <v>7.7727527164687418</v>
      </c>
      <c r="DE2014">
        <v>1</v>
      </c>
      <c r="DF2014" s="27">
        <v>76.150000000000006</v>
      </c>
      <c r="DG2014" s="27">
        <v>4.3327050793411708</v>
      </c>
      <c r="DH2014" s="27">
        <v>5206.5</v>
      </c>
      <c r="DI2014" s="27">
        <v>8.5576631239699505</v>
      </c>
      <c r="DJ2014">
        <v>1</v>
      </c>
      <c r="DK2014">
        <v>0</v>
      </c>
      <c r="DL2014">
        <v>0</v>
      </c>
      <c r="DM2014">
        <v>4</v>
      </c>
      <c r="DN2014">
        <v>0</v>
      </c>
      <c r="DO2014">
        <v>1</v>
      </c>
      <c r="DP2014">
        <v>1</v>
      </c>
      <c r="DQ2014">
        <v>1</v>
      </c>
      <c r="DR2014">
        <v>1</v>
      </c>
      <c r="DS2014">
        <v>1</v>
      </c>
      <c r="DT2014">
        <v>17</v>
      </c>
      <c r="DU2014">
        <v>1</v>
      </c>
      <c r="DV2014">
        <v>1</v>
      </c>
      <c r="DW2014">
        <v>1</v>
      </c>
      <c r="DX2014">
        <v>1</v>
      </c>
      <c r="DY2014">
        <v>1</v>
      </c>
      <c r="DZ2014">
        <v>1</v>
      </c>
      <c r="EA2014">
        <v>0</v>
      </c>
      <c r="EB2014">
        <v>1</v>
      </c>
      <c r="EC2014">
        <v>0</v>
      </c>
      <c r="ED2014">
        <v>0</v>
      </c>
      <c r="EE2014">
        <v>1</v>
      </c>
      <c r="EF2014">
        <v>0</v>
      </c>
      <c r="EG2014" s="27">
        <v>3</v>
      </c>
    </row>
    <row r="2015" spans="1:137" x14ac:dyDescent="0.35">
      <c r="A2015">
        <v>2014</v>
      </c>
      <c r="B2015" t="s">
        <v>2228</v>
      </c>
      <c r="C2015">
        <v>2</v>
      </c>
      <c r="D2015">
        <v>3</v>
      </c>
      <c r="E2015">
        <v>1</v>
      </c>
      <c r="F2015">
        <v>50</v>
      </c>
      <c r="G2015">
        <v>5</v>
      </c>
      <c r="H2015" t="s">
        <v>207</v>
      </c>
      <c r="I2015">
        <v>12</v>
      </c>
      <c r="J2015">
        <v>45</v>
      </c>
      <c r="K2015">
        <v>17</v>
      </c>
      <c r="L2015">
        <v>4</v>
      </c>
      <c r="M2015">
        <v>6</v>
      </c>
      <c r="N2015">
        <v>0</v>
      </c>
      <c r="O2015">
        <v>12</v>
      </c>
      <c r="P2015" s="27">
        <v>47</v>
      </c>
      <c r="Q2015" s="33" t="str">
        <f t="shared" si="31"/>
        <v>Low</v>
      </c>
      <c r="R2015">
        <v>4</v>
      </c>
      <c r="S2015">
        <v>0</v>
      </c>
      <c r="T2015" s="27">
        <v>3.8501476017100584</v>
      </c>
      <c r="U2015">
        <v>2</v>
      </c>
      <c r="V2015" s="27">
        <v>6.4</v>
      </c>
      <c r="W2015" s="27">
        <v>1.576192</v>
      </c>
      <c r="X2015" s="27">
        <v>0.45501181142649855</v>
      </c>
      <c r="Y2015" s="27">
        <v>1.431808</v>
      </c>
      <c r="Z2015" s="27">
        <v>0.35893798133687632</v>
      </c>
      <c r="AA2015">
        <v>0</v>
      </c>
      <c r="AB2015">
        <v>5</v>
      </c>
      <c r="AC2015">
        <v>0</v>
      </c>
      <c r="AD2015">
        <v>-1</v>
      </c>
      <c r="AE2015">
        <v>-1</v>
      </c>
      <c r="AF2015">
        <v>1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2</v>
      </c>
      <c r="AQ2015">
        <v>20</v>
      </c>
      <c r="AR2015">
        <v>4</v>
      </c>
      <c r="AS2015">
        <v>1</v>
      </c>
      <c r="AT2015">
        <v>1</v>
      </c>
      <c r="AU2015">
        <v>1</v>
      </c>
      <c r="AV2015" s="27">
        <v>18.8</v>
      </c>
      <c r="AW2015">
        <v>1</v>
      </c>
      <c r="AX2015">
        <v>1</v>
      </c>
      <c r="AY2015">
        <v>0</v>
      </c>
      <c r="AZ2015">
        <v>4</v>
      </c>
      <c r="BA2015">
        <v>3</v>
      </c>
      <c r="BB2015">
        <v>28</v>
      </c>
      <c r="BC2015">
        <v>0</v>
      </c>
      <c r="BD2015">
        <v>0</v>
      </c>
      <c r="BE2015">
        <v>0</v>
      </c>
      <c r="BF2015">
        <v>1</v>
      </c>
      <c r="BG2015">
        <v>1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9</v>
      </c>
      <c r="BN2015">
        <v>4</v>
      </c>
      <c r="BO2015">
        <v>0</v>
      </c>
      <c r="BP2015">
        <v>0</v>
      </c>
      <c r="BQ2015">
        <v>0</v>
      </c>
      <c r="BR2015">
        <v>2</v>
      </c>
      <c r="BS2015">
        <v>4</v>
      </c>
      <c r="BT2015">
        <v>1</v>
      </c>
      <c r="BU2015">
        <v>0</v>
      </c>
      <c r="BV2015">
        <v>19</v>
      </c>
      <c r="BW2015">
        <v>5</v>
      </c>
      <c r="BX2015">
        <v>3</v>
      </c>
      <c r="BY2015">
        <v>2</v>
      </c>
      <c r="BZ2015">
        <v>1</v>
      </c>
      <c r="CA2015">
        <v>0</v>
      </c>
      <c r="CB2015">
        <v>17</v>
      </c>
      <c r="CC2015">
        <v>5</v>
      </c>
      <c r="CD2015" s="27">
        <v>9</v>
      </c>
      <c r="CE2015" s="27">
        <v>179.8</v>
      </c>
      <c r="CF2015" s="27">
        <v>3</v>
      </c>
      <c r="CG2015" s="27">
        <v>55.14</v>
      </c>
      <c r="CH2015">
        <v>0</v>
      </c>
      <c r="CI2015">
        <v>2</v>
      </c>
      <c r="CJ2015">
        <v>52</v>
      </c>
      <c r="CK2015">
        <v>0</v>
      </c>
      <c r="CL2015" s="27">
        <v>9.75</v>
      </c>
      <c r="CM2015" s="27">
        <v>2.2772672850097559</v>
      </c>
      <c r="CN2015" s="27">
        <v>477.7</v>
      </c>
      <c r="CO2015" s="27">
        <v>6.1689829203959166</v>
      </c>
      <c r="CP2015">
        <v>1</v>
      </c>
      <c r="CQ2015" s="27">
        <v>58</v>
      </c>
      <c r="CR2015" s="27">
        <v>4.0604430105464191</v>
      </c>
      <c r="CS2015" s="27">
        <v>2930.05</v>
      </c>
      <c r="CT2015" s="27">
        <v>7.9827747667119269</v>
      </c>
      <c r="CU2015">
        <v>0</v>
      </c>
      <c r="CV2015" s="27">
        <v>0</v>
      </c>
      <c r="CW2015" s="34" t="e">
        <v>#NULL!</v>
      </c>
      <c r="CX2015" s="27">
        <v>0</v>
      </c>
      <c r="CY2015" s="34" t="e">
        <v>#NULL!</v>
      </c>
      <c r="CZ2015">
        <v>1</v>
      </c>
      <c r="DA2015" s="27">
        <v>23.5</v>
      </c>
      <c r="DB2015" s="27">
        <v>3.1570004211501135</v>
      </c>
      <c r="DC2015" s="27">
        <v>1120</v>
      </c>
      <c r="DD2015" s="27">
        <v>7.0210839642891401</v>
      </c>
      <c r="DE2015">
        <v>1</v>
      </c>
      <c r="DF2015" s="27">
        <v>47.85</v>
      </c>
      <c r="DG2015" s="27">
        <v>3.8680711178989635</v>
      </c>
      <c r="DH2015" s="27">
        <v>2377.4499999999998</v>
      </c>
      <c r="DI2015" s="27">
        <v>7.773783763704185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5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0</v>
      </c>
      <c r="EA2015">
        <v>0</v>
      </c>
      <c r="EB2015">
        <v>1</v>
      </c>
      <c r="EC2015">
        <v>0</v>
      </c>
      <c r="ED2015">
        <v>0</v>
      </c>
      <c r="EE2015">
        <v>0</v>
      </c>
      <c r="EF2015">
        <v>1</v>
      </c>
      <c r="EG2015" s="27">
        <v>6</v>
      </c>
    </row>
    <row r="2016" spans="1:137" x14ac:dyDescent="0.35">
      <c r="A2016">
        <v>2015</v>
      </c>
      <c r="B2016" t="s">
        <v>2229</v>
      </c>
      <c r="C2016">
        <v>3</v>
      </c>
      <c r="D2016">
        <v>4</v>
      </c>
      <c r="E2016">
        <v>0</v>
      </c>
      <c r="F2016">
        <v>21</v>
      </c>
      <c r="G2016">
        <v>2</v>
      </c>
      <c r="H2016" t="s">
        <v>205</v>
      </c>
      <c r="I2016">
        <v>12</v>
      </c>
      <c r="J2016">
        <v>53</v>
      </c>
      <c r="K2016">
        <v>16</v>
      </c>
      <c r="L2016">
        <v>3</v>
      </c>
      <c r="M2016">
        <v>6</v>
      </c>
      <c r="N2016">
        <v>1</v>
      </c>
      <c r="O2016">
        <v>0</v>
      </c>
      <c r="P2016" s="27">
        <v>20</v>
      </c>
      <c r="Q2016" s="33" t="str">
        <f t="shared" si="31"/>
        <v>Low</v>
      </c>
      <c r="R2016">
        <v>1</v>
      </c>
      <c r="S2016">
        <v>0</v>
      </c>
      <c r="T2016" s="27">
        <v>2.9957322735539909</v>
      </c>
      <c r="U2016">
        <v>1</v>
      </c>
      <c r="V2016" s="27">
        <v>8.4</v>
      </c>
      <c r="W2016" s="27">
        <v>0.8920800000000001</v>
      </c>
      <c r="X2016" s="27">
        <v>-0.11419946432503056</v>
      </c>
      <c r="Y2016" s="27">
        <v>0.78792000000000006</v>
      </c>
      <c r="Z2016" s="27">
        <v>-0.23835871712069004</v>
      </c>
      <c r="AA2016">
        <v>1</v>
      </c>
      <c r="AB2016">
        <v>2</v>
      </c>
      <c r="AC2016">
        <v>0</v>
      </c>
      <c r="AD2016">
        <v>-1</v>
      </c>
      <c r="AE2016">
        <v>-1</v>
      </c>
      <c r="AF2016">
        <v>1</v>
      </c>
      <c r="AG2016">
        <v>1</v>
      </c>
      <c r="AH2016">
        <v>0</v>
      </c>
      <c r="AI2016">
        <v>0</v>
      </c>
      <c r="AJ2016">
        <v>1</v>
      </c>
      <c r="AK2016">
        <v>0</v>
      </c>
      <c r="AL2016">
        <v>0</v>
      </c>
      <c r="AM2016">
        <v>0</v>
      </c>
      <c r="AN2016">
        <v>0</v>
      </c>
      <c r="AO2016">
        <v>1</v>
      </c>
      <c r="AP2016">
        <v>1</v>
      </c>
      <c r="AQ2016">
        <v>1</v>
      </c>
      <c r="AR2016">
        <v>1</v>
      </c>
      <c r="AS2016">
        <v>1</v>
      </c>
      <c r="AT2016">
        <v>1</v>
      </c>
      <c r="AU2016">
        <v>1</v>
      </c>
      <c r="AV2016" s="27">
        <v>9.2000000000000011</v>
      </c>
      <c r="AW2016">
        <v>1</v>
      </c>
      <c r="AX2016">
        <v>0</v>
      </c>
      <c r="AY2016">
        <v>1</v>
      </c>
      <c r="AZ2016">
        <v>3</v>
      </c>
      <c r="BA2016">
        <v>2</v>
      </c>
      <c r="BB2016">
        <v>23</v>
      </c>
      <c r="BC2016">
        <v>0</v>
      </c>
      <c r="BD2016">
        <v>0</v>
      </c>
      <c r="BE2016">
        <v>1</v>
      </c>
      <c r="BF2016">
        <v>0</v>
      </c>
      <c r="BG2016">
        <v>0</v>
      </c>
      <c r="BH2016">
        <v>0</v>
      </c>
      <c r="BI2016">
        <v>1</v>
      </c>
      <c r="BJ2016">
        <v>1</v>
      </c>
      <c r="BK2016">
        <v>0</v>
      </c>
      <c r="BL2016">
        <v>0</v>
      </c>
      <c r="BM2016">
        <v>9</v>
      </c>
      <c r="BN2016">
        <v>6</v>
      </c>
      <c r="BO2016">
        <v>0</v>
      </c>
      <c r="BP2016">
        <v>0</v>
      </c>
      <c r="BQ2016">
        <v>0</v>
      </c>
      <c r="BR2016">
        <v>2</v>
      </c>
      <c r="BS2016">
        <v>1</v>
      </c>
      <c r="BT2016">
        <v>3</v>
      </c>
      <c r="BU2016">
        <v>1</v>
      </c>
      <c r="BV2016">
        <v>3</v>
      </c>
      <c r="BW2016">
        <v>2</v>
      </c>
      <c r="BX2016">
        <v>4</v>
      </c>
      <c r="BY2016">
        <v>1</v>
      </c>
      <c r="BZ2016">
        <v>3</v>
      </c>
      <c r="CA2016">
        <v>0</v>
      </c>
      <c r="CB2016">
        <v>3</v>
      </c>
      <c r="CC2016">
        <v>2</v>
      </c>
      <c r="CD2016" s="27">
        <v>13</v>
      </c>
      <c r="CE2016" s="27">
        <v>417.84000000000003</v>
      </c>
      <c r="CF2016" s="27">
        <v>4</v>
      </c>
      <c r="CG2016" s="27">
        <v>112.84</v>
      </c>
      <c r="CH2016">
        <v>1</v>
      </c>
      <c r="CI2016">
        <v>1</v>
      </c>
      <c r="CJ2016">
        <v>39</v>
      </c>
      <c r="CK2016">
        <v>0</v>
      </c>
      <c r="CL2016" s="27">
        <v>13.2</v>
      </c>
      <c r="CM2016" s="27">
        <v>2.5802168295923251</v>
      </c>
      <c r="CN2016" s="27">
        <v>524.65</v>
      </c>
      <c r="CO2016" s="27">
        <v>6.2627313736039198</v>
      </c>
      <c r="CP2016">
        <v>1</v>
      </c>
      <c r="CQ2016" s="27">
        <v>23.75</v>
      </c>
      <c r="CR2016" s="27">
        <v>3.1675825304806504</v>
      </c>
      <c r="CS2016" s="27">
        <v>928.5</v>
      </c>
      <c r="CT2016" s="27">
        <v>6.8335703807927608</v>
      </c>
      <c r="CU2016">
        <v>0</v>
      </c>
      <c r="CV2016" s="27">
        <v>0</v>
      </c>
      <c r="CW2016" s="34" t="e">
        <v>#NULL!</v>
      </c>
      <c r="CX2016" s="27">
        <v>0</v>
      </c>
      <c r="CY2016" s="34" t="e">
        <v>#NULL!</v>
      </c>
      <c r="CZ2016">
        <v>0</v>
      </c>
      <c r="DA2016" s="27">
        <v>0</v>
      </c>
      <c r="DB2016" s="34" t="e">
        <v>#NULL!</v>
      </c>
      <c r="DC2016" s="27">
        <v>0</v>
      </c>
      <c r="DD2016" s="34" t="e">
        <v>#NULL!</v>
      </c>
      <c r="DE2016">
        <v>1</v>
      </c>
      <c r="DF2016" s="27">
        <v>36.200000000000003</v>
      </c>
      <c r="DG2016" s="27">
        <v>3.5890591188317256</v>
      </c>
      <c r="DH2016" s="27">
        <v>1294.4000000000001</v>
      </c>
      <c r="DI2016" s="27">
        <v>7.165802546304227</v>
      </c>
      <c r="DJ2016">
        <v>1</v>
      </c>
      <c r="DK2016">
        <v>1</v>
      </c>
      <c r="DL2016">
        <v>1</v>
      </c>
      <c r="DM2016">
        <v>4</v>
      </c>
      <c r="DN2016">
        <v>1</v>
      </c>
      <c r="DO2016">
        <v>1</v>
      </c>
      <c r="DP2016">
        <v>1</v>
      </c>
      <c r="DQ2016">
        <v>1</v>
      </c>
      <c r="DR2016">
        <v>1</v>
      </c>
      <c r="DS2016">
        <v>1</v>
      </c>
      <c r="DT2016">
        <v>23</v>
      </c>
      <c r="DU2016">
        <v>1</v>
      </c>
      <c r="DV2016">
        <v>1</v>
      </c>
      <c r="DW2016">
        <v>1</v>
      </c>
      <c r="DX2016">
        <v>1</v>
      </c>
      <c r="DY2016">
        <v>1</v>
      </c>
      <c r="DZ2016">
        <v>1</v>
      </c>
      <c r="EA2016">
        <v>1</v>
      </c>
      <c r="EB2016">
        <v>1</v>
      </c>
      <c r="EC2016">
        <v>0</v>
      </c>
      <c r="ED2016">
        <v>0</v>
      </c>
      <c r="EE2016">
        <v>0</v>
      </c>
      <c r="EF2016">
        <v>0</v>
      </c>
      <c r="EG2016" s="27">
        <v>5</v>
      </c>
    </row>
    <row r="2017" spans="1:137" x14ac:dyDescent="0.35">
      <c r="A2017">
        <v>2016</v>
      </c>
      <c r="B2017" t="s">
        <v>2230</v>
      </c>
      <c r="C2017">
        <v>3</v>
      </c>
      <c r="D2017">
        <v>5</v>
      </c>
      <c r="E2017">
        <v>0</v>
      </c>
      <c r="F2017">
        <v>79</v>
      </c>
      <c r="G2017">
        <v>6</v>
      </c>
      <c r="H2017" t="s">
        <v>225</v>
      </c>
      <c r="I2017">
        <v>19</v>
      </c>
      <c r="J2017">
        <v>52</v>
      </c>
      <c r="K2017">
        <v>14</v>
      </c>
      <c r="L2017">
        <v>2</v>
      </c>
      <c r="M2017">
        <v>1</v>
      </c>
      <c r="N2017">
        <v>0</v>
      </c>
      <c r="O2017">
        <v>21</v>
      </c>
      <c r="P2017" s="27">
        <v>12</v>
      </c>
      <c r="Q2017" s="33" t="str">
        <f t="shared" si="31"/>
        <v>Low</v>
      </c>
      <c r="R2017">
        <v>5</v>
      </c>
      <c r="S2017">
        <v>1</v>
      </c>
      <c r="T2017" s="27">
        <v>2.4849066497880004</v>
      </c>
      <c r="U2017">
        <v>1</v>
      </c>
      <c r="V2017" s="27">
        <v>30.2</v>
      </c>
      <c r="W2017" s="27">
        <v>2.0294399999999997</v>
      </c>
      <c r="X2017" s="27">
        <v>0.70775989292779062</v>
      </c>
      <c r="Y2017" s="27">
        <v>1.59456</v>
      </c>
      <c r="Z2017" s="27">
        <v>0.46659783611090266</v>
      </c>
      <c r="AA2017">
        <v>0</v>
      </c>
      <c r="AB2017">
        <v>4</v>
      </c>
      <c r="AC2017">
        <v>0</v>
      </c>
      <c r="AD2017">
        <v>-1</v>
      </c>
      <c r="AE2017">
        <v>-1</v>
      </c>
      <c r="AF2017">
        <v>1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1</v>
      </c>
      <c r="AP2017">
        <v>2</v>
      </c>
      <c r="AQ2017">
        <v>41</v>
      </c>
      <c r="AR2017">
        <v>5</v>
      </c>
      <c r="AS2017">
        <v>0</v>
      </c>
      <c r="AT2017">
        <v>-1</v>
      </c>
      <c r="AU2017">
        <v>-1</v>
      </c>
      <c r="AV2017" s="27">
        <v>-1</v>
      </c>
      <c r="AW2017">
        <v>-1</v>
      </c>
      <c r="AX2017">
        <v>-1</v>
      </c>
      <c r="AY2017">
        <v>1</v>
      </c>
      <c r="AZ2017">
        <v>3</v>
      </c>
      <c r="BA2017">
        <v>2</v>
      </c>
      <c r="BB2017">
        <v>24</v>
      </c>
      <c r="BC2017">
        <v>0</v>
      </c>
      <c r="BD2017">
        <v>0</v>
      </c>
      <c r="BE2017">
        <v>1</v>
      </c>
      <c r="BF2017">
        <v>0</v>
      </c>
      <c r="BG2017">
        <v>0</v>
      </c>
      <c r="BH2017">
        <v>0</v>
      </c>
      <c r="BI2017">
        <v>0</v>
      </c>
      <c r="BJ2017">
        <v>1</v>
      </c>
      <c r="BK2017">
        <v>0</v>
      </c>
      <c r="BL2017">
        <v>0</v>
      </c>
      <c r="BM2017">
        <v>2</v>
      </c>
      <c r="BN2017">
        <v>4</v>
      </c>
      <c r="BO2017">
        <v>1</v>
      </c>
      <c r="BP2017">
        <v>0</v>
      </c>
      <c r="BQ2017">
        <v>0</v>
      </c>
      <c r="BR2017">
        <v>4</v>
      </c>
      <c r="BS2017">
        <v>2</v>
      </c>
      <c r="BT2017">
        <v>1</v>
      </c>
      <c r="BU2017">
        <v>0</v>
      </c>
      <c r="BV2017">
        <v>38</v>
      </c>
      <c r="BW2017">
        <v>5</v>
      </c>
      <c r="BX2017">
        <v>1</v>
      </c>
      <c r="BY2017">
        <v>4</v>
      </c>
      <c r="BZ2017">
        <v>2</v>
      </c>
      <c r="CA2017">
        <v>0</v>
      </c>
      <c r="CB2017">
        <v>27</v>
      </c>
      <c r="CC2017">
        <v>5</v>
      </c>
      <c r="CD2017" s="27">
        <v>7</v>
      </c>
      <c r="CE2017" s="27">
        <v>154.12</v>
      </c>
      <c r="CF2017" s="27">
        <v>7</v>
      </c>
      <c r="CG2017" s="27">
        <v>141.75</v>
      </c>
      <c r="CH2017">
        <v>1</v>
      </c>
      <c r="CI2017">
        <v>3</v>
      </c>
      <c r="CJ2017">
        <v>70</v>
      </c>
      <c r="CK2017">
        <v>0</v>
      </c>
      <c r="CL2017" s="27">
        <v>23.25</v>
      </c>
      <c r="CM2017" s="27">
        <v>3.1463051320333655</v>
      </c>
      <c r="CN2017" s="27">
        <v>1661.4</v>
      </c>
      <c r="CO2017" s="27">
        <v>7.4154158994049713</v>
      </c>
      <c r="CP2017">
        <v>0</v>
      </c>
      <c r="CQ2017" s="27">
        <v>0</v>
      </c>
      <c r="CR2017" s="34" t="e">
        <v>#NULL!</v>
      </c>
      <c r="CS2017" s="27">
        <v>0</v>
      </c>
      <c r="CT2017" s="34" t="e">
        <v>#NULL!</v>
      </c>
      <c r="CU2017">
        <v>0</v>
      </c>
      <c r="CV2017" s="27">
        <v>0</v>
      </c>
      <c r="CW2017" s="34" t="e">
        <v>#NULL!</v>
      </c>
      <c r="CX2017" s="27">
        <v>0</v>
      </c>
      <c r="CY2017" s="34" t="e">
        <v>#NULL!</v>
      </c>
      <c r="CZ2017">
        <v>1</v>
      </c>
      <c r="DA2017" s="27">
        <v>33.25</v>
      </c>
      <c r="DB2017" s="27">
        <v>3.5040547671018634</v>
      </c>
      <c r="DC2017" s="27">
        <v>2415</v>
      </c>
      <c r="DD2017" s="27">
        <v>7.7894545660866727</v>
      </c>
      <c r="DE2017">
        <v>0</v>
      </c>
      <c r="DF2017" s="27">
        <v>0</v>
      </c>
      <c r="DG2017" s="34" t="e">
        <v>#NULL!</v>
      </c>
      <c r="DH2017" s="27">
        <v>0</v>
      </c>
      <c r="DI2017" s="34" t="e">
        <v>#NULL!</v>
      </c>
      <c r="DJ2017">
        <v>1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1</v>
      </c>
      <c r="DT2017">
        <v>17</v>
      </c>
      <c r="DU2017">
        <v>1</v>
      </c>
      <c r="DV2017">
        <v>1</v>
      </c>
      <c r="DW2017">
        <v>1</v>
      </c>
      <c r="DX2017">
        <v>0</v>
      </c>
      <c r="DY2017">
        <v>1</v>
      </c>
      <c r="DZ2017">
        <v>0</v>
      </c>
      <c r="EA2017">
        <v>0</v>
      </c>
      <c r="EB2017">
        <v>0</v>
      </c>
      <c r="EC2017">
        <v>1</v>
      </c>
      <c r="ED2017">
        <v>0</v>
      </c>
      <c r="EE2017">
        <v>0</v>
      </c>
      <c r="EF2017">
        <v>0</v>
      </c>
      <c r="EG2017" s="27">
        <v>12</v>
      </c>
    </row>
    <row r="2018" spans="1:137" x14ac:dyDescent="0.35">
      <c r="A2018">
        <v>2017</v>
      </c>
      <c r="B2018" t="s">
        <v>2231</v>
      </c>
      <c r="C2018">
        <v>4</v>
      </c>
      <c r="D2018">
        <v>4</v>
      </c>
      <c r="E2018">
        <v>1</v>
      </c>
      <c r="F2018">
        <v>37</v>
      </c>
      <c r="G2018">
        <v>4</v>
      </c>
      <c r="H2018" t="s">
        <v>231</v>
      </c>
      <c r="I2018">
        <v>18</v>
      </c>
      <c r="J2018">
        <v>46</v>
      </c>
      <c r="K2018">
        <v>19</v>
      </c>
      <c r="L2018">
        <v>4</v>
      </c>
      <c r="M2018">
        <v>1</v>
      </c>
      <c r="N2018">
        <v>0</v>
      </c>
      <c r="O2018">
        <v>6</v>
      </c>
      <c r="P2018" s="27">
        <v>28</v>
      </c>
      <c r="Q2018" s="33" t="str">
        <f t="shared" si="31"/>
        <v>Low</v>
      </c>
      <c r="R2018">
        <v>3</v>
      </c>
      <c r="S2018">
        <v>0</v>
      </c>
      <c r="T2018" s="27">
        <v>3.3322045101752038</v>
      </c>
      <c r="U2018">
        <v>2</v>
      </c>
      <c r="V2018" s="27">
        <v>7.3999999999999995</v>
      </c>
      <c r="W2018" s="27">
        <v>0.40196799999999999</v>
      </c>
      <c r="X2018" s="27">
        <v>-0.91138279552157231</v>
      </c>
      <c r="Y2018" s="27">
        <v>1.670032</v>
      </c>
      <c r="Z2018" s="27">
        <v>0.51284278792172788</v>
      </c>
      <c r="AA2018">
        <v>0</v>
      </c>
      <c r="AB2018">
        <v>2</v>
      </c>
      <c r="AC2018">
        <v>0</v>
      </c>
      <c r="AD2018">
        <v>-1</v>
      </c>
      <c r="AE2018">
        <v>-1</v>
      </c>
      <c r="AF2018">
        <v>2</v>
      </c>
      <c r="AG2018">
        <v>9</v>
      </c>
      <c r="AH2018">
        <v>3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6</v>
      </c>
      <c r="AO2018">
        <v>0</v>
      </c>
      <c r="AP2018">
        <v>2</v>
      </c>
      <c r="AQ2018">
        <v>11</v>
      </c>
      <c r="AR2018">
        <v>3</v>
      </c>
      <c r="AS2018">
        <v>2</v>
      </c>
      <c r="AT2018">
        <v>1</v>
      </c>
      <c r="AU2018">
        <v>1</v>
      </c>
      <c r="AV2018" s="27">
        <v>20.3</v>
      </c>
      <c r="AW2018">
        <v>2</v>
      </c>
      <c r="AX2018">
        <v>0</v>
      </c>
      <c r="AY2018">
        <v>1</v>
      </c>
      <c r="AZ2018">
        <v>1</v>
      </c>
      <c r="BA2018">
        <v>1</v>
      </c>
      <c r="BB2018">
        <v>27</v>
      </c>
      <c r="BC2018">
        <v>1</v>
      </c>
      <c r="BD2018">
        <v>0</v>
      </c>
      <c r="BE2018">
        <v>0</v>
      </c>
      <c r="BF2018">
        <v>1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1</v>
      </c>
      <c r="BM2018">
        <v>9</v>
      </c>
      <c r="BN2018">
        <v>3</v>
      </c>
      <c r="BO2018">
        <v>1</v>
      </c>
      <c r="BP2018">
        <v>0</v>
      </c>
      <c r="BQ2018">
        <v>1</v>
      </c>
      <c r="BR2018">
        <v>3</v>
      </c>
      <c r="BS2018">
        <v>4</v>
      </c>
      <c r="BT2018">
        <v>4</v>
      </c>
      <c r="BU2018">
        <v>0</v>
      </c>
      <c r="BV2018">
        <v>19</v>
      </c>
      <c r="BW2018">
        <v>5</v>
      </c>
      <c r="BX2018">
        <v>2</v>
      </c>
      <c r="BY2018">
        <v>2</v>
      </c>
      <c r="BZ2018">
        <v>4</v>
      </c>
      <c r="CA2018">
        <v>0</v>
      </c>
      <c r="CB2018">
        <v>18</v>
      </c>
      <c r="CC2018">
        <v>5</v>
      </c>
      <c r="CD2018" s="27">
        <v>8</v>
      </c>
      <c r="CE2018" s="27">
        <v>171.65</v>
      </c>
      <c r="CF2018" s="27">
        <v>5</v>
      </c>
      <c r="CG2018" s="27">
        <v>93.47</v>
      </c>
      <c r="CH2018">
        <v>0</v>
      </c>
      <c r="CI2018">
        <v>3</v>
      </c>
      <c r="CJ2018">
        <v>56</v>
      </c>
      <c r="CK2018">
        <v>0</v>
      </c>
      <c r="CL2018" s="27">
        <v>8.5</v>
      </c>
      <c r="CM2018" s="27">
        <v>2.1400661634962708</v>
      </c>
      <c r="CN2018" s="27">
        <v>477.85</v>
      </c>
      <c r="CO2018" s="27">
        <v>6.1692968757121891</v>
      </c>
      <c r="CP2018">
        <v>0</v>
      </c>
      <c r="CQ2018" s="27">
        <v>0</v>
      </c>
      <c r="CR2018" s="34" t="e">
        <v>#NULL!</v>
      </c>
      <c r="CS2018" s="27">
        <v>0</v>
      </c>
      <c r="CT2018" s="34" t="e">
        <v>#NULL!</v>
      </c>
      <c r="CU2018">
        <v>1</v>
      </c>
      <c r="CV2018" s="27">
        <v>37.1</v>
      </c>
      <c r="CW2018" s="27">
        <v>3.6136169696133895</v>
      </c>
      <c r="CX2018" s="27">
        <v>2158.5</v>
      </c>
      <c r="CY2018" s="27">
        <v>7.6771688149955324</v>
      </c>
      <c r="CZ2018">
        <v>1</v>
      </c>
      <c r="DA2018" s="27">
        <v>14.25</v>
      </c>
      <c r="DB2018" s="27">
        <v>2.6567569067146595</v>
      </c>
      <c r="DC2018" s="27">
        <v>770</v>
      </c>
      <c r="DD2018" s="27">
        <v>6.6463905148477291</v>
      </c>
      <c r="DE2018">
        <v>1</v>
      </c>
      <c r="DF2018" s="27">
        <v>34.950000000000003</v>
      </c>
      <c r="DG2018" s="27">
        <v>3.5539184686798193</v>
      </c>
      <c r="DH2018" s="27">
        <v>1889.05</v>
      </c>
      <c r="DI2018" s="27">
        <v>7.5438293361824442</v>
      </c>
      <c r="DJ2018">
        <v>1</v>
      </c>
      <c r="DK2018">
        <v>0</v>
      </c>
      <c r="DL2018">
        <v>0</v>
      </c>
      <c r="DM2018">
        <v>2</v>
      </c>
      <c r="DN2018">
        <v>0</v>
      </c>
      <c r="DO2018">
        <v>0</v>
      </c>
      <c r="DP2018">
        <v>0</v>
      </c>
      <c r="DQ2018">
        <v>0</v>
      </c>
      <c r="DR2018">
        <v>1</v>
      </c>
      <c r="DS2018">
        <v>1</v>
      </c>
      <c r="DT2018">
        <v>17</v>
      </c>
      <c r="DU2018">
        <v>1</v>
      </c>
      <c r="DV2018">
        <v>1</v>
      </c>
      <c r="DW2018">
        <v>1</v>
      </c>
      <c r="DX2018">
        <v>0</v>
      </c>
      <c r="DY2018">
        <v>1</v>
      </c>
      <c r="DZ2018">
        <v>1</v>
      </c>
      <c r="EA2018">
        <v>1</v>
      </c>
      <c r="EB2018">
        <v>0</v>
      </c>
      <c r="EC2018">
        <v>1</v>
      </c>
      <c r="ED2018">
        <v>0</v>
      </c>
      <c r="EE2018">
        <v>0</v>
      </c>
      <c r="EF2018">
        <v>0</v>
      </c>
      <c r="EG2018" s="27">
        <v>4</v>
      </c>
    </row>
    <row r="2019" spans="1:137" x14ac:dyDescent="0.35">
      <c r="A2019">
        <v>2018</v>
      </c>
      <c r="B2019" t="s">
        <v>2232</v>
      </c>
      <c r="C2019">
        <v>3</v>
      </c>
      <c r="D2019">
        <v>2</v>
      </c>
      <c r="E2019">
        <v>1</v>
      </c>
      <c r="F2019">
        <v>31</v>
      </c>
      <c r="G2019">
        <v>3</v>
      </c>
      <c r="H2019" t="s">
        <v>205</v>
      </c>
      <c r="I2019">
        <v>12</v>
      </c>
      <c r="J2019">
        <v>41</v>
      </c>
      <c r="K2019">
        <v>19</v>
      </c>
      <c r="L2019">
        <v>4</v>
      </c>
      <c r="M2019">
        <v>3</v>
      </c>
      <c r="N2019">
        <v>0</v>
      </c>
      <c r="O2019">
        <v>3</v>
      </c>
      <c r="P2019" s="27">
        <v>118</v>
      </c>
      <c r="Q2019" s="33" t="str">
        <f t="shared" si="31"/>
        <v>Low</v>
      </c>
      <c r="R2019">
        <v>2</v>
      </c>
      <c r="S2019">
        <v>0</v>
      </c>
      <c r="T2019" s="27">
        <v>4.7706846244656651</v>
      </c>
      <c r="U2019">
        <v>4</v>
      </c>
      <c r="V2019" s="27">
        <v>13.5</v>
      </c>
      <c r="W2019" s="27">
        <v>5.0179500000000008</v>
      </c>
      <c r="X2019" s="27">
        <v>1.6130214837654533</v>
      </c>
      <c r="Y2019" s="27">
        <v>10.912050000000001</v>
      </c>
      <c r="Z2019" s="27">
        <v>2.3898676832020453</v>
      </c>
      <c r="AA2019">
        <v>1</v>
      </c>
      <c r="AB2019">
        <v>2</v>
      </c>
      <c r="AC2019">
        <v>0</v>
      </c>
      <c r="AD2019">
        <v>-1</v>
      </c>
      <c r="AE2019">
        <v>-1</v>
      </c>
      <c r="AF2019">
        <v>1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2</v>
      </c>
      <c r="AQ2019">
        <v>8</v>
      </c>
      <c r="AR2019">
        <v>3</v>
      </c>
      <c r="AS2019">
        <v>3</v>
      </c>
      <c r="AT2019">
        <v>1</v>
      </c>
      <c r="AU2019">
        <v>0</v>
      </c>
      <c r="AV2019" s="27">
        <v>41.400000000000006</v>
      </c>
      <c r="AW2019">
        <v>3</v>
      </c>
      <c r="AX2019">
        <v>0</v>
      </c>
      <c r="AY2019">
        <v>1</v>
      </c>
      <c r="AZ2019">
        <v>1</v>
      </c>
      <c r="BA2019">
        <v>1</v>
      </c>
      <c r="BB2019">
        <v>24</v>
      </c>
      <c r="BC2019">
        <v>1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1</v>
      </c>
      <c r="BM2019">
        <v>2</v>
      </c>
      <c r="BN2019">
        <v>5</v>
      </c>
      <c r="BO2019">
        <v>0</v>
      </c>
      <c r="BP2019">
        <v>0</v>
      </c>
      <c r="BQ2019">
        <v>1</v>
      </c>
      <c r="BR2019">
        <v>1</v>
      </c>
      <c r="BS2019">
        <v>3</v>
      </c>
      <c r="BT2019">
        <v>1</v>
      </c>
      <c r="BU2019">
        <v>1</v>
      </c>
      <c r="BV2019">
        <v>13</v>
      </c>
      <c r="BW2019">
        <v>4</v>
      </c>
      <c r="BX2019">
        <v>3</v>
      </c>
      <c r="BY2019">
        <v>3</v>
      </c>
      <c r="BZ2019">
        <v>3</v>
      </c>
      <c r="CA2019">
        <v>0</v>
      </c>
      <c r="CB2019">
        <v>14</v>
      </c>
      <c r="CC2019">
        <v>4</v>
      </c>
      <c r="CD2019" s="27">
        <v>8</v>
      </c>
      <c r="CE2019" s="27">
        <v>495.7</v>
      </c>
      <c r="CF2019" s="27">
        <v>1</v>
      </c>
      <c r="CG2019" s="27">
        <v>97.29</v>
      </c>
      <c r="CH2019">
        <v>1</v>
      </c>
      <c r="CI2019">
        <v>3</v>
      </c>
      <c r="CJ2019">
        <v>40</v>
      </c>
      <c r="CK2019">
        <v>1</v>
      </c>
      <c r="CL2019" s="27">
        <v>5.8</v>
      </c>
      <c r="CM2019" s="27">
        <v>1.7578579175523736</v>
      </c>
      <c r="CN2019" s="27">
        <v>227.1</v>
      </c>
      <c r="CO2019" s="27">
        <v>5.4253904491115126</v>
      </c>
      <c r="CP2019">
        <v>0</v>
      </c>
      <c r="CQ2019" s="27">
        <v>0</v>
      </c>
      <c r="CR2019" s="34" t="e">
        <v>#NULL!</v>
      </c>
      <c r="CS2019" s="27">
        <v>0</v>
      </c>
      <c r="CT2019" s="34" t="e">
        <v>#NULL!</v>
      </c>
      <c r="CU2019">
        <v>1</v>
      </c>
      <c r="CV2019" s="27">
        <v>54.1</v>
      </c>
      <c r="CW2019" s="27">
        <v>3.9908341858524357</v>
      </c>
      <c r="CX2019" s="27">
        <v>2219.15</v>
      </c>
      <c r="CY2019" s="27">
        <v>7.7048795186650754</v>
      </c>
      <c r="CZ2019">
        <v>0</v>
      </c>
      <c r="DA2019" s="27">
        <v>0</v>
      </c>
      <c r="DB2019" s="34" t="e">
        <v>#NULL!</v>
      </c>
      <c r="DC2019" s="27">
        <v>0</v>
      </c>
      <c r="DD2019" s="34" t="e">
        <v>#NULL!</v>
      </c>
      <c r="DE2019">
        <v>1</v>
      </c>
      <c r="DF2019" s="27">
        <v>53.95</v>
      </c>
      <c r="DG2019" s="27">
        <v>3.9880576917041437</v>
      </c>
      <c r="DH2019" s="27">
        <v>2149.85</v>
      </c>
      <c r="DI2019" s="27">
        <v>7.6731533512459871</v>
      </c>
      <c r="DJ2019">
        <v>1</v>
      </c>
      <c r="DK2019">
        <v>1</v>
      </c>
      <c r="DL2019">
        <v>1</v>
      </c>
      <c r="DM2019">
        <v>3</v>
      </c>
      <c r="DN2019">
        <v>1</v>
      </c>
      <c r="DO2019">
        <v>1</v>
      </c>
      <c r="DP2019">
        <v>0</v>
      </c>
      <c r="DQ2019">
        <v>0</v>
      </c>
      <c r="DR2019">
        <v>1</v>
      </c>
      <c r="DS2019">
        <v>1</v>
      </c>
      <c r="DT2019">
        <v>26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 s="27">
        <v>5</v>
      </c>
    </row>
    <row r="2020" spans="1:137" x14ac:dyDescent="0.35">
      <c r="A2020">
        <v>2019</v>
      </c>
      <c r="B2020" t="s">
        <v>2233</v>
      </c>
      <c r="C2020">
        <v>1</v>
      </c>
      <c r="D2020">
        <v>1</v>
      </c>
      <c r="E2020">
        <v>1</v>
      </c>
      <c r="F2020">
        <v>68</v>
      </c>
      <c r="G2020">
        <v>6</v>
      </c>
      <c r="H2020" t="s">
        <v>231</v>
      </c>
      <c r="I2020">
        <v>13</v>
      </c>
      <c r="J2020">
        <v>48</v>
      </c>
      <c r="K2020">
        <v>13</v>
      </c>
      <c r="L2020">
        <v>2</v>
      </c>
      <c r="M2020">
        <v>2</v>
      </c>
      <c r="N2020">
        <v>0</v>
      </c>
      <c r="O2020">
        <v>13</v>
      </c>
      <c r="P2020" s="27">
        <v>10</v>
      </c>
      <c r="Q2020" s="33" t="str">
        <f t="shared" si="31"/>
        <v>Low</v>
      </c>
      <c r="R2020">
        <v>4</v>
      </c>
      <c r="S2020">
        <v>1</v>
      </c>
      <c r="T2020" s="27">
        <v>2.3025850929940459</v>
      </c>
      <c r="U2020">
        <v>1</v>
      </c>
      <c r="V2020" s="27">
        <v>17.899999999999999</v>
      </c>
      <c r="W2020" s="27">
        <v>1.48749</v>
      </c>
      <c r="X2020" s="27">
        <v>0.39709013572597474</v>
      </c>
      <c r="Y2020" s="27">
        <v>0.30251000000000006</v>
      </c>
      <c r="Z2020" s="27">
        <v>-1.1956409442063998</v>
      </c>
      <c r="AA2020">
        <v>0</v>
      </c>
      <c r="AB2020">
        <v>5</v>
      </c>
      <c r="AC2020">
        <v>0</v>
      </c>
      <c r="AD2020">
        <v>-1</v>
      </c>
      <c r="AE2020">
        <v>-1</v>
      </c>
      <c r="AF2020">
        <v>1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2</v>
      </c>
      <c r="AQ2020">
        <v>17</v>
      </c>
      <c r="AR2020">
        <v>4</v>
      </c>
      <c r="AS2020">
        <v>1</v>
      </c>
      <c r="AT2020">
        <v>0</v>
      </c>
      <c r="AU2020">
        <v>0</v>
      </c>
      <c r="AV2020" s="27">
        <v>4.6000000000000005</v>
      </c>
      <c r="AW2020">
        <v>1</v>
      </c>
      <c r="AX2020">
        <v>1</v>
      </c>
      <c r="AY2020">
        <v>0</v>
      </c>
      <c r="AZ2020">
        <v>10</v>
      </c>
      <c r="BA2020">
        <v>5</v>
      </c>
      <c r="BB2020">
        <v>26</v>
      </c>
      <c r="BC2020">
        <v>0</v>
      </c>
      <c r="BD2020">
        <v>0</v>
      </c>
      <c r="BE2020">
        <v>1</v>
      </c>
      <c r="BF2020">
        <v>0</v>
      </c>
      <c r="BG2020">
        <v>0</v>
      </c>
      <c r="BH2020">
        <v>0</v>
      </c>
      <c r="BI2020">
        <v>0</v>
      </c>
      <c r="BJ2020">
        <v>1</v>
      </c>
      <c r="BK2020">
        <v>0</v>
      </c>
      <c r="BL2020">
        <v>1</v>
      </c>
      <c r="BM2020">
        <v>9</v>
      </c>
      <c r="BN2020">
        <v>3</v>
      </c>
      <c r="BO2020">
        <v>0</v>
      </c>
      <c r="BP2020">
        <v>0</v>
      </c>
      <c r="BQ2020">
        <v>0</v>
      </c>
      <c r="BR2020">
        <v>4</v>
      </c>
      <c r="BS2020">
        <v>2</v>
      </c>
      <c r="BT2020">
        <v>4</v>
      </c>
      <c r="BU2020">
        <v>0</v>
      </c>
      <c r="BV2020">
        <v>21</v>
      </c>
      <c r="BW2020">
        <v>5</v>
      </c>
      <c r="BX2020">
        <v>2</v>
      </c>
      <c r="BY2020">
        <v>3</v>
      </c>
      <c r="BZ2020">
        <v>4</v>
      </c>
      <c r="CA2020">
        <v>0</v>
      </c>
      <c r="CB2020">
        <v>15</v>
      </c>
      <c r="CC2020">
        <v>4</v>
      </c>
      <c r="CD2020" s="27">
        <v>12</v>
      </c>
      <c r="CE2020" s="27">
        <v>197.92000000000002</v>
      </c>
      <c r="CF2020" s="27">
        <v>3</v>
      </c>
      <c r="CG2020" s="27">
        <v>55.57</v>
      </c>
      <c r="CH2020">
        <v>0</v>
      </c>
      <c r="CI2020">
        <v>2</v>
      </c>
      <c r="CJ2020">
        <v>44</v>
      </c>
      <c r="CK2020">
        <v>0</v>
      </c>
      <c r="CL2020" s="27">
        <v>15.3</v>
      </c>
      <c r="CM2020" s="27">
        <v>2.7278528283983898</v>
      </c>
      <c r="CN2020" s="27">
        <v>693.3</v>
      </c>
      <c r="CO2020" s="27">
        <v>6.541462805948445</v>
      </c>
      <c r="CP2020">
        <v>0</v>
      </c>
      <c r="CQ2020" s="27">
        <v>0</v>
      </c>
      <c r="CR2020" s="34" t="e">
        <v>#NULL!</v>
      </c>
      <c r="CS2020" s="27">
        <v>0</v>
      </c>
      <c r="CT2020" s="34" t="e">
        <v>#NULL!</v>
      </c>
      <c r="CU2020">
        <v>0</v>
      </c>
      <c r="CV2020" s="27">
        <v>0</v>
      </c>
      <c r="CW2020" s="34" t="e">
        <v>#NULL!</v>
      </c>
      <c r="CX2020" s="27">
        <v>0</v>
      </c>
      <c r="CY2020" s="34" t="e">
        <v>#NULL!</v>
      </c>
      <c r="CZ2020">
        <v>1</v>
      </c>
      <c r="DA2020" s="27">
        <v>4.75</v>
      </c>
      <c r="DB2020" s="27">
        <v>1.5581446180465499</v>
      </c>
      <c r="DC2020" s="27">
        <v>180</v>
      </c>
      <c r="DD2020" s="27">
        <v>5.1929568508902104</v>
      </c>
      <c r="DE2020">
        <v>0</v>
      </c>
      <c r="DF2020" s="27">
        <v>0</v>
      </c>
      <c r="DG2020" s="34" t="e">
        <v>#NULL!</v>
      </c>
      <c r="DH2020" s="27">
        <v>0</v>
      </c>
      <c r="DI2020" s="34" t="e">
        <v>#NULL!</v>
      </c>
      <c r="DJ2020">
        <v>1</v>
      </c>
      <c r="DK2020">
        <v>0</v>
      </c>
      <c r="DL2020">
        <v>0</v>
      </c>
      <c r="DM2020">
        <v>1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1</v>
      </c>
      <c r="DT2020">
        <v>15</v>
      </c>
      <c r="DU2020">
        <v>1</v>
      </c>
      <c r="DV2020">
        <v>1</v>
      </c>
      <c r="DW2020">
        <v>1</v>
      </c>
      <c r="DX2020">
        <v>0</v>
      </c>
      <c r="DY2020">
        <v>1</v>
      </c>
      <c r="DZ2020">
        <v>0</v>
      </c>
      <c r="EA2020">
        <v>1</v>
      </c>
      <c r="EB2020">
        <v>0</v>
      </c>
      <c r="EC2020">
        <v>1</v>
      </c>
      <c r="ED2020">
        <v>0</v>
      </c>
      <c r="EE2020">
        <v>0</v>
      </c>
      <c r="EF2020">
        <v>0</v>
      </c>
      <c r="EG2020" s="27">
        <v>4</v>
      </c>
    </row>
    <row r="2021" spans="1:137" x14ac:dyDescent="0.35">
      <c r="A2021">
        <v>2020</v>
      </c>
      <c r="B2021" t="s">
        <v>2234</v>
      </c>
      <c r="C2021">
        <v>5</v>
      </c>
      <c r="D2021">
        <v>1</v>
      </c>
      <c r="E2021">
        <v>1</v>
      </c>
      <c r="F2021">
        <v>44</v>
      </c>
      <c r="G2021">
        <v>4</v>
      </c>
      <c r="H2021" t="s">
        <v>231</v>
      </c>
      <c r="I2021">
        <v>19</v>
      </c>
      <c r="J2021">
        <v>47</v>
      </c>
      <c r="K2021">
        <v>15</v>
      </c>
      <c r="L2021">
        <v>3</v>
      </c>
      <c r="M2021">
        <v>2</v>
      </c>
      <c r="N2021">
        <v>1</v>
      </c>
      <c r="O2021">
        <v>8</v>
      </c>
      <c r="P2021" s="27">
        <v>144</v>
      </c>
      <c r="Q2021" s="33" t="str">
        <f t="shared" si="31"/>
        <v>Low</v>
      </c>
      <c r="R2021">
        <v>3</v>
      </c>
      <c r="S2021">
        <v>0</v>
      </c>
      <c r="T2021" s="27">
        <v>4.9698132995760007</v>
      </c>
      <c r="U2021">
        <v>5</v>
      </c>
      <c r="V2021" s="27">
        <v>10.5</v>
      </c>
      <c r="W2021" s="27">
        <v>4.747679999999999</v>
      </c>
      <c r="X2021" s="27">
        <v>1.557656077677503</v>
      </c>
      <c r="Y2021" s="27">
        <v>10.37232</v>
      </c>
      <c r="Z2021" s="27">
        <v>2.339140719495135</v>
      </c>
      <c r="AA2021">
        <v>1</v>
      </c>
      <c r="AB2021">
        <v>4</v>
      </c>
      <c r="AC2021">
        <v>1</v>
      </c>
      <c r="AD2021">
        <v>15</v>
      </c>
      <c r="AE2021">
        <v>3</v>
      </c>
      <c r="AF2021">
        <v>6</v>
      </c>
      <c r="AG2021">
        <v>3</v>
      </c>
      <c r="AH2021">
        <v>0</v>
      </c>
      <c r="AI2021">
        <v>0</v>
      </c>
      <c r="AJ2021">
        <v>3</v>
      </c>
      <c r="AK2021">
        <v>0</v>
      </c>
      <c r="AL2021">
        <v>0</v>
      </c>
      <c r="AM2021">
        <v>0</v>
      </c>
      <c r="AN2021">
        <v>0</v>
      </c>
      <c r="AO2021">
        <v>1</v>
      </c>
      <c r="AP2021">
        <v>3</v>
      </c>
      <c r="AQ2021">
        <v>9</v>
      </c>
      <c r="AR2021">
        <v>3</v>
      </c>
      <c r="AS2021">
        <v>3</v>
      </c>
      <c r="AT2021">
        <v>1</v>
      </c>
      <c r="AU2021">
        <v>1</v>
      </c>
      <c r="AV2021" s="27">
        <v>52.7</v>
      </c>
      <c r="AW2021">
        <v>3</v>
      </c>
      <c r="AX2021">
        <v>0</v>
      </c>
      <c r="AY2021">
        <v>1</v>
      </c>
      <c r="AZ2021">
        <v>1</v>
      </c>
      <c r="BA2021">
        <v>1</v>
      </c>
      <c r="BB2021">
        <v>29</v>
      </c>
      <c r="BC2021">
        <v>1</v>
      </c>
      <c r="BD2021">
        <v>0</v>
      </c>
      <c r="BE2021">
        <v>1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9</v>
      </c>
      <c r="BN2021">
        <v>5</v>
      </c>
      <c r="BO2021">
        <v>1</v>
      </c>
      <c r="BP2021">
        <v>1</v>
      </c>
      <c r="BQ2021">
        <v>1</v>
      </c>
      <c r="BR2021">
        <v>1</v>
      </c>
      <c r="BS2021">
        <v>4</v>
      </c>
      <c r="BT2021">
        <v>4</v>
      </c>
      <c r="BU2021">
        <v>1</v>
      </c>
      <c r="BV2021">
        <v>14</v>
      </c>
      <c r="BW2021">
        <v>4</v>
      </c>
      <c r="BX2021">
        <v>4</v>
      </c>
      <c r="BY2021">
        <v>2</v>
      </c>
      <c r="BZ2021">
        <v>2</v>
      </c>
      <c r="CA2021">
        <v>0</v>
      </c>
      <c r="CB2021">
        <v>9</v>
      </c>
      <c r="CC2021">
        <v>3</v>
      </c>
      <c r="CD2021" s="27">
        <v>10</v>
      </c>
      <c r="CE2021" s="27">
        <v>634.56000000000006</v>
      </c>
      <c r="CF2021" s="27">
        <v>5</v>
      </c>
      <c r="CG2021" s="27">
        <v>182.26</v>
      </c>
      <c r="CH2021">
        <v>1</v>
      </c>
      <c r="CI2021">
        <v>1</v>
      </c>
      <c r="CJ2021">
        <v>39</v>
      </c>
      <c r="CK2021">
        <v>1</v>
      </c>
      <c r="CL2021" s="27">
        <v>4.8</v>
      </c>
      <c r="CM2021" s="27">
        <v>1.5686159179138452</v>
      </c>
      <c r="CN2021" s="27">
        <v>171.5</v>
      </c>
      <c r="CO2021" s="27">
        <v>5.144583266605995</v>
      </c>
      <c r="CP2021">
        <v>1</v>
      </c>
      <c r="CQ2021" s="27">
        <v>23</v>
      </c>
      <c r="CR2021" s="27">
        <v>3.1354942159291497</v>
      </c>
      <c r="CS2021" s="27">
        <v>930.1</v>
      </c>
      <c r="CT2021" s="27">
        <v>6.8352921072484216</v>
      </c>
      <c r="CU2021">
        <v>0</v>
      </c>
      <c r="CV2021" s="27">
        <v>0</v>
      </c>
      <c r="CW2021" s="34" t="e">
        <v>#NULL!</v>
      </c>
      <c r="CX2021" s="27">
        <v>0</v>
      </c>
      <c r="CY2021" s="34" t="e">
        <v>#NULL!</v>
      </c>
      <c r="CZ2021">
        <v>0</v>
      </c>
      <c r="DA2021" s="27">
        <v>0</v>
      </c>
      <c r="DB2021" s="34" t="e">
        <v>#NULL!</v>
      </c>
      <c r="DC2021" s="27">
        <v>0</v>
      </c>
      <c r="DD2021" s="34" t="e">
        <v>#NULL!</v>
      </c>
      <c r="DE2021">
        <v>1</v>
      </c>
      <c r="DF2021" s="27">
        <v>32.85</v>
      </c>
      <c r="DG2021" s="27">
        <v>3.4919517449306197</v>
      </c>
      <c r="DH2021" s="27">
        <v>1271.4000000000001</v>
      </c>
      <c r="DI2021" s="27">
        <v>7.1478739345023081</v>
      </c>
      <c r="DJ2021">
        <v>1</v>
      </c>
      <c r="DK2021">
        <v>1</v>
      </c>
      <c r="DL2021">
        <v>1</v>
      </c>
      <c r="DM2021">
        <v>2</v>
      </c>
      <c r="DN2021">
        <v>1</v>
      </c>
      <c r="DO2021">
        <v>0</v>
      </c>
      <c r="DP2021">
        <v>1</v>
      </c>
      <c r="DQ2021">
        <v>0</v>
      </c>
      <c r="DR2021">
        <v>1</v>
      </c>
      <c r="DS2021">
        <v>1</v>
      </c>
      <c r="DT2021">
        <v>24</v>
      </c>
      <c r="DU2021">
        <v>1</v>
      </c>
      <c r="DV2021">
        <v>1</v>
      </c>
      <c r="DW2021">
        <v>1</v>
      </c>
      <c r="DX2021">
        <v>1</v>
      </c>
      <c r="DY2021">
        <v>1</v>
      </c>
      <c r="DZ2021">
        <v>0</v>
      </c>
      <c r="EA2021">
        <v>1</v>
      </c>
      <c r="EB2021">
        <v>1</v>
      </c>
      <c r="EC2021">
        <v>1</v>
      </c>
      <c r="ED2021">
        <v>0</v>
      </c>
      <c r="EE2021">
        <v>0</v>
      </c>
      <c r="EF2021">
        <v>0</v>
      </c>
      <c r="EG2021" s="27">
        <v>4</v>
      </c>
    </row>
    <row r="2022" spans="1:137" x14ac:dyDescent="0.35">
      <c r="A2022">
        <v>2021</v>
      </c>
      <c r="B2022" t="s">
        <v>2235</v>
      </c>
      <c r="C2022">
        <v>5</v>
      </c>
      <c r="D2022">
        <v>5</v>
      </c>
      <c r="E2022">
        <v>0</v>
      </c>
      <c r="F2022">
        <v>29</v>
      </c>
      <c r="G2022">
        <v>3</v>
      </c>
      <c r="H2022" t="s">
        <v>247</v>
      </c>
      <c r="I2022">
        <v>16</v>
      </c>
      <c r="J2022">
        <v>49</v>
      </c>
      <c r="K2022">
        <v>12</v>
      </c>
      <c r="L2022">
        <v>2</v>
      </c>
      <c r="M2022">
        <v>1</v>
      </c>
      <c r="N2022">
        <v>0</v>
      </c>
      <c r="O2022">
        <v>2</v>
      </c>
      <c r="P2022" s="27">
        <v>25</v>
      </c>
      <c r="Q2022" s="33" t="str">
        <f t="shared" si="31"/>
        <v>Low</v>
      </c>
      <c r="R2022">
        <v>2</v>
      </c>
      <c r="S2022">
        <v>0</v>
      </c>
      <c r="T2022" s="27">
        <v>3.2188758248682006</v>
      </c>
      <c r="U2022">
        <v>2</v>
      </c>
      <c r="V2022" s="27">
        <v>10.100000000000001</v>
      </c>
      <c r="W2022" s="27">
        <v>0.527725</v>
      </c>
      <c r="X2022" s="27">
        <v>-0.6391799642900029</v>
      </c>
      <c r="Y2022" s="27">
        <v>1.9972750000000004</v>
      </c>
      <c r="Z2022" s="27">
        <v>0.69178375151284011</v>
      </c>
      <c r="AA2022">
        <v>0</v>
      </c>
      <c r="AB2022">
        <v>2</v>
      </c>
      <c r="AC2022">
        <v>0</v>
      </c>
      <c r="AD2022">
        <v>-1</v>
      </c>
      <c r="AE2022">
        <v>-1</v>
      </c>
      <c r="AF2022">
        <v>1</v>
      </c>
      <c r="AG2022">
        <v>1</v>
      </c>
      <c r="AH2022">
        <v>1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1</v>
      </c>
      <c r="AP2022">
        <v>3</v>
      </c>
      <c r="AQ2022">
        <v>7</v>
      </c>
      <c r="AR2022">
        <v>2</v>
      </c>
      <c r="AS2022">
        <v>3</v>
      </c>
      <c r="AT2022">
        <v>1</v>
      </c>
      <c r="AU2022">
        <v>0</v>
      </c>
      <c r="AV2022" s="27">
        <v>15.5</v>
      </c>
      <c r="AW2022">
        <v>1</v>
      </c>
      <c r="AX2022">
        <v>0</v>
      </c>
      <c r="AY2022">
        <v>0</v>
      </c>
      <c r="AZ2022">
        <v>1</v>
      </c>
      <c r="BA2022">
        <v>1</v>
      </c>
      <c r="BB2022">
        <v>30</v>
      </c>
      <c r="BC2022">
        <v>1</v>
      </c>
      <c r="BD2022">
        <v>0</v>
      </c>
      <c r="BE2022">
        <v>0</v>
      </c>
      <c r="BF2022">
        <v>1</v>
      </c>
      <c r="BG2022">
        <v>1</v>
      </c>
      <c r="BH2022">
        <v>0</v>
      </c>
      <c r="BI2022">
        <v>1</v>
      </c>
      <c r="BJ2022">
        <v>1</v>
      </c>
      <c r="BK2022">
        <v>0</v>
      </c>
      <c r="BL2022">
        <v>0</v>
      </c>
      <c r="BM2022">
        <v>2</v>
      </c>
      <c r="BN2022">
        <v>4</v>
      </c>
      <c r="BO2022">
        <v>0</v>
      </c>
      <c r="BP2022">
        <v>0</v>
      </c>
      <c r="BQ2022">
        <v>0</v>
      </c>
      <c r="BR2022">
        <v>2</v>
      </c>
      <c r="BS2022">
        <v>4</v>
      </c>
      <c r="BT2022">
        <v>2</v>
      </c>
      <c r="BU2022">
        <v>0</v>
      </c>
      <c r="BV2022">
        <v>11</v>
      </c>
      <c r="BW2022">
        <v>4</v>
      </c>
      <c r="BX2022">
        <v>3</v>
      </c>
      <c r="BY2022">
        <v>1</v>
      </c>
      <c r="BZ2022">
        <v>3</v>
      </c>
      <c r="CA2022">
        <v>0</v>
      </c>
      <c r="CB2022">
        <v>11</v>
      </c>
      <c r="CC2022">
        <v>4</v>
      </c>
      <c r="CD2022" s="27">
        <v>4</v>
      </c>
      <c r="CE2022" s="27">
        <v>66.239999999999995</v>
      </c>
      <c r="CF2022" s="27">
        <v>5</v>
      </c>
      <c r="CG2022" s="27">
        <v>87.42</v>
      </c>
      <c r="CH2022">
        <v>1</v>
      </c>
      <c r="CI2022">
        <v>1</v>
      </c>
      <c r="CJ2022">
        <v>45</v>
      </c>
      <c r="CK2022">
        <v>0</v>
      </c>
      <c r="CL2022" s="27">
        <v>8.1999999999999993</v>
      </c>
      <c r="CM2022" s="27">
        <v>2.1041341542702074</v>
      </c>
      <c r="CN2022" s="27">
        <v>363.65</v>
      </c>
      <c r="CO2022" s="27">
        <v>5.8961918666005495</v>
      </c>
      <c r="CP2022">
        <v>0</v>
      </c>
      <c r="CQ2022" s="27">
        <v>0</v>
      </c>
      <c r="CR2022" s="34" t="e">
        <v>#NULL!</v>
      </c>
      <c r="CS2022" s="27">
        <v>0</v>
      </c>
      <c r="CT2022" s="34" t="e">
        <v>#NULL!</v>
      </c>
      <c r="CU2022">
        <v>0</v>
      </c>
      <c r="CV2022" s="27">
        <v>0</v>
      </c>
      <c r="CW2022" s="34" t="e">
        <v>#NULL!</v>
      </c>
      <c r="CX2022" s="27">
        <v>0</v>
      </c>
      <c r="CY2022" s="34" t="e">
        <v>#NULL!</v>
      </c>
      <c r="CZ2022">
        <v>1</v>
      </c>
      <c r="DA2022" s="27">
        <v>7.5</v>
      </c>
      <c r="DB2022" s="27">
        <v>2.0149030205422647</v>
      </c>
      <c r="DC2022" s="27">
        <v>325</v>
      </c>
      <c r="DD2022" s="27">
        <v>5.7838251823297373</v>
      </c>
      <c r="DE2022">
        <v>0</v>
      </c>
      <c r="DF2022" s="27">
        <v>0</v>
      </c>
      <c r="DG2022" s="34" t="e">
        <v>#NULL!</v>
      </c>
      <c r="DH2022" s="27">
        <v>0</v>
      </c>
      <c r="DI2022" s="34" t="e">
        <v>#NULL!</v>
      </c>
      <c r="DJ2022">
        <v>1</v>
      </c>
      <c r="DK2022">
        <v>0</v>
      </c>
      <c r="DL2022">
        <v>0</v>
      </c>
      <c r="DM2022">
        <v>4</v>
      </c>
      <c r="DN2022">
        <v>0</v>
      </c>
      <c r="DO2022">
        <v>0</v>
      </c>
      <c r="DP2022">
        <v>0</v>
      </c>
      <c r="DQ2022">
        <v>0</v>
      </c>
      <c r="DR2022">
        <v>1</v>
      </c>
      <c r="DS2022">
        <v>1</v>
      </c>
      <c r="DT2022">
        <v>18</v>
      </c>
      <c r="DU2022">
        <v>1</v>
      </c>
      <c r="DV2022">
        <v>1</v>
      </c>
      <c r="DW2022">
        <v>1</v>
      </c>
      <c r="DX2022">
        <v>0</v>
      </c>
      <c r="DY2022">
        <v>1</v>
      </c>
      <c r="DZ2022">
        <v>1</v>
      </c>
      <c r="EA2022">
        <v>1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 s="27">
        <v>2</v>
      </c>
    </row>
    <row r="2023" spans="1:137" x14ac:dyDescent="0.35">
      <c r="A2023">
        <v>2022</v>
      </c>
      <c r="B2023" t="s">
        <v>2236</v>
      </c>
      <c r="C2023">
        <v>3</v>
      </c>
      <c r="D2023">
        <v>1</v>
      </c>
      <c r="E2023">
        <v>0</v>
      </c>
      <c r="F2023">
        <v>24</v>
      </c>
      <c r="G2023">
        <v>2</v>
      </c>
      <c r="H2023" t="s">
        <v>221</v>
      </c>
      <c r="I2023">
        <v>14</v>
      </c>
      <c r="J2023">
        <v>47</v>
      </c>
      <c r="K2023">
        <v>15</v>
      </c>
      <c r="L2023">
        <v>3</v>
      </c>
      <c r="M2023">
        <v>3</v>
      </c>
      <c r="N2023">
        <v>0</v>
      </c>
      <c r="O2023">
        <v>1</v>
      </c>
      <c r="P2023" s="27">
        <v>61</v>
      </c>
      <c r="Q2023" s="33" t="str">
        <f t="shared" si="31"/>
        <v>Low</v>
      </c>
      <c r="R2023">
        <v>1</v>
      </c>
      <c r="S2023">
        <v>0</v>
      </c>
      <c r="T2023" s="27">
        <v>4.1108738641733114</v>
      </c>
      <c r="U2023">
        <v>3</v>
      </c>
      <c r="V2023" s="27">
        <v>2.5</v>
      </c>
      <c r="W2023" s="27">
        <v>0.55510000000000004</v>
      </c>
      <c r="X2023" s="27">
        <v>-0.58860700128602139</v>
      </c>
      <c r="Y2023" s="27">
        <v>0.9699000000000001</v>
      </c>
      <c r="Z2023" s="27">
        <v>-3.0562305582639868E-2</v>
      </c>
      <c r="AA2023">
        <v>1</v>
      </c>
      <c r="AB2023">
        <v>3</v>
      </c>
      <c r="AC2023">
        <v>0</v>
      </c>
      <c r="AD2023">
        <v>-1</v>
      </c>
      <c r="AE2023">
        <v>-1</v>
      </c>
      <c r="AF2023">
        <v>3</v>
      </c>
      <c r="AG2023">
        <v>3</v>
      </c>
      <c r="AH2023">
        <v>3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1</v>
      </c>
      <c r="AP2023">
        <v>3</v>
      </c>
      <c r="AQ2023">
        <v>4</v>
      </c>
      <c r="AR2023">
        <v>2</v>
      </c>
      <c r="AS2023">
        <v>3</v>
      </c>
      <c r="AT2023">
        <v>1</v>
      </c>
      <c r="AU2023">
        <v>0</v>
      </c>
      <c r="AV2023" s="27">
        <v>23</v>
      </c>
      <c r="AW2023">
        <v>2</v>
      </c>
      <c r="AX2023">
        <v>1</v>
      </c>
      <c r="AY2023">
        <v>1</v>
      </c>
      <c r="AZ2023">
        <v>1</v>
      </c>
      <c r="BA2023">
        <v>1</v>
      </c>
      <c r="BB2023">
        <v>21</v>
      </c>
      <c r="BC2023">
        <v>1</v>
      </c>
      <c r="BD2023">
        <v>1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1</v>
      </c>
      <c r="BK2023">
        <v>0</v>
      </c>
      <c r="BL2023">
        <v>0</v>
      </c>
      <c r="BM2023">
        <v>9</v>
      </c>
      <c r="BN2023">
        <v>4</v>
      </c>
      <c r="BO2023">
        <v>0</v>
      </c>
      <c r="BP2023">
        <v>1</v>
      </c>
      <c r="BQ2023">
        <v>0</v>
      </c>
      <c r="BR2023">
        <v>4</v>
      </c>
      <c r="BS2023">
        <v>3</v>
      </c>
      <c r="BT2023">
        <v>3</v>
      </c>
      <c r="BU2023">
        <v>0</v>
      </c>
      <c r="BV2023">
        <v>3</v>
      </c>
      <c r="BW2023">
        <v>2</v>
      </c>
      <c r="BX2023">
        <v>5</v>
      </c>
      <c r="BY2023">
        <v>2</v>
      </c>
      <c r="BZ2023">
        <v>1</v>
      </c>
      <c r="CA2023">
        <v>0</v>
      </c>
      <c r="CB2023">
        <v>2</v>
      </c>
      <c r="CC2023">
        <v>2</v>
      </c>
      <c r="CD2023" s="27">
        <v>9</v>
      </c>
      <c r="CE2023" s="27">
        <v>254.42000000000002</v>
      </c>
      <c r="CF2023" s="27">
        <v>5</v>
      </c>
      <c r="CG2023" s="27">
        <v>98.04</v>
      </c>
      <c r="CH2023">
        <v>1</v>
      </c>
      <c r="CI2023">
        <v>3</v>
      </c>
      <c r="CJ2023">
        <v>4</v>
      </c>
      <c r="CK2023">
        <v>0</v>
      </c>
      <c r="CL2023" s="27">
        <v>3.7</v>
      </c>
      <c r="CM2023" s="27">
        <v>1.3083328196501789</v>
      </c>
      <c r="CN2023" s="27">
        <v>15.4</v>
      </c>
      <c r="CO2023" s="27">
        <v>2.7343675094195836</v>
      </c>
      <c r="CP2023">
        <v>1</v>
      </c>
      <c r="CQ2023" s="27">
        <v>34.5</v>
      </c>
      <c r="CR2023" s="27">
        <v>3.5409593240373143</v>
      </c>
      <c r="CS2023" s="27">
        <v>110.5</v>
      </c>
      <c r="CT2023" s="27">
        <v>4.705015520957808</v>
      </c>
      <c r="CU2023">
        <v>0</v>
      </c>
      <c r="CV2023" s="27">
        <v>0</v>
      </c>
      <c r="CW2023" s="34" t="e">
        <v>#NULL!</v>
      </c>
      <c r="CX2023" s="27">
        <v>0</v>
      </c>
      <c r="CY2023" s="34" t="e">
        <v>#NULL!</v>
      </c>
      <c r="CZ2023">
        <v>1</v>
      </c>
      <c r="DA2023" s="27">
        <v>9</v>
      </c>
      <c r="DB2023" s="27">
        <v>2.1972245773362196</v>
      </c>
      <c r="DC2023" s="27">
        <v>25</v>
      </c>
      <c r="DD2023" s="27">
        <v>3.2188758248682006</v>
      </c>
      <c r="DE2023">
        <v>0</v>
      </c>
      <c r="DF2023" s="27">
        <v>0</v>
      </c>
      <c r="DG2023" s="34" t="e">
        <v>#NULL!</v>
      </c>
      <c r="DH2023" s="27">
        <v>0</v>
      </c>
      <c r="DI2023" s="34" t="e">
        <v>#NULL!</v>
      </c>
      <c r="DJ2023">
        <v>0</v>
      </c>
      <c r="DK2023">
        <v>0</v>
      </c>
      <c r="DL2023">
        <v>0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0</v>
      </c>
      <c r="DS2023">
        <v>1</v>
      </c>
      <c r="DT2023">
        <v>16</v>
      </c>
      <c r="DU2023">
        <v>1</v>
      </c>
      <c r="DV2023">
        <v>1</v>
      </c>
      <c r="DW2023">
        <v>1</v>
      </c>
      <c r="DX2023">
        <v>0</v>
      </c>
      <c r="DY2023">
        <v>1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1</v>
      </c>
      <c r="EG2023" s="27">
        <v>3</v>
      </c>
    </row>
    <row r="2024" spans="1:137" x14ac:dyDescent="0.35">
      <c r="A2024">
        <v>2023</v>
      </c>
      <c r="B2024" t="s">
        <v>2237</v>
      </c>
      <c r="C2024">
        <v>3</v>
      </c>
      <c r="D2024">
        <v>4</v>
      </c>
      <c r="E2024">
        <v>0</v>
      </c>
      <c r="F2024">
        <v>77</v>
      </c>
      <c r="G2024">
        <v>6</v>
      </c>
      <c r="H2024" t="s">
        <v>231</v>
      </c>
      <c r="I2024">
        <v>12</v>
      </c>
      <c r="J2024">
        <v>50</v>
      </c>
      <c r="K2024">
        <v>15</v>
      </c>
      <c r="L2024">
        <v>3</v>
      </c>
      <c r="M2024">
        <v>2</v>
      </c>
      <c r="N2024">
        <v>0</v>
      </c>
      <c r="O2024">
        <v>5</v>
      </c>
      <c r="P2024" s="27">
        <v>13</v>
      </c>
      <c r="Q2024" s="33" t="str">
        <f t="shared" si="31"/>
        <v>Low</v>
      </c>
      <c r="R2024">
        <v>2</v>
      </c>
      <c r="S2024">
        <v>1</v>
      </c>
      <c r="T2024" s="27">
        <v>2.5649493574615367</v>
      </c>
      <c r="U2024">
        <v>1</v>
      </c>
      <c r="V2024" s="27">
        <v>12.9</v>
      </c>
      <c r="W2024" s="27">
        <v>0.19285500000000003</v>
      </c>
      <c r="X2024" s="27">
        <v>-1.645816667777815</v>
      </c>
      <c r="Y2024" s="27">
        <v>1.484145</v>
      </c>
      <c r="Z2024" s="27">
        <v>0.39483884886686432</v>
      </c>
      <c r="AA2024">
        <v>0</v>
      </c>
      <c r="AB2024">
        <v>2</v>
      </c>
      <c r="AC2024">
        <v>1</v>
      </c>
      <c r="AD2024">
        <v>15</v>
      </c>
      <c r="AE2024">
        <v>3</v>
      </c>
      <c r="AF2024">
        <v>2</v>
      </c>
      <c r="AG2024">
        <v>1</v>
      </c>
      <c r="AH2024">
        <v>0</v>
      </c>
      <c r="AI2024">
        <v>1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2</v>
      </c>
      <c r="AQ2024">
        <v>47</v>
      </c>
      <c r="AR2024">
        <v>5</v>
      </c>
      <c r="AS2024">
        <v>2</v>
      </c>
      <c r="AT2024">
        <v>1</v>
      </c>
      <c r="AU2024">
        <v>1</v>
      </c>
      <c r="AV2024" s="27">
        <v>7</v>
      </c>
      <c r="AW2024">
        <v>1</v>
      </c>
      <c r="AX2024">
        <v>0</v>
      </c>
      <c r="AY2024">
        <v>0</v>
      </c>
      <c r="AZ2024">
        <v>4</v>
      </c>
      <c r="BA2024">
        <v>3</v>
      </c>
      <c r="BB2024">
        <v>26</v>
      </c>
      <c r="BC2024">
        <v>0</v>
      </c>
      <c r="BD2024">
        <v>0</v>
      </c>
      <c r="BE2024">
        <v>1</v>
      </c>
      <c r="BF2024">
        <v>1</v>
      </c>
      <c r="BG2024">
        <v>0</v>
      </c>
      <c r="BH2024">
        <v>0</v>
      </c>
      <c r="BI2024">
        <v>0</v>
      </c>
      <c r="BJ2024">
        <v>1</v>
      </c>
      <c r="BK2024">
        <v>0</v>
      </c>
      <c r="BL2024">
        <v>1</v>
      </c>
      <c r="BM2024">
        <v>9</v>
      </c>
      <c r="BN2024">
        <v>6</v>
      </c>
      <c r="BO2024">
        <v>1</v>
      </c>
      <c r="BP2024">
        <v>0</v>
      </c>
      <c r="BQ2024">
        <v>1</v>
      </c>
      <c r="BR2024">
        <v>1</v>
      </c>
      <c r="BS2024">
        <v>2</v>
      </c>
      <c r="BT2024">
        <v>3</v>
      </c>
      <c r="BU2024">
        <v>0</v>
      </c>
      <c r="BV2024">
        <v>38</v>
      </c>
      <c r="BW2024">
        <v>5</v>
      </c>
      <c r="BX2024">
        <v>4</v>
      </c>
      <c r="BY2024">
        <v>3</v>
      </c>
      <c r="BZ2024">
        <v>4</v>
      </c>
      <c r="CA2024">
        <v>0</v>
      </c>
      <c r="CB2024">
        <v>29</v>
      </c>
      <c r="CC2024">
        <v>5</v>
      </c>
      <c r="CD2024" s="27">
        <v>11</v>
      </c>
      <c r="CE2024" s="27">
        <v>389.53000000000003</v>
      </c>
      <c r="CF2024" s="27">
        <v>7</v>
      </c>
      <c r="CG2024" s="27">
        <v>191.22</v>
      </c>
      <c r="CH2024">
        <v>0</v>
      </c>
      <c r="CI2024">
        <v>2</v>
      </c>
      <c r="CJ2024">
        <v>69</v>
      </c>
      <c r="CK2024">
        <v>0</v>
      </c>
      <c r="CL2024" s="27">
        <v>31.7</v>
      </c>
      <c r="CM2024" s="27">
        <v>3.4563166808832348</v>
      </c>
      <c r="CN2024" s="27">
        <v>2314.6</v>
      </c>
      <c r="CO2024" s="27">
        <v>7.7469921654139773</v>
      </c>
      <c r="CP2024">
        <v>0</v>
      </c>
      <c r="CQ2024" s="27">
        <v>0</v>
      </c>
      <c r="CR2024" s="34" t="e">
        <v>#NULL!</v>
      </c>
      <c r="CS2024" s="27">
        <v>0</v>
      </c>
      <c r="CT2024" s="34" t="e">
        <v>#NULL!</v>
      </c>
      <c r="CU2024">
        <v>0</v>
      </c>
      <c r="CV2024" s="27">
        <v>0</v>
      </c>
      <c r="CW2024" s="34" t="e">
        <v>#NULL!</v>
      </c>
      <c r="CX2024" s="27">
        <v>0</v>
      </c>
      <c r="CY2024" s="34" t="e">
        <v>#NULL!</v>
      </c>
      <c r="CZ2024">
        <v>1</v>
      </c>
      <c r="DA2024" s="27">
        <v>15.5</v>
      </c>
      <c r="DB2024" s="27">
        <v>2.7408400239252009</v>
      </c>
      <c r="DC2024" s="27">
        <v>990</v>
      </c>
      <c r="DD2024" s="27">
        <v>6.8977049431286357</v>
      </c>
      <c r="DE2024">
        <v>0</v>
      </c>
      <c r="DF2024" s="27">
        <v>0</v>
      </c>
      <c r="DG2024" s="34" t="e">
        <v>#NULL!</v>
      </c>
      <c r="DH2024" s="27">
        <v>0</v>
      </c>
      <c r="DI2024" s="34" t="e">
        <v>#NULL!</v>
      </c>
      <c r="DJ2024">
        <v>1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1</v>
      </c>
      <c r="DT2024">
        <v>23</v>
      </c>
      <c r="DU2024">
        <v>1</v>
      </c>
      <c r="DV2024">
        <v>1</v>
      </c>
      <c r="DW2024">
        <v>1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1</v>
      </c>
      <c r="ED2024">
        <v>0</v>
      </c>
      <c r="EE2024">
        <v>0</v>
      </c>
      <c r="EF2024">
        <v>0</v>
      </c>
      <c r="EG2024" s="27">
        <v>4</v>
      </c>
    </row>
    <row r="2025" spans="1:137" x14ac:dyDescent="0.35">
      <c r="A2025">
        <v>2024</v>
      </c>
      <c r="B2025" t="s">
        <v>2238</v>
      </c>
      <c r="C2025">
        <v>1</v>
      </c>
      <c r="D2025">
        <v>3</v>
      </c>
      <c r="E2025">
        <v>1</v>
      </c>
      <c r="F2025">
        <v>25</v>
      </c>
      <c r="G2025">
        <v>3</v>
      </c>
      <c r="H2025" t="s">
        <v>225</v>
      </c>
      <c r="I2025">
        <v>13</v>
      </c>
      <c r="J2025">
        <v>64</v>
      </c>
      <c r="K2025">
        <v>15</v>
      </c>
      <c r="L2025">
        <v>3</v>
      </c>
      <c r="M2025">
        <v>1</v>
      </c>
      <c r="N2025">
        <v>1</v>
      </c>
      <c r="O2025">
        <v>0</v>
      </c>
      <c r="P2025" s="27">
        <v>17</v>
      </c>
      <c r="Q2025" s="33" t="str">
        <f t="shared" si="31"/>
        <v>Low</v>
      </c>
      <c r="R2025">
        <v>1</v>
      </c>
      <c r="S2025">
        <v>0</v>
      </c>
      <c r="T2025" s="27">
        <v>2.8332133440562162</v>
      </c>
      <c r="U2025">
        <v>1</v>
      </c>
      <c r="V2025" s="27">
        <v>0.8</v>
      </c>
      <c r="W2025" s="27">
        <v>4.6511999999999998E-2</v>
      </c>
      <c r="X2025" s="27">
        <v>-3.0680449351656169</v>
      </c>
      <c r="Y2025" s="27">
        <v>8.9488000000000012E-2</v>
      </c>
      <c r="Z2025" s="27">
        <v>-2.4136507409029049</v>
      </c>
      <c r="AA2025">
        <v>0</v>
      </c>
      <c r="AB2025">
        <v>1</v>
      </c>
      <c r="AC2025">
        <v>1</v>
      </c>
      <c r="AD2025">
        <v>17</v>
      </c>
      <c r="AE2025">
        <v>4</v>
      </c>
      <c r="AF2025">
        <v>4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2</v>
      </c>
      <c r="AQ2025">
        <v>2</v>
      </c>
      <c r="AR2025">
        <v>1</v>
      </c>
      <c r="AS2025">
        <v>3</v>
      </c>
      <c r="AT2025">
        <v>1</v>
      </c>
      <c r="AU2025">
        <v>0</v>
      </c>
      <c r="AV2025" s="27">
        <v>8.1</v>
      </c>
      <c r="AW2025">
        <v>1</v>
      </c>
      <c r="AX2025">
        <v>1</v>
      </c>
      <c r="AY2025">
        <v>0</v>
      </c>
      <c r="AZ2025">
        <v>1</v>
      </c>
      <c r="BA2025">
        <v>1</v>
      </c>
      <c r="BB2025">
        <v>34</v>
      </c>
      <c r="BC2025">
        <v>1</v>
      </c>
      <c r="BD2025">
        <v>0</v>
      </c>
      <c r="BE2025">
        <v>0</v>
      </c>
      <c r="BF2025">
        <v>0</v>
      </c>
      <c r="BG2025">
        <v>1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9</v>
      </c>
      <c r="BN2025">
        <v>4</v>
      </c>
      <c r="BO2025">
        <v>1</v>
      </c>
      <c r="BP2025">
        <v>0</v>
      </c>
      <c r="BQ2025">
        <v>0</v>
      </c>
      <c r="BR2025">
        <v>4</v>
      </c>
      <c r="BS2025">
        <v>3</v>
      </c>
      <c r="BT2025">
        <v>2</v>
      </c>
      <c r="BU2025">
        <v>0</v>
      </c>
      <c r="BV2025">
        <v>7</v>
      </c>
      <c r="BW2025">
        <v>3</v>
      </c>
      <c r="BX2025">
        <v>1</v>
      </c>
      <c r="BY2025">
        <v>4</v>
      </c>
      <c r="BZ2025">
        <v>1</v>
      </c>
      <c r="CA2025">
        <v>0</v>
      </c>
      <c r="CB2025">
        <v>7</v>
      </c>
      <c r="CC2025">
        <v>3</v>
      </c>
      <c r="CD2025" s="27">
        <v>12</v>
      </c>
      <c r="CE2025" s="27">
        <v>379.31</v>
      </c>
      <c r="CF2025" s="27">
        <v>6</v>
      </c>
      <c r="CG2025" s="27">
        <v>269.8</v>
      </c>
      <c r="CH2025">
        <v>1</v>
      </c>
      <c r="CI2025">
        <v>3</v>
      </c>
      <c r="CJ2025">
        <v>15</v>
      </c>
      <c r="CK2025">
        <v>0</v>
      </c>
      <c r="CL2025" s="27">
        <v>4.2</v>
      </c>
      <c r="CM2025" s="27">
        <v>1.4350845252893227</v>
      </c>
      <c r="CN2025" s="27">
        <v>71.400000000000006</v>
      </c>
      <c r="CO2025" s="27">
        <v>4.2682978693455391</v>
      </c>
      <c r="CP2025">
        <v>0</v>
      </c>
      <c r="CQ2025" s="27">
        <v>0</v>
      </c>
      <c r="CR2025" s="34" t="e">
        <v>#NULL!</v>
      </c>
      <c r="CS2025" s="27">
        <v>0</v>
      </c>
      <c r="CT2025" s="34" t="e">
        <v>#NULL!</v>
      </c>
      <c r="CU2025">
        <v>0</v>
      </c>
      <c r="CV2025" s="27">
        <v>0</v>
      </c>
      <c r="CW2025" s="34" t="e">
        <v>#NULL!</v>
      </c>
      <c r="CX2025" s="27">
        <v>0</v>
      </c>
      <c r="CY2025" s="34" t="e">
        <v>#NULL!</v>
      </c>
      <c r="CZ2025">
        <v>1</v>
      </c>
      <c r="DA2025" s="27">
        <v>8.75</v>
      </c>
      <c r="DB2025" s="27">
        <v>2.1690537003695232</v>
      </c>
      <c r="DC2025" s="27">
        <v>120</v>
      </c>
      <c r="DD2025" s="27">
        <v>4.7874917427820458</v>
      </c>
      <c r="DE2025">
        <v>1</v>
      </c>
      <c r="DF2025" s="27">
        <v>34.299999999999997</v>
      </c>
      <c r="DG2025" s="27">
        <v>3.535145354171894</v>
      </c>
      <c r="DH2025" s="27">
        <v>476.2</v>
      </c>
      <c r="DI2025" s="27">
        <v>6.165837934052762</v>
      </c>
      <c r="DJ2025">
        <v>1</v>
      </c>
      <c r="DK2025">
        <v>1</v>
      </c>
      <c r="DL2025">
        <v>1</v>
      </c>
      <c r="DM2025">
        <v>1</v>
      </c>
      <c r="DN2025">
        <v>0</v>
      </c>
      <c r="DO2025">
        <v>0</v>
      </c>
      <c r="DP2025">
        <v>1</v>
      </c>
      <c r="DQ2025">
        <v>0</v>
      </c>
      <c r="DR2025">
        <v>0</v>
      </c>
      <c r="DS2025">
        <v>1</v>
      </c>
      <c r="DT2025">
        <v>21</v>
      </c>
      <c r="DU2025">
        <v>1</v>
      </c>
      <c r="DV2025">
        <v>1</v>
      </c>
      <c r="DW2025">
        <v>1</v>
      </c>
      <c r="DX2025">
        <v>0</v>
      </c>
      <c r="DY2025">
        <v>1</v>
      </c>
      <c r="DZ2025">
        <v>1</v>
      </c>
      <c r="EA2025">
        <v>1</v>
      </c>
      <c r="EB2025">
        <v>1</v>
      </c>
      <c r="EC2025">
        <v>0</v>
      </c>
      <c r="ED2025">
        <v>0</v>
      </c>
      <c r="EE2025">
        <v>0</v>
      </c>
      <c r="EF2025">
        <v>0</v>
      </c>
      <c r="EG2025" s="27">
        <v>12</v>
      </c>
    </row>
    <row r="2026" spans="1:137" x14ac:dyDescent="0.35">
      <c r="A2026">
        <v>2025</v>
      </c>
      <c r="B2026" t="s">
        <v>2239</v>
      </c>
      <c r="C2026">
        <v>5</v>
      </c>
      <c r="D2026">
        <v>1</v>
      </c>
      <c r="E2026">
        <v>0</v>
      </c>
      <c r="F2026">
        <v>44</v>
      </c>
      <c r="G2026">
        <v>4</v>
      </c>
      <c r="H2026" t="s">
        <v>203</v>
      </c>
      <c r="I2026">
        <v>15</v>
      </c>
      <c r="J2026">
        <v>46</v>
      </c>
      <c r="K2026">
        <v>12</v>
      </c>
      <c r="L2026">
        <v>2</v>
      </c>
      <c r="M2026">
        <v>5</v>
      </c>
      <c r="N2026">
        <v>0</v>
      </c>
      <c r="O2026">
        <v>15</v>
      </c>
      <c r="P2026" s="27">
        <v>38</v>
      </c>
      <c r="Q2026" s="33" t="str">
        <f t="shared" si="31"/>
        <v>Low</v>
      </c>
      <c r="R2026">
        <v>4</v>
      </c>
      <c r="S2026">
        <v>0</v>
      </c>
      <c r="T2026" s="27">
        <v>3.6375861597263857</v>
      </c>
      <c r="U2026">
        <v>2</v>
      </c>
      <c r="V2026" s="27">
        <v>8.5</v>
      </c>
      <c r="W2026" s="27">
        <v>1.8734000000000004</v>
      </c>
      <c r="X2026" s="27">
        <v>0.62775496179289336</v>
      </c>
      <c r="Y2026" s="27">
        <v>1.3566</v>
      </c>
      <c r="Z2026" s="27">
        <v>0.30498156952984212</v>
      </c>
      <c r="AA2026">
        <v>0</v>
      </c>
      <c r="AB2026">
        <v>4</v>
      </c>
      <c r="AC2026">
        <v>0</v>
      </c>
      <c r="AD2026">
        <v>-1</v>
      </c>
      <c r="AE2026">
        <v>-1</v>
      </c>
      <c r="AF2026">
        <v>1</v>
      </c>
      <c r="AG2026">
        <v>6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6</v>
      </c>
      <c r="AN2026">
        <v>0</v>
      </c>
      <c r="AO2026">
        <v>0</v>
      </c>
      <c r="AP2026">
        <v>2</v>
      </c>
      <c r="AQ2026">
        <v>19</v>
      </c>
      <c r="AR2026">
        <v>4</v>
      </c>
      <c r="AS2026">
        <v>3</v>
      </c>
      <c r="AT2026">
        <v>0</v>
      </c>
      <c r="AU2026">
        <v>0</v>
      </c>
      <c r="AV2026" s="27">
        <v>24.700000000000003</v>
      </c>
      <c r="AW2026">
        <v>2</v>
      </c>
      <c r="AX2026">
        <v>0</v>
      </c>
      <c r="AY2026">
        <v>0</v>
      </c>
      <c r="AZ2026">
        <v>1</v>
      </c>
      <c r="BA2026">
        <v>1</v>
      </c>
      <c r="BB2026">
        <v>20</v>
      </c>
      <c r="BC2026">
        <v>1</v>
      </c>
      <c r="BD2026">
        <v>0</v>
      </c>
      <c r="BE2026">
        <v>0</v>
      </c>
      <c r="BF2026">
        <v>1</v>
      </c>
      <c r="BG2026">
        <v>1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9</v>
      </c>
      <c r="BN2026">
        <v>6</v>
      </c>
      <c r="BO2026">
        <v>0</v>
      </c>
      <c r="BP2026">
        <v>0</v>
      </c>
      <c r="BQ2026">
        <v>1</v>
      </c>
      <c r="BR2026">
        <v>2</v>
      </c>
      <c r="BS2026">
        <v>3</v>
      </c>
      <c r="BT2026">
        <v>1</v>
      </c>
      <c r="BU2026">
        <v>0</v>
      </c>
      <c r="BV2026">
        <v>11</v>
      </c>
      <c r="BW2026">
        <v>4</v>
      </c>
      <c r="BX2026">
        <v>3</v>
      </c>
      <c r="BY2026">
        <v>4</v>
      </c>
      <c r="BZ2026">
        <v>2</v>
      </c>
      <c r="CA2026">
        <v>0</v>
      </c>
      <c r="CB2026">
        <v>11</v>
      </c>
      <c r="CC2026">
        <v>4</v>
      </c>
      <c r="CD2026" s="27">
        <v>6</v>
      </c>
      <c r="CE2026" s="27">
        <v>184</v>
      </c>
      <c r="CF2026" s="27">
        <v>8</v>
      </c>
      <c r="CG2026" s="27">
        <v>321.29000000000002</v>
      </c>
      <c r="CH2026">
        <v>0</v>
      </c>
      <c r="CI2026">
        <v>3</v>
      </c>
      <c r="CJ2026">
        <v>29</v>
      </c>
      <c r="CK2026">
        <v>0</v>
      </c>
      <c r="CL2026" s="27">
        <v>9.8000000000000007</v>
      </c>
      <c r="CM2026" s="27">
        <v>2.2823823856765264</v>
      </c>
      <c r="CN2026" s="27">
        <v>261.95</v>
      </c>
      <c r="CO2026" s="27">
        <v>5.5681536458542285</v>
      </c>
      <c r="CP2026">
        <v>1</v>
      </c>
      <c r="CQ2026" s="27">
        <v>15.25</v>
      </c>
      <c r="CR2026" s="27">
        <v>2.7245795030534206</v>
      </c>
      <c r="CS2026" s="27">
        <v>415.05</v>
      </c>
      <c r="CT2026" s="27">
        <v>6.0283989949010444</v>
      </c>
      <c r="CU2026">
        <v>0</v>
      </c>
      <c r="CV2026" s="27">
        <v>0</v>
      </c>
      <c r="CW2026" s="34" t="e">
        <v>#NULL!</v>
      </c>
      <c r="CX2026" s="27">
        <v>0</v>
      </c>
      <c r="CY2026" s="34" t="e">
        <v>#NULL!</v>
      </c>
      <c r="CZ2026">
        <v>1</v>
      </c>
      <c r="DA2026" s="27">
        <v>7</v>
      </c>
      <c r="DB2026" s="27">
        <v>1.9459101490553132</v>
      </c>
      <c r="DC2026" s="27">
        <v>175</v>
      </c>
      <c r="DD2026" s="27">
        <v>5.1647859739235145</v>
      </c>
      <c r="DE2026">
        <v>0</v>
      </c>
      <c r="DF2026" s="27">
        <v>0</v>
      </c>
      <c r="DG2026" s="34" t="e">
        <v>#NULL!</v>
      </c>
      <c r="DH2026" s="27">
        <v>0</v>
      </c>
      <c r="DI2026" s="34" t="e">
        <v>#NULL!</v>
      </c>
      <c r="DJ2026">
        <v>1</v>
      </c>
      <c r="DK2026">
        <v>0</v>
      </c>
      <c r="DL2026">
        <v>0</v>
      </c>
      <c r="DM2026">
        <v>2</v>
      </c>
      <c r="DN2026">
        <v>0</v>
      </c>
      <c r="DO2026">
        <v>0</v>
      </c>
      <c r="DP2026">
        <v>0</v>
      </c>
      <c r="DQ2026">
        <v>1</v>
      </c>
      <c r="DR2026">
        <v>0</v>
      </c>
      <c r="DS2026">
        <v>1</v>
      </c>
      <c r="DT2026">
        <v>21</v>
      </c>
      <c r="DU2026">
        <v>1</v>
      </c>
      <c r="DV2026">
        <v>1</v>
      </c>
      <c r="DW2026">
        <v>1</v>
      </c>
      <c r="DX2026">
        <v>0</v>
      </c>
      <c r="DY2026">
        <v>1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 s="27">
        <v>9</v>
      </c>
    </row>
    <row r="2027" spans="1:137" x14ac:dyDescent="0.35">
      <c r="A2027">
        <v>2026</v>
      </c>
      <c r="B2027" t="s">
        <v>2240</v>
      </c>
      <c r="C2027">
        <v>2</v>
      </c>
      <c r="D2027">
        <v>3</v>
      </c>
      <c r="E2027">
        <v>0</v>
      </c>
      <c r="F2027">
        <v>65</v>
      </c>
      <c r="G2027">
        <v>6</v>
      </c>
      <c r="H2027" t="s">
        <v>212</v>
      </c>
      <c r="I2027">
        <v>19</v>
      </c>
      <c r="J2027">
        <v>48</v>
      </c>
      <c r="K2027">
        <v>11</v>
      </c>
      <c r="L2027">
        <v>1</v>
      </c>
      <c r="M2027">
        <v>4</v>
      </c>
      <c r="N2027">
        <v>0</v>
      </c>
      <c r="O2027">
        <v>33</v>
      </c>
      <c r="P2027" s="27">
        <v>36</v>
      </c>
      <c r="Q2027" s="33" t="str">
        <f t="shared" si="31"/>
        <v>Low</v>
      </c>
      <c r="R2027">
        <v>5</v>
      </c>
      <c r="S2027">
        <v>1</v>
      </c>
      <c r="T2027" s="27">
        <v>3.5835189384561099</v>
      </c>
      <c r="U2027">
        <v>2</v>
      </c>
      <c r="V2027" s="27">
        <v>9.5</v>
      </c>
      <c r="W2027" s="27">
        <v>0.94734000000000007</v>
      </c>
      <c r="X2027" s="27">
        <v>-5.4097221720284687E-2</v>
      </c>
      <c r="Y2027" s="27">
        <v>2.4726599999999999</v>
      </c>
      <c r="Z2027" s="27">
        <v>0.90529449425114139</v>
      </c>
      <c r="AA2027">
        <v>0</v>
      </c>
      <c r="AB2027">
        <v>3</v>
      </c>
      <c r="AC2027">
        <v>0</v>
      </c>
      <c r="AD2027">
        <v>-1</v>
      </c>
      <c r="AE2027">
        <v>-1</v>
      </c>
      <c r="AF2027">
        <v>1</v>
      </c>
      <c r="AG2027">
        <v>1</v>
      </c>
      <c r="AH2027">
        <v>1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2</v>
      </c>
      <c r="AQ2027">
        <v>27</v>
      </c>
      <c r="AR2027">
        <v>5</v>
      </c>
      <c r="AS2027">
        <v>3</v>
      </c>
      <c r="AT2027">
        <v>1</v>
      </c>
      <c r="AU2027">
        <v>0</v>
      </c>
      <c r="AV2027" s="27">
        <v>16.2</v>
      </c>
      <c r="AW2027">
        <v>1</v>
      </c>
      <c r="AX2027">
        <v>0</v>
      </c>
      <c r="AY2027">
        <v>0</v>
      </c>
      <c r="AZ2027">
        <v>1</v>
      </c>
      <c r="BA2027">
        <v>1</v>
      </c>
      <c r="BB2027">
        <v>32</v>
      </c>
      <c r="BC2027">
        <v>1</v>
      </c>
      <c r="BD2027">
        <v>0</v>
      </c>
      <c r="BE2027">
        <v>0</v>
      </c>
      <c r="BF2027">
        <v>1</v>
      </c>
      <c r="BG2027">
        <v>0</v>
      </c>
      <c r="BH2027">
        <v>1</v>
      </c>
      <c r="BI2027">
        <v>0</v>
      </c>
      <c r="BJ2027">
        <v>0</v>
      </c>
      <c r="BK2027">
        <v>0</v>
      </c>
      <c r="BL2027">
        <v>0</v>
      </c>
      <c r="BM2027">
        <v>9</v>
      </c>
      <c r="BN2027">
        <v>3</v>
      </c>
      <c r="BO2027">
        <v>0</v>
      </c>
      <c r="BP2027">
        <v>0</v>
      </c>
      <c r="BQ2027">
        <v>1</v>
      </c>
      <c r="BR2027">
        <v>4</v>
      </c>
      <c r="BS2027">
        <v>4</v>
      </c>
      <c r="BT2027">
        <v>3</v>
      </c>
      <c r="BU2027">
        <v>0</v>
      </c>
      <c r="BV2027">
        <v>28</v>
      </c>
      <c r="BW2027">
        <v>5</v>
      </c>
      <c r="BX2027">
        <v>3</v>
      </c>
      <c r="BY2027">
        <v>4</v>
      </c>
      <c r="BZ2027">
        <v>4</v>
      </c>
      <c r="CA2027">
        <v>0</v>
      </c>
      <c r="CB2027">
        <v>22</v>
      </c>
      <c r="CC2027">
        <v>5</v>
      </c>
      <c r="CD2027" s="27">
        <v>6</v>
      </c>
      <c r="CE2027" s="27">
        <v>136.54</v>
      </c>
      <c r="CF2027" s="27">
        <v>4</v>
      </c>
      <c r="CG2027" s="27">
        <v>111.94</v>
      </c>
      <c r="CH2027">
        <v>0</v>
      </c>
      <c r="CI2027">
        <v>2</v>
      </c>
      <c r="CJ2027">
        <v>63</v>
      </c>
      <c r="CK2027">
        <v>0</v>
      </c>
      <c r="CL2027" s="27">
        <v>12.75</v>
      </c>
      <c r="CM2027" s="27">
        <v>2.5455312716044349</v>
      </c>
      <c r="CN2027" s="27">
        <v>772.55</v>
      </c>
      <c r="CO2027" s="27">
        <v>6.6496967315964275</v>
      </c>
      <c r="CP2027">
        <v>0</v>
      </c>
      <c r="CQ2027" s="27">
        <v>0</v>
      </c>
      <c r="CR2027" s="34" t="e">
        <v>#NULL!</v>
      </c>
      <c r="CS2027" s="27">
        <v>0</v>
      </c>
      <c r="CT2027" s="34" t="e">
        <v>#NULL!</v>
      </c>
      <c r="CU2027">
        <v>0</v>
      </c>
      <c r="CV2027" s="27">
        <v>0</v>
      </c>
      <c r="CW2027" s="34" t="e">
        <v>#NULL!</v>
      </c>
      <c r="CX2027" s="27">
        <v>0</v>
      </c>
      <c r="CY2027" s="34" t="e">
        <v>#NULL!</v>
      </c>
      <c r="CZ2027">
        <v>1</v>
      </c>
      <c r="DA2027" s="27">
        <v>8.5</v>
      </c>
      <c r="DB2027" s="27">
        <v>2.1400661634962708</v>
      </c>
      <c r="DC2027" s="27">
        <v>535</v>
      </c>
      <c r="DD2027" s="27">
        <v>6.2822667468960063</v>
      </c>
      <c r="DE2027">
        <v>0</v>
      </c>
      <c r="DF2027" s="27">
        <v>0</v>
      </c>
      <c r="DG2027" s="34" t="e">
        <v>#NULL!</v>
      </c>
      <c r="DH2027" s="27">
        <v>0</v>
      </c>
      <c r="DI2027" s="34" t="e">
        <v>#NULL!</v>
      </c>
      <c r="DJ2027">
        <v>1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1</v>
      </c>
      <c r="DT2027">
        <v>13</v>
      </c>
      <c r="DU2027">
        <v>1</v>
      </c>
      <c r="DV2027">
        <v>1</v>
      </c>
      <c r="DW2027">
        <v>1</v>
      </c>
      <c r="DX2027">
        <v>0</v>
      </c>
      <c r="DY2027">
        <v>0</v>
      </c>
      <c r="DZ2027">
        <v>0</v>
      </c>
      <c r="EA2027">
        <v>1</v>
      </c>
      <c r="EB2027">
        <v>0</v>
      </c>
      <c r="EC2027">
        <v>1</v>
      </c>
      <c r="ED2027">
        <v>0</v>
      </c>
      <c r="EE2027">
        <v>0</v>
      </c>
      <c r="EF2027">
        <v>0</v>
      </c>
      <c r="EG2027" s="27">
        <v>8</v>
      </c>
    </row>
    <row r="2028" spans="1:137" x14ac:dyDescent="0.35">
      <c r="A2028">
        <v>2027</v>
      </c>
      <c r="B2028" t="s">
        <v>2241</v>
      </c>
      <c r="C2028">
        <v>2</v>
      </c>
      <c r="D2028">
        <v>5</v>
      </c>
      <c r="E2028">
        <v>0</v>
      </c>
      <c r="F2028">
        <v>49</v>
      </c>
      <c r="G2028">
        <v>4</v>
      </c>
      <c r="H2028" t="s">
        <v>231</v>
      </c>
      <c r="I2028">
        <v>14</v>
      </c>
      <c r="J2028">
        <v>57</v>
      </c>
      <c r="K2028">
        <v>14</v>
      </c>
      <c r="L2028">
        <v>2</v>
      </c>
      <c r="M2028">
        <v>2</v>
      </c>
      <c r="N2028">
        <v>0</v>
      </c>
      <c r="O2028">
        <v>4</v>
      </c>
      <c r="P2028" s="27">
        <v>35</v>
      </c>
      <c r="Q2028" s="33" t="str">
        <f t="shared" si="31"/>
        <v>Low</v>
      </c>
      <c r="R2028">
        <v>2</v>
      </c>
      <c r="S2028">
        <v>0</v>
      </c>
      <c r="T2028" s="27">
        <v>3.5553480614894135</v>
      </c>
      <c r="U2028">
        <v>2</v>
      </c>
      <c r="V2028" s="27">
        <v>12.5</v>
      </c>
      <c r="W2028" s="27">
        <v>0.87062499999999998</v>
      </c>
      <c r="X2028" s="27">
        <v>-0.13854393444806692</v>
      </c>
      <c r="Y2028" s="27">
        <v>3.504375</v>
      </c>
      <c r="Z2028" s="27">
        <v>1.2540121878957999</v>
      </c>
      <c r="AA2028">
        <v>0</v>
      </c>
      <c r="AB2028">
        <v>1</v>
      </c>
      <c r="AC2028">
        <v>1</v>
      </c>
      <c r="AD2028">
        <v>10</v>
      </c>
      <c r="AE2028">
        <v>1</v>
      </c>
      <c r="AF2028">
        <v>5</v>
      </c>
      <c r="AG2028">
        <v>3</v>
      </c>
      <c r="AH2028">
        <v>2</v>
      </c>
      <c r="AI2028">
        <v>1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1</v>
      </c>
      <c r="AP2028">
        <v>4</v>
      </c>
      <c r="AQ2028">
        <v>23</v>
      </c>
      <c r="AR2028">
        <v>4</v>
      </c>
      <c r="AS2028">
        <v>0</v>
      </c>
      <c r="AT2028">
        <v>-1</v>
      </c>
      <c r="AU2028">
        <v>-1</v>
      </c>
      <c r="AV2028" s="27">
        <v>-1</v>
      </c>
      <c r="AW2028">
        <v>-1</v>
      </c>
      <c r="AX2028">
        <v>-1</v>
      </c>
      <c r="AY2028">
        <v>0</v>
      </c>
      <c r="AZ2028">
        <v>8</v>
      </c>
      <c r="BA2028">
        <v>4</v>
      </c>
      <c r="BB2028">
        <v>39</v>
      </c>
      <c r="BC2028">
        <v>0</v>
      </c>
      <c r="BD2028">
        <v>1</v>
      </c>
      <c r="BE2028">
        <v>0</v>
      </c>
      <c r="BF2028">
        <v>0</v>
      </c>
      <c r="BG2028">
        <v>1</v>
      </c>
      <c r="BH2028">
        <v>0</v>
      </c>
      <c r="BI2028">
        <v>1</v>
      </c>
      <c r="BJ2028">
        <v>1</v>
      </c>
      <c r="BK2028">
        <v>0</v>
      </c>
      <c r="BL2028">
        <v>0</v>
      </c>
      <c r="BM2028">
        <v>9</v>
      </c>
      <c r="BN2028">
        <v>4</v>
      </c>
      <c r="BO2028">
        <v>0</v>
      </c>
      <c r="BP2028">
        <v>0</v>
      </c>
      <c r="BQ2028">
        <v>0</v>
      </c>
      <c r="BR2028">
        <v>1</v>
      </c>
      <c r="BS2028">
        <v>2</v>
      </c>
      <c r="BT2028">
        <v>2</v>
      </c>
      <c r="BU2028">
        <v>0</v>
      </c>
      <c r="BV2028">
        <v>27</v>
      </c>
      <c r="BW2028">
        <v>5</v>
      </c>
      <c r="BX2028">
        <v>4</v>
      </c>
      <c r="BY2028">
        <v>1</v>
      </c>
      <c r="BZ2028">
        <v>1</v>
      </c>
      <c r="CA2028">
        <v>0</v>
      </c>
      <c r="CB2028">
        <v>14</v>
      </c>
      <c r="CC2028">
        <v>4</v>
      </c>
      <c r="CD2028" s="27">
        <v>11</v>
      </c>
      <c r="CE2028" s="27">
        <v>576.32000000000005</v>
      </c>
      <c r="CF2028" s="27">
        <v>8</v>
      </c>
      <c r="CG2028" s="27">
        <v>384.01</v>
      </c>
      <c r="CH2028">
        <v>1</v>
      </c>
      <c r="CI2028">
        <v>3</v>
      </c>
      <c r="CJ2028">
        <v>44</v>
      </c>
      <c r="CK2028">
        <v>0</v>
      </c>
      <c r="CL2028" s="27">
        <v>17.45</v>
      </c>
      <c r="CM2028" s="27">
        <v>2.8593396486484361</v>
      </c>
      <c r="CN2028" s="27">
        <v>773.9</v>
      </c>
      <c r="CO2028" s="27">
        <v>6.651442666276413</v>
      </c>
      <c r="CP2028">
        <v>0</v>
      </c>
      <c r="CQ2028" s="27">
        <v>0</v>
      </c>
      <c r="CR2028" s="34" t="e">
        <v>#NULL!</v>
      </c>
      <c r="CS2028" s="27">
        <v>0</v>
      </c>
      <c r="CT2028" s="34" t="e">
        <v>#NULL!</v>
      </c>
      <c r="CU2028">
        <v>0</v>
      </c>
      <c r="CV2028" s="27">
        <v>0</v>
      </c>
      <c r="CW2028" s="34" t="e">
        <v>#NULL!</v>
      </c>
      <c r="CX2028" s="27">
        <v>0</v>
      </c>
      <c r="CY2028" s="34" t="e">
        <v>#NULL!</v>
      </c>
      <c r="CZ2028">
        <v>1</v>
      </c>
      <c r="DA2028" s="27">
        <v>7</v>
      </c>
      <c r="DB2028" s="27">
        <v>1.9459101490553132</v>
      </c>
      <c r="DC2028" s="27">
        <v>305</v>
      </c>
      <c r="DD2028" s="27">
        <v>5.7203117766074119</v>
      </c>
      <c r="DE2028">
        <v>0</v>
      </c>
      <c r="DF2028" s="27">
        <v>0</v>
      </c>
      <c r="DG2028" s="34" t="e">
        <v>#NULL!</v>
      </c>
      <c r="DH2028" s="27">
        <v>0</v>
      </c>
      <c r="DI2028" s="34" t="e">
        <v>#NULL!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1</v>
      </c>
      <c r="DT2028">
        <v>13</v>
      </c>
      <c r="DU2028">
        <v>1</v>
      </c>
      <c r="DV2028">
        <v>1</v>
      </c>
      <c r="DW2028">
        <v>1</v>
      </c>
      <c r="DX2028">
        <v>0</v>
      </c>
      <c r="DY2028">
        <v>1</v>
      </c>
      <c r="DZ2028">
        <v>1</v>
      </c>
      <c r="EA2028">
        <v>0</v>
      </c>
      <c r="EB2028">
        <v>0</v>
      </c>
      <c r="EC2028">
        <v>1</v>
      </c>
      <c r="ED2028">
        <v>0</v>
      </c>
      <c r="EE2028">
        <v>0</v>
      </c>
      <c r="EF2028">
        <v>0</v>
      </c>
      <c r="EG2028" s="27">
        <v>4</v>
      </c>
    </row>
    <row r="2029" spans="1:137" x14ac:dyDescent="0.35">
      <c r="A2029">
        <v>2028</v>
      </c>
      <c r="B2029" t="s">
        <v>2242</v>
      </c>
      <c r="C2029">
        <v>5</v>
      </c>
      <c r="D2029">
        <v>5</v>
      </c>
      <c r="E2029">
        <v>1</v>
      </c>
      <c r="F2029">
        <v>29</v>
      </c>
      <c r="G2029">
        <v>3</v>
      </c>
      <c r="H2029" t="s">
        <v>215</v>
      </c>
      <c r="I2029">
        <v>15</v>
      </c>
      <c r="J2029">
        <v>54</v>
      </c>
      <c r="K2029">
        <v>14</v>
      </c>
      <c r="L2029">
        <v>2</v>
      </c>
      <c r="M2029">
        <v>1</v>
      </c>
      <c r="N2029">
        <v>0</v>
      </c>
      <c r="O2029">
        <v>2</v>
      </c>
      <c r="P2029" s="27">
        <v>18</v>
      </c>
      <c r="Q2029" s="33" t="str">
        <f t="shared" si="31"/>
        <v>Low</v>
      </c>
      <c r="R2029">
        <v>2</v>
      </c>
      <c r="S2029">
        <v>0</v>
      </c>
      <c r="T2029" s="27">
        <v>2.8903717578961645</v>
      </c>
      <c r="U2029">
        <v>1</v>
      </c>
      <c r="V2029" s="27">
        <v>2.7</v>
      </c>
      <c r="W2029" s="27">
        <v>0.228906</v>
      </c>
      <c r="X2029" s="27">
        <v>-1.4744438400473625</v>
      </c>
      <c r="Y2029" s="27">
        <v>0.25709399999999999</v>
      </c>
      <c r="Z2029" s="27">
        <v>-1.3583135022054811</v>
      </c>
      <c r="AA2029">
        <v>1</v>
      </c>
      <c r="AB2029">
        <v>3</v>
      </c>
      <c r="AC2029">
        <v>1</v>
      </c>
      <c r="AD2029">
        <v>14</v>
      </c>
      <c r="AE2029">
        <v>2</v>
      </c>
      <c r="AF2029">
        <v>4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2</v>
      </c>
      <c r="AQ2029">
        <v>2</v>
      </c>
      <c r="AR2029">
        <v>1</v>
      </c>
      <c r="AS2029">
        <v>3</v>
      </c>
      <c r="AT2029">
        <v>1</v>
      </c>
      <c r="AU2029">
        <v>0</v>
      </c>
      <c r="AV2029" s="27">
        <v>9.3000000000000007</v>
      </c>
      <c r="AW2029">
        <v>1</v>
      </c>
      <c r="AX2029">
        <v>0</v>
      </c>
      <c r="AY2029">
        <v>0</v>
      </c>
      <c r="AZ2029">
        <v>1</v>
      </c>
      <c r="BA2029">
        <v>1</v>
      </c>
      <c r="BB2029">
        <v>23</v>
      </c>
      <c r="BC2029">
        <v>1</v>
      </c>
      <c r="BD2029">
        <v>0</v>
      </c>
      <c r="BE2029">
        <v>1</v>
      </c>
      <c r="BF2029">
        <v>1</v>
      </c>
      <c r="BG2029">
        <v>1</v>
      </c>
      <c r="BH2029">
        <v>0</v>
      </c>
      <c r="BI2029">
        <v>1</v>
      </c>
      <c r="BJ2029">
        <v>1</v>
      </c>
      <c r="BK2029">
        <v>1</v>
      </c>
      <c r="BL2029">
        <v>0</v>
      </c>
      <c r="BM2029">
        <v>9</v>
      </c>
      <c r="BN2029">
        <v>4</v>
      </c>
      <c r="BO2029">
        <v>0</v>
      </c>
      <c r="BP2029">
        <v>0</v>
      </c>
      <c r="BQ2029">
        <v>0</v>
      </c>
      <c r="BR2029">
        <v>2</v>
      </c>
      <c r="BS2029">
        <v>3</v>
      </c>
      <c r="BT2029">
        <v>1</v>
      </c>
      <c r="BU2029">
        <v>0</v>
      </c>
      <c r="BV2029">
        <v>5</v>
      </c>
      <c r="BW2029">
        <v>2</v>
      </c>
      <c r="BX2029">
        <v>3</v>
      </c>
      <c r="BY2029">
        <v>4</v>
      </c>
      <c r="BZ2029">
        <v>4</v>
      </c>
      <c r="CA2029">
        <v>0</v>
      </c>
      <c r="CB2029">
        <v>3</v>
      </c>
      <c r="CC2029">
        <v>2</v>
      </c>
      <c r="CD2029" s="27">
        <v>15</v>
      </c>
      <c r="CE2029" s="27">
        <v>483.18</v>
      </c>
      <c r="CF2029" s="27">
        <v>4</v>
      </c>
      <c r="CG2029" s="27">
        <v>123.39</v>
      </c>
      <c r="CH2029">
        <v>0</v>
      </c>
      <c r="CI2029">
        <v>3</v>
      </c>
      <c r="CJ2029">
        <v>14</v>
      </c>
      <c r="CK2029">
        <v>0</v>
      </c>
      <c r="CL2029" s="27">
        <v>8.1</v>
      </c>
      <c r="CM2029" s="27">
        <v>2.0918640616783932</v>
      </c>
      <c r="CN2029" s="27">
        <v>103.9</v>
      </c>
      <c r="CO2029" s="27">
        <v>4.6434288981051814</v>
      </c>
      <c r="CP2029">
        <v>0</v>
      </c>
      <c r="CQ2029" s="27">
        <v>0</v>
      </c>
      <c r="CR2029" s="34" t="e">
        <v>#NULL!</v>
      </c>
      <c r="CS2029" s="27">
        <v>0</v>
      </c>
      <c r="CT2029" s="34" t="e">
        <v>#NULL!</v>
      </c>
      <c r="CU2029">
        <v>1</v>
      </c>
      <c r="CV2029" s="27">
        <v>29.75</v>
      </c>
      <c r="CW2029" s="27">
        <v>3.3928291319916388</v>
      </c>
      <c r="CX2029" s="27">
        <v>348.4</v>
      </c>
      <c r="CY2029" s="27">
        <v>5.8533512449783478</v>
      </c>
      <c r="CZ2029">
        <v>0</v>
      </c>
      <c r="DA2029" s="27">
        <v>0</v>
      </c>
      <c r="DB2029" s="34" t="e">
        <v>#NULL!</v>
      </c>
      <c r="DC2029" s="27">
        <v>0</v>
      </c>
      <c r="DD2029" s="34" t="e">
        <v>#NULL!</v>
      </c>
      <c r="DE2029">
        <v>1</v>
      </c>
      <c r="DF2029" s="27">
        <v>22</v>
      </c>
      <c r="DG2029" s="27">
        <v>3.0910424533583161</v>
      </c>
      <c r="DH2029" s="27">
        <v>311.5</v>
      </c>
      <c r="DI2029" s="27">
        <v>5.7413993382275077</v>
      </c>
      <c r="DJ2029">
        <v>0</v>
      </c>
      <c r="DK2029">
        <v>1</v>
      </c>
      <c r="DL2029">
        <v>1</v>
      </c>
      <c r="DM2029">
        <v>3</v>
      </c>
      <c r="DN2029">
        <v>0</v>
      </c>
      <c r="DO2029">
        <v>0</v>
      </c>
      <c r="DP2029">
        <v>1</v>
      </c>
      <c r="DQ2029">
        <v>0</v>
      </c>
      <c r="DR2029">
        <v>1</v>
      </c>
      <c r="DS2029">
        <v>1</v>
      </c>
      <c r="DT2029">
        <v>19</v>
      </c>
      <c r="DU2029">
        <v>0</v>
      </c>
      <c r="DV2029">
        <v>0</v>
      </c>
      <c r="DW2029">
        <v>1</v>
      </c>
      <c r="DX2029">
        <v>0</v>
      </c>
      <c r="DY2029">
        <v>1</v>
      </c>
      <c r="DZ2029">
        <v>1</v>
      </c>
      <c r="EA2029">
        <v>1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 s="27">
        <v>10</v>
      </c>
    </row>
    <row r="2030" spans="1:137" x14ac:dyDescent="0.35">
      <c r="A2030">
        <v>2029</v>
      </c>
      <c r="B2030" t="s">
        <v>2243</v>
      </c>
      <c r="C2030">
        <v>2</v>
      </c>
      <c r="D2030">
        <v>1</v>
      </c>
      <c r="E2030">
        <v>1</v>
      </c>
      <c r="F2030">
        <v>21</v>
      </c>
      <c r="G2030">
        <v>2</v>
      </c>
      <c r="H2030" t="s">
        <v>223</v>
      </c>
      <c r="I2030">
        <v>19</v>
      </c>
      <c r="J2030">
        <v>52</v>
      </c>
      <c r="K2030">
        <v>16</v>
      </c>
      <c r="L2030">
        <v>3</v>
      </c>
      <c r="M2030">
        <v>1</v>
      </c>
      <c r="N2030">
        <v>0</v>
      </c>
      <c r="O2030">
        <v>0</v>
      </c>
      <c r="P2030" s="27">
        <v>16</v>
      </c>
      <c r="Q2030" s="33" t="str">
        <f t="shared" si="31"/>
        <v>Low</v>
      </c>
      <c r="R2030">
        <v>1</v>
      </c>
      <c r="S2030">
        <v>0</v>
      </c>
      <c r="T2030" s="27">
        <v>2.7725887222397811</v>
      </c>
      <c r="U2030">
        <v>1</v>
      </c>
      <c r="V2030" s="27">
        <v>14.399999999999999</v>
      </c>
      <c r="W2030" s="27">
        <v>1.006848</v>
      </c>
      <c r="X2030" s="27">
        <v>6.8246589470978697E-3</v>
      </c>
      <c r="Y2030" s="27">
        <v>1.2971519999999999</v>
      </c>
      <c r="Z2030" s="27">
        <v>0.26017109199119803</v>
      </c>
      <c r="AA2030">
        <v>0</v>
      </c>
      <c r="AB2030">
        <v>2</v>
      </c>
      <c r="AC2030">
        <v>0</v>
      </c>
      <c r="AD2030">
        <v>-1</v>
      </c>
      <c r="AE2030">
        <v>-1</v>
      </c>
      <c r="AF2030">
        <v>4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3</v>
      </c>
      <c r="AQ2030">
        <v>1</v>
      </c>
      <c r="AR2030">
        <v>1</v>
      </c>
      <c r="AS2030">
        <v>4</v>
      </c>
      <c r="AT2030">
        <v>1</v>
      </c>
      <c r="AU2030">
        <v>1</v>
      </c>
      <c r="AV2030" s="27">
        <v>6.3000000000000007</v>
      </c>
      <c r="AW2030">
        <v>1</v>
      </c>
      <c r="AX2030">
        <v>1</v>
      </c>
      <c r="AY2030">
        <v>0</v>
      </c>
      <c r="AZ2030">
        <v>1</v>
      </c>
      <c r="BA2030">
        <v>1</v>
      </c>
      <c r="BB2030">
        <v>20</v>
      </c>
      <c r="BC2030">
        <v>1</v>
      </c>
      <c r="BD2030">
        <v>0</v>
      </c>
      <c r="BE2030">
        <v>0</v>
      </c>
      <c r="BF2030">
        <v>0</v>
      </c>
      <c r="BG2030">
        <v>1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9</v>
      </c>
      <c r="BN2030">
        <v>6</v>
      </c>
      <c r="BO2030">
        <v>1</v>
      </c>
      <c r="BP2030">
        <v>0</v>
      </c>
      <c r="BQ2030">
        <v>1</v>
      </c>
      <c r="BR2030">
        <v>4</v>
      </c>
      <c r="BS2030">
        <v>3</v>
      </c>
      <c r="BT2030">
        <v>3</v>
      </c>
      <c r="BU2030">
        <v>0</v>
      </c>
      <c r="BV2030">
        <v>3</v>
      </c>
      <c r="BW2030">
        <v>2</v>
      </c>
      <c r="BX2030">
        <v>3</v>
      </c>
      <c r="BY2030">
        <v>4</v>
      </c>
      <c r="BZ2030">
        <v>1</v>
      </c>
      <c r="CA2030">
        <v>0</v>
      </c>
      <c r="CB2030">
        <v>3</v>
      </c>
      <c r="CC2030">
        <v>2</v>
      </c>
      <c r="CD2030" s="27">
        <v>8</v>
      </c>
      <c r="CE2030" s="27">
        <v>237.29</v>
      </c>
      <c r="CF2030" s="27">
        <v>5</v>
      </c>
      <c r="CG2030" s="27">
        <v>125.03</v>
      </c>
      <c r="CH2030">
        <v>0</v>
      </c>
      <c r="CI2030">
        <v>1</v>
      </c>
      <c r="CJ2030">
        <v>46</v>
      </c>
      <c r="CK2030">
        <v>1</v>
      </c>
      <c r="CL2030" s="27">
        <v>5.3</v>
      </c>
      <c r="CM2030" s="27">
        <v>1.6677068205580761</v>
      </c>
      <c r="CN2030" s="27">
        <v>233.5</v>
      </c>
      <c r="CO2030" s="27">
        <v>5.4531820771089521</v>
      </c>
      <c r="CP2030">
        <v>0</v>
      </c>
      <c r="CQ2030" s="27">
        <v>0</v>
      </c>
      <c r="CR2030" s="34" t="e">
        <v>#NULL!</v>
      </c>
      <c r="CS2030" s="27">
        <v>0</v>
      </c>
      <c r="CT2030" s="34" t="e">
        <v>#NULL!</v>
      </c>
      <c r="CU2030">
        <v>1</v>
      </c>
      <c r="CV2030" s="27">
        <v>30.55</v>
      </c>
      <c r="CW2030" s="27">
        <v>3.4193646856176043</v>
      </c>
      <c r="CX2030" s="27">
        <v>1353.95</v>
      </c>
      <c r="CY2030" s="27">
        <v>7.2107815251685174</v>
      </c>
      <c r="CZ2030">
        <v>0</v>
      </c>
      <c r="DA2030" s="27">
        <v>0</v>
      </c>
      <c r="DB2030" s="34" t="e">
        <v>#NULL!</v>
      </c>
      <c r="DC2030" s="27">
        <v>0</v>
      </c>
      <c r="DD2030" s="34" t="e">
        <v>#NULL!</v>
      </c>
      <c r="DE2030">
        <v>0</v>
      </c>
      <c r="DF2030" s="27">
        <v>0</v>
      </c>
      <c r="DG2030" s="34" t="e">
        <v>#NULL!</v>
      </c>
      <c r="DH2030" s="27">
        <v>0</v>
      </c>
      <c r="DI2030" s="34" t="e">
        <v>#NULL!</v>
      </c>
      <c r="DJ2030">
        <v>1</v>
      </c>
      <c r="DK2030">
        <v>0</v>
      </c>
      <c r="DL2030">
        <v>0</v>
      </c>
      <c r="DM2030">
        <v>3</v>
      </c>
      <c r="DN2030">
        <v>0</v>
      </c>
      <c r="DO2030">
        <v>0</v>
      </c>
      <c r="DP2030">
        <v>0</v>
      </c>
      <c r="DQ2030">
        <v>0</v>
      </c>
      <c r="DR2030">
        <v>1</v>
      </c>
      <c r="DS2030">
        <v>1</v>
      </c>
      <c r="DT2030">
        <v>15</v>
      </c>
      <c r="DU2030">
        <v>0</v>
      </c>
      <c r="DV2030">
        <v>1</v>
      </c>
      <c r="DW2030">
        <v>1</v>
      </c>
      <c r="DX2030">
        <v>0</v>
      </c>
      <c r="DY2030">
        <v>1</v>
      </c>
      <c r="DZ2030">
        <v>1</v>
      </c>
      <c r="EA2030">
        <v>1</v>
      </c>
      <c r="EB2030">
        <v>0</v>
      </c>
      <c r="EC2030">
        <v>0</v>
      </c>
      <c r="ED2030">
        <v>0</v>
      </c>
      <c r="EE2030">
        <v>1</v>
      </c>
      <c r="EF2030">
        <v>0</v>
      </c>
      <c r="EG2030" s="27">
        <v>1</v>
      </c>
    </row>
    <row r="2031" spans="1:137" x14ac:dyDescent="0.35">
      <c r="A2031">
        <v>2030</v>
      </c>
      <c r="B2031" t="s">
        <v>2244</v>
      </c>
      <c r="C2031">
        <v>4</v>
      </c>
      <c r="D2031">
        <v>5</v>
      </c>
      <c r="E2031">
        <v>1</v>
      </c>
      <c r="F2031">
        <v>29</v>
      </c>
      <c r="G2031">
        <v>3</v>
      </c>
      <c r="H2031" t="s">
        <v>207</v>
      </c>
      <c r="I2031">
        <v>14</v>
      </c>
      <c r="J2031">
        <v>56</v>
      </c>
      <c r="K2031">
        <v>23</v>
      </c>
      <c r="L2031">
        <v>5</v>
      </c>
      <c r="M2031">
        <v>1</v>
      </c>
      <c r="N2031">
        <v>0</v>
      </c>
      <c r="O2031">
        <v>0</v>
      </c>
      <c r="P2031" s="27">
        <v>199</v>
      </c>
      <c r="Q2031" s="33" t="str">
        <f t="shared" si="31"/>
        <v>Low</v>
      </c>
      <c r="R2031">
        <v>1</v>
      </c>
      <c r="S2031">
        <v>0</v>
      </c>
      <c r="T2031" s="27">
        <v>5.2933048247244923</v>
      </c>
      <c r="U2031">
        <v>5</v>
      </c>
      <c r="V2031" s="27">
        <v>19</v>
      </c>
      <c r="W2031" s="27">
        <v>8.99878</v>
      </c>
      <c r="X2031" s="27">
        <v>2.1970890125921789</v>
      </c>
      <c r="Y2031" s="27">
        <v>28.811220000000002</v>
      </c>
      <c r="Z2031" s="27">
        <v>3.3607648946073509</v>
      </c>
      <c r="AA2031">
        <v>1</v>
      </c>
      <c r="AB2031">
        <v>1</v>
      </c>
      <c r="AC2031">
        <v>1</v>
      </c>
      <c r="AD2031">
        <v>23</v>
      </c>
      <c r="AE2031">
        <v>5</v>
      </c>
      <c r="AF2031">
        <v>4</v>
      </c>
      <c r="AG2031">
        <v>3</v>
      </c>
      <c r="AH2031">
        <v>2</v>
      </c>
      <c r="AI2031">
        <v>1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1</v>
      </c>
      <c r="AP2031">
        <v>1</v>
      </c>
      <c r="AQ2031">
        <v>9</v>
      </c>
      <c r="AR2031">
        <v>3</v>
      </c>
      <c r="AS2031">
        <v>1</v>
      </c>
      <c r="AT2031">
        <v>1</v>
      </c>
      <c r="AU2031">
        <v>0</v>
      </c>
      <c r="AV2031" s="27">
        <v>94</v>
      </c>
      <c r="AW2031">
        <v>3</v>
      </c>
      <c r="AX2031">
        <v>0</v>
      </c>
      <c r="AY2031">
        <v>0</v>
      </c>
      <c r="AZ2031">
        <v>8</v>
      </c>
      <c r="BA2031">
        <v>4</v>
      </c>
      <c r="BB2031">
        <v>36</v>
      </c>
      <c r="BC2031">
        <v>0</v>
      </c>
      <c r="BD2031">
        <v>1</v>
      </c>
      <c r="BE2031">
        <v>0</v>
      </c>
      <c r="BF2031">
        <v>1</v>
      </c>
      <c r="BG2031">
        <v>0</v>
      </c>
      <c r="BH2031">
        <v>0</v>
      </c>
      <c r="BI2031">
        <v>0</v>
      </c>
      <c r="BJ2031">
        <v>1</v>
      </c>
      <c r="BK2031">
        <v>0</v>
      </c>
      <c r="BL2031">
        <v>0</v>
      </c>
      <c r="BM2031">
        <v>9</v>
      </c>
      <c r="BN2031">
        <v>5</v>
      </c>
      <c r="BO2031">
        <v>0</v>
      </c>
      <c r="BP2031">
        <v>0</v>
      </c>
      <c r="BQ2031">
        <v>1</v>
      </c>
      <c r="BR2031">
        <v>1</v>
      </c>
      <c r="BS2031">
        <v>4</v>
      </c>
      <c r="BT2031">
        <v>3</v>
      </c>
      <c r="BU2031">
        <v>0</v>
      </c>
      <c r="BV2031">
        <v>11</v>
      </c>
      <c r="BW2031">
        <v>4</v>
      </c>
      <c r="BX2031">
        <v>3</v>
      </c>
      <c r="BY2031">
        <v>3</v>
      </c>
      <c r="BZ2031">
        <v>3</v>
      </c>
      <c r="CA2031">
        <v>0</v>
      </c>
      <c r="CB2031">
        <v>11</v>
      </c>
      <c r="CC2031">
        <v>4</v>
      </c>
      <c r="CD2031" s="27">
        <v>6</v>
      </c>
      <c r="CE2031" s="27">
        <v>360.5</v>
      </c>
      <c r="CF2031" s="27">
        <v>4</v>
      </c>
      <c r="CG2031" s="27">
        <v>305.59000000000003</v>
      </c>
      <c r="CH2031">
        <v>0</v>
      </c>
      <c r="CI2031">
        <v>2</v>
      </c>
      <c r="CJ2031">
        <v>46</v>
      </c>
      <c r="CK2031">
        <v>1</v>
      </c>
      <c r="CL2031" s="27">
        <v>9.3000000000000007</v>
      </c>
      <c r="CM2031" s="27">
        <v>2.2300144001592104</v>
      </c>
      <c r="CN2031" s="27">
        <v>400.75</v>
      </c>
      <c r="CO2031" s="27">
        <v>5.9933377914896626</v>
      </c>
      <c r="CP2031">
        <v>1</v>
      </c>
      <c r="CQ2031" s="27">
        <v>48.25</v>
      </c>
      <c r="CR2031" s="27">
        <v>3.8763958277849948</v>
      </c>
      <c r="CS2031" s="27">
        <v>2312.35</v>
      </c>
      <c r="CT2031" s="27">
        <v>7.7460196024178991</v>
      </c>
      <c r="CU2031">
        <v>1</v>
      </c>
      <c r="CV2031" s="27">
        <v>54.95</v>
      </c>
      <c r="CW2031" s="27">
        <v>4.0064236808496307</v>
      </c>
      <c r="CX2031" s="27">
        <v>2443.25</v>
      </c>
      <c r="CY2031" s="27">
        <v>7.8010843992189454</v>
      </c>
      <c r="CZ2031">
        <v>1</v>
      </c>
      <c r="DA2031" s="27">
        <v>9.5</v>
      </c>
      <c r="DB2031" s="27">
        <v>2.2512917986064953</v>
      </c>
      <c r="DC2031" s="27">
        <v>420</v>
      </c>
      <c r="DD2031" s="27">
        <v>6.0402547112774139</v>
      </c>
      <c r="DE2031">
        <v>1</v>
      </c>
      <c r="DF2031" s="27">
        <v>68</v>
      </c>
      <c r="DG2031" s="27">
        <v>4.219507705176107</v>
      </c>
      <c r="DH2031" s="27">
        <v>3076.1</v>
      </c>
      <c r="DI2031" s="27">
        <v>8.0314178398500307</v>
      </c>
      <c r="DJ2031">
        <v>1</v>
      </c>
      <c r="DK2031">
        <v>1</v>
      </c>
      <c r="DL2031">
        <v>1</v>
      </c>
      <c r="DM2031">
        <v>4</v>
      </c>
      <c r="DN2031">
        <v>1</v>
      </c>
      <c r="DO2031">
        <v>1</v>
      </c>
      <c r="DP2031">
        <v>1</v>
      </c>
      <c r="DQ2031">
        <v>1</v>
      </c>
      <c r="DR2031">
        <v>1</v>
      </c>
      <c r="DS2031">
        <v>1</v>
      </c>
      <c r="DT2031">
        <v>24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0</v>
      </c>
      <c r="EE2031">
        <v>0</v>
      </c>
      <c r="EF2031">
        <v>1</v>
      </c>
      <c r="EG2031" s="27">
        <v>6</v>
      </c>
    </row>
    <row r="2032" spans="1:137" x14ac:dyDescent="0.35">
      <c r="A2032">
        <v>2031</v>
      </c>
      <c r="B2032" t="s">
        <v>2245</v>
      </c>
      <c r="C2032">
        <v>2</v>
      </c>
      <c r="D2032">
        <v>2</v>
      </c>
      <c r="E2032">
        <v>1</v>
      </c>
      <c r="F2032">
        <v>24</v>
      </c>
      <c r="G2032">
        <v>2</v>
      </c>
      <c r="H2032" t="s">
        <v>221</v>
      </c>
      <c r="I2032">
        <v>16</v>
      </c>
      <c r="J2032">
        <v>54</v>
      </c>
      <c r="K2032">
        <v>15</v>
      </c>
      <c r="L2032">
        <v>3</v>
      </c>
      <c r="M2032">
        <v>2</v>
      </c>
      <c r="N2032">
        <v>0</v>
      </c>
      <c r="O2032">
        <v>0</v>
      </c>
      <c r="P2032" s="27">
        <v>28</v>
      </c>
      <c r="Q2032" s="33" t="str">
        <f t="shared" si="31"/>
        <v>Low</v>
      </c>
      <c r="R2032">
        <v>1</v>
      </c>
      <c r="S2032">
        <v>0</v>
      </c>
      <c r="T2032" s="27">
        <v>3.3322045101752038</v>
      </c>
      <c r="U2032">
        <v>2</v>
      </c>
      <c r="V2032" s="27">
        <v>14.299999999999999</v>
      </c>
      <c r="W2032" s="27">
        <v>1.7537519999999998</v>
      </c>
      <c r="X2032" s="27">
        <v>0.56175749284728305</v>
      </c>
      <c r="Y2032" s="27">
        <v>2.250248</v>
      </c>
      <c r="Z2032" s="27">
        <v>0.81104043236452816</v>
      </c>
      <c r="AA2032">
        <v>1</v>
      </c>
      <c r="AB2032">
        <v>1</v>
      </c>
      <c r="AC2032">
        <v>0</v>
      </c>
      <c r="AD2032">
        <v>-1</v>
      </c>
      <c r="AE2032">
        <v>-1</v>
      </c>
      <c r="AF2032">
        <v>1</v>
      </c>
      <c r="AG2032">
        <v>4</v>
      </c>
      <c r="AH2032">
        <v>2</v>
      </c>
      <c r="AI2032">
        <v>1</v>
      </c>
      <c r="AJ2032">
        <v>0</v>
      </c>
      <c r="AK2032">
        <v>1</v>
      </c>
      <c r="AL2032">
        <v>0</v>
      </c>
      <c r="AM2032">
        <v>0</v>
      </c>
      <c r="AN2032">
        <v>0</v>
      </c>
      <c r="AO2032">
        <v>0</v>
      </c>
      <c r="AP2032">
        <v>2</v>
      </c>
      <c r="AQ2032">
        <v>1</v>
      </c>
      <c r="AR2032">
        <v>1</v>
      </c>
      <c r="AS2032">
        <v>2</v>
      </c>
      <c r="AT2032">
        <v>1</v>
      </c>
      <c r="AU2032">
        <v>0</v>
      </c>
      <c r="AV2032" s="27">
        <v>13.700000000000001</v>
      </c>
      <c r="AW2032">
        <v>1</v>
      </c>
      <c r="AX2032">
        <v>0</v>
      </c>
      <c r="AY2032">
        <v>0</v>
      </c>
      <c r="AZ2032">
        <v>1</v>
      </c>
      <c r="BA2032">
        <v>1</v>
      </c>
      <c r="BB2032">
        <v>20</v>
      </c>
      <c r="BC2032">
        <v>1</v>
      </c>
      <c r="BD2032">
        <v>0</v>
      </c>
      <c r="BE2032">
        <v>0</v>
      </c>
      <c r="BF2032">
        <v>1</v>
      </c>
      <c r="BG2032">
        <v>0</v>
      </c>
      <c r="BH2032">
        <v>0</v>
      </c>
      <c r="BI2032">
        <v>1</v>
      </c>
      <c r="BJ2032">
        <v>0</v>
      </c>
      <c r="BK2032">
        <v>0</v>
      </c>
      <c r="BL2032">
        <v>0</v>
      </c>
      <c r="BM2032">
        <v>2</v>
      </c>
      <c r="BN2032">
        <v>5</v>
      </c>
      <c r="BO2032">
        <v>0</v>
      </c>
      <c r="BP2032">
        <v>0</v>
      </c>
      <c r="BQ2032">
        <v>1</v>
      </c>
      <c r="BR2032">
        <v>1</v>
      </c>
      <c r="BS2032">
        <v>4</v>
      </c>
      <c r="BT2032">
        <v>1</v>
      </c>
      <c r="BU2032">
        <v>0</v>
      </c>
      <c r="BV2032">
        <v>1</v>
      </c>
      <c r="BW2032">
        <v>1</v>
      </c>
      <c r="BX2032">
        <v>3</v>
      </c>
      <c r="BY2032">
        <v>3</v>
      </c>
      <c r="BZ2032">
        <v>1</v>
      </c>
      <c r="CA2032">
        <v>0</v>
      </c>
      <c r="CB2032">
        <v>1</v>
      </c>
      <c r="CC2032">
        <v>1</v>
      </c>
      <c r="CD2032" s="27">
        <v>8</v>
      </c>
      <c r="CE2032" s="27">
        <v>439.52</v>
      </c>
      <c r="CF2032" s="27">
        <v>8</v>
      </c>
      <c r="CG2032" s="27">
        <v>597.89</v>
      </c>
      <c r="CH2032">
        <v>1</v>
      </c>
      <c r="CI2032">
        <v>1</v>
      </c>
      <c r="CJ2032">
        <v>5</v>
      </c>
      <c r="CK2032">
        <v>0</v>
      </c>
      <c r="CL2032" s="27">
        <v>2.0499999999999998</v>
      </c>
      <c r="CM2032" s="27">
        <v>0.71783979315031676</v>
      </c>
      <c r="CN2032" s="27">
        <v>9.75</v>
      </c>
      <c r="CO2032" s="27">
        <v>2.2772672850097559</v>
      </c>
      <c r="CP2032">
        <v>1</v>
      </c>
      <c r="CQ2032" s="27">
        <v>20.25</v>
      </c>
      <c r="CR2032" s="27">
        <v>3.0081547935525483</v>
      </c>
      <c r="CS2032" s="27">
        <v>119.3</v>
      </c>
      <c r="CT2032" s="27">
        <v>4.78164132910387</v>
      </c>
      <c r="CU2032">
        <v>0</v>
      </c>
      <c r="CV2032" s="27">
        <v>0</v>
      </c>
      <c r="CW2032" s="34" t="e">
        <v>#NULL!</v>
      </c>
      <c r="CX2032" s="27">
        <v>0</v>
      </c>
      <c r="CY2032" s="34" t="e">
        <v>#NULL!</v>
      </c>
      <c r="CZ2032">
        <v>1</v>
      </c>
      <c r="DA2032" s="27">
        <v>13</v>
      </c>
      <c r="DB2032" s="27">
        <v>2.5649493574615367</v>
      </c>
      <c r="DC2032" s="27">
        <v>65</v>
      </c>
      <c r="DD2032" s="27">
        <v>4.1743872698956368</v>
      </c>
      <c r="DE2032">
        <v>1</v>
      </c>
      <c r="DF2032" s="27">
        <v>21.1</v>
      </c>
      <c r="DG2032" s="27">
        <v>3.0492730404820207</v>
      </c>
      <c r="DH2032" s="27">
        <v>75.349999999999994</v>
      </c>
      <c r="DI2032" s="27">
        <v>4.3221439250725044</v>
      </c>
      <c r="DJ2032">
        <v>0</v>
      </c>
      <c r="DK2032">
        <v>1</v>
      </c>
      <c r="DL2032">
        <v>1</v>
      </c>
      <c r="DM2032">
        <v>1</v>
      </c>
      <c r="DN2032">
        <v>1</v>
      </c>
      <c r="DO2032">
        <v>1</v>
      </c>
      <c r="DP2032">
        <v>1</v>
      </c>
      <c r="DQ2032">
        <v>1</v>
      </c>
      <c r="DR2032">
        <v>0</v>
      </c>
      <c r="DS2032">
        <v>1</v>
      </c>
      <c r="DT2032">
        <v>19</v>
      </c>
      <c r="DU2032">
        <v>1</v>
      </c>
      <c r="DV2032">
        <v>1</v>
      </c>
      <c r="DW2032">
        <v>1</v>
      </c>
      <c r="DX2032">
        <v>0</v>
      </c>
      <c r="DY2032">
        <v>1</v>
      </c>
      <c r="DZ2032">
        <v>1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 s="27">
        <v>3</v>
      </c>
    </row>
    <row r="2033" spans="1:137" x14ac:dyDescent="0.35">
      <c r="A2033">
        <v>2032</v>
      </c>
      <c r="B2033" t="s">
        <v>2246</v>
      </c>
      <c r="C2033">
        <v>1</v>
      </c>
      <c r="D2033">
        <v>2</v>
      </c>
      <c r="E2033">
        <v>0</v>
      </c>
      <c r="F2033">
        <v>27</v>
      </c>
      <c r="G2033">
        <v>3</v>
      </c>
      <c r="H2033" t="s">
        <v>203</v>
      </c>
      <c r="I2033">
        <v>14</v>
      </c>
      <c r="J2033">
        <v>49</v>
      </c>
      <c r="K2033">
        <v>13</v>
      </c>
      <c r="L2033">
        <v>2</v>
      </c>
      <c r="M2033">
        <v>1</v>
      </c>
      <c r="N2033">
        <v>0</v>
      </c>
      <c r="O2033">
        <v>3</v>
      </c>
      <c r="P2033" s="27">
        <v>43</v>
      </c>
      <c r="Q2033" s="33" t="str">
        <f t="shared" si="31"/>
        <v>Low</v>
      </c>
      <c r="R2033">
        <v>2</v>
      </c>
      <c r="S2033">
        <v>0</v>
      </c>
      <c r="T2033" s="27">
        <v>3.7612001156935624</v>
      </c>
      <c r="U2033">
        <v>2</v>
      </c>
      <c r="V2033" s="27">
        <v>7.6</v>
      </c>
      <c r="W2033" s="27">
        <v>0.90196799999999999</v>
      </c>
      <c r="X2033" s="27">
        <v>-0.1031762362672306</v>
      </c>
      <c r="Y2033" s="27">
        <v>2.3660319999999997</v>
      </c>
      <c r="Z2033" s="27">
        <v>0.86121429040133568</v>
      </c>
      <c r="AA2033">
        <v>1</v>
      </c>
      <c r="AB2033">
        <v>3</v>
      </c>
      <c r="AC2033">
        <v>1</v>
      </c>
      <c r="AD2033">
        <v>13</v>
      </c>
      <c r="AE2033">
        <v>2</v>
      </c>
      <c r="AF2033">
        <v>4</v>
      </c>
      <c r="AG2033">
        <v>5</v>
      </c>
      <c r="AH2033">
        <v>1</v>
      </c>
      <c r="AI2033">
        <v>0</v>
      </c>
      <c r="AJ2033">
        <v>0</v>
      </c>
      <c r="AK2033">
        <v>0</v>
      </c>
      <c r="AL2033">
        <v>4</v>
      </c>
      <c r="AM2033">
        <v>0</v>
      </c>
      <c r="AN2033">
        <v>0</v>
      </c>
      <c r="AO2033">
        <v>1</v>
      </c>
      <c r="AP2033">
        <v>1</v>
      </c>
      <c r="AQ2033">
        <v>7</v>
      </c>
      <c r="AR2033">
        <v>2</v>
      </c>
      <c r="AS2033">
        <v>2</v>
      </c>
      <c r="AT2033">
        <v>1</v>
      </c>
      <c r="AU2033">
        <v>1</v>
      </c>
      <c r="AV2033" s="27">
        <v>24.400000000000002</v>
      </c>
      <c r="AW2033">
        <v>2</v>
      </c>
      <c r="AX2033">
        <v>1</v>
      </c>
      <c r="AY2033">
        <v>0</v>
      </c>
      <c r="AZ2033">
        <v>4</v>
      </c>
      <c r="BA2033">
        <v>3</v>
      </c>
      <c r="BB2033">
        <v>25</v>
      </c>
      <c r="BC2033">
        <v>0</v>
      </c>
      <c r="BD2033">
        <v>0</v>
      </c>
      <c r="BE2033">
        <v>0</v>
      </c>
      <c r="BF2033">
        <v>1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4</v>
      </c>
      <c r="BN2033">
        <v>3</v>
      </c>
      <c r="BO2033">
        <v>0</v>
      </c>
      <c r="BP2033">
        <v>0</v>
      </c>
      <c r="BQ2033">
        <v>0</v>
      </c>
      <c r="BR2033">
        <v>3</v>
      </c>
      <c r="BS2033">
        <v>1</v>
      </c>
      <c r="BT2033">
        <v>2</v>
      </c>
      <c r="BU2033">
        <v>0</v>
      </c>
      <c r="BV2033">
        <v>9</v>
      </c>
      <c r="BW2033">
        <v>3</v>
      </c>
      <c r="BX2033">
        <v>1</v>
      </c>
      <c r="BY2033">
        <v>1</v>
      </c>
      <c r="BZ2033">
        <v>4</v>
      </c>
      <c r="CA2033">
        <v>0</v>
      </c>
      <c r="CB2033">
        <v>9</v>
      </c>
      <c r="CC2033">
        <v>3</v>
      </c>
      <c r="CD2033" s="27">
        <v>12</v>
      </c>
      <c r="CE2033" s="27">
        <v>354.27</v>
      </c>
      <c r="CF2033" s="27">
        <v>7</v>
      </c>
      <c r="CG2033" s="27">
        <v>162.57</v>
      </c>
      <c r="CH2033">
        <v>1</v>
      </c>
      <c r="CI2033">
        <v>3</v>
      </c>
      <c r="CJ2033">
        <v>35</v>
      </c>
      <c r="CK2033">
        <v>0</v>
      </c>
      <c r="CL2033" s="27">
        <v>12.3</v>
      </c>
      <c r="CM2033" s="27">
        <v>2.5095992623783721</v>
      </c>
      <c r="CN2033" s="27">
        <v>464.75</v>
      </c>
      <c r="CO2033" s="27">
        <v>6.1414996266015534</v>
      </c>
      <c r="CP2033">
        <v>0</v>
      </c>
      <c r="CQ2033" s="27">
        <v>0</v>
      </c>
      <c r="CR2033" s="34" t="e">
        <v>#NULL!</v>
      </c>
      <c r="CS2033" s="27">
        <v>0</v>
      </c>
      <c r="CT2033" s="34" t="e">
        <v>#NULL!</v>
      </c>
      <c r="CU2033">
        <v>0</v>
      </c>
      <c r="CV2033" s="27">
        <v>0</v>
      </c>
      <c r="CW2033" s="34" t="e">
        <v>#NULL!</v>
      </c>
      <c r="CX2033" s="27">
        <v>0</v>
      </c>
      <c r="CY2033" s="34" t="e">
        <v>#NULL!</v>
      </c>
      <c r="CZ2033">
        <v>0</v>
      </c>
      <c r="DA2033" s="27">
        <v>0</v>
      </c>
      <c r="DB2033" s="34" t="e">
        <v>#NULL!</v>
      </c>
      <c r="DC2033" s="27">
        <v>0</v>
      </c>
      <c r="DD2033" s="34" t="e">
        <v>#NULL!</v>
      </c>
      <c r="DE2033">
        <v>0</v>
      </c>
      <c r="DF2033" s="27">
        <v>0</v>
      </c>
      <c r="DG2033" s="34" t="e">
        <v>#NULL!</v>
      </c>
      <c r="DH2033" s="27">
        <v>0</v>
      </c>
      <c r="DI2033" s="34" t="e">
        <v>#NULL!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0</v>
      </c>
      <c r="DP2033">
        <v>1</v>
      </c>
      <c r="DQ2033">
        <v>0</v>
      </c>
      <c r="DR2033">
        <v>0</v>
      </c>
      <c r="DS2033">
        <v>1</v>
      </c>
      <c r="DT2033">
        <v>19</v>
      </c>
      <c r="DU2033">
        <v>1</v>
      </c>
      <c r="DV2033">
        <v>1</v>
      </c>
      <c r="DW2033">
        <v>1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 s="27">
        <v>9</v>
      </c>
    </row>
    <row r="2034" spans="1:137" x14ac:dyDescent="0.35">
      <c r="A2034">
        <v>2033</v>
      </c>
      <c r="B2034" t="s">
        <v>2247</v>
      </c>
      <c r="C2034">
        <v>1</v>
      </c>
      <c r="D2034">
        <v>1</v>
      </c>
      <c r="E2034">
        <v>0</v>
      </c>
      <c r="F2034">
        <v>67</v>
      </c>
      <c r="G2034">
        <v>6</v>
      </c>
      <c r="H2034" t="s">
        <v>221</v>
      </c>
      <c r="I2034">
        <v>15</v>
      </c>
      <c r="J2034">
        <v>44</v>
      </c>
      <c r="K2034">
        <v>8</v>
      </c>
      <c r="L2034">
        <v>1</v>
      </c>
      <c r="M2034">
        <v>6</v>
      </c>
      <c r="N2034">
        <v>1</v>
      </c>
      <c r="O2034">
        <v>30</v>
      </c>
      <c r="P2034" s="27">
        <v>81</v>
      </c>
      <c r="Q2034" s="33" t="str">
        <f t="shared" si="31"/>
        <v>Low</v>
      </c>
      <c r="R2034">
        <v>5</v>
      </c>
      <c r="S2034">
        <v>1</v>
      </c>
      <c r="T2034" s="27">
        <v>4.3944491546724391</v>
      </c>
      <c r="U2034">
        <v>4</v>
      </c>
      <c r="V2034" s="27">
        <v>2</v>
      </c>
      <c r="W2034" s="27">
        <v>0.58157999999999999</v>
      </c>
      <c r="X2034" s="27">
        <v>-0.54200674124956549</v>
      </c>
      <c r="Y2034" s="27">
        <v>1.0384200000000001</v>
      </c>
      <c r="Z2034" s="27">
        <v>3.7700327182825809E-2</v>
      </c>
      <c r="AA2034">
        <v>0</v>
      </c>
      <c r="AB2034">
        <v>4</v>
      </c>
      <c r="AC2034">
        <v>0</v>
      </c>
      <c r="AD2034">
        <v>-1</v>
      </c>
      <c r="AE2034">
        <v>-1</v>
      </c>
      <c r="AF2034">
        <v>1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1</v>
      </c>
      <c r="AP2034">
        <v>1</v>
      </c>
      <c r="AQ2034">
        <v>35</v>
      </c>
      <c r="AR2034">
        <v>5</v>
      </c>
      <c r="AS2034">
        <v>3</v>
      </c>
      <c r="AT2034">
        <v>1</v>
      </c>
      <c r="AU2034">
        <v>1</v>
      </c>
      <c r="AV2034" s="27">
        <v>50.1</v>
      </c>
      <c r="AW2034">
        <v>3</v>
      </c>
      <c r="AX2034">
        <v>0</v>
      </c>
      <c r="AY2034">
        <v>1</v>
      </c>
      <c r="AZ2034">
        <v>1</v>
      </c>
      <c r="BA2034">
        <v>1</v>
      </c>
      <c r="BB2034">
        <v>23</v>
      </c>
      <c r="BC2034">
        <v>1</v>
      </c>
      <c r="BD2034">
        <v>0</v>
      </c>
      <c r="BE2034">
        <v>1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1</v>
      </c>
      <c r="BM2034">
        <v>9</v>
      </c>
      <c r="BN2034">
        <v>4</v>
      </c>
      <c r="BO2034">
        <v>0</v>
      </c>
      <c r="BP2034">
        <v>0</v>
      </c>
      <c r="BQ2034">
        <v>1</v>
      </c>
      <c r="BR2034">
        <v>3</v>
      </c>
      <c r="BS2034">
        <v>3</v>
      </c>
      <c r="BT2034">
        <v>1</v>
      </c>
      <c r="BU2034">
        <v>0</v>
      </c>
      <c r="BV2034">
        <v>23</v>
      </c>
      <c r="BW2034">
        <v>5</v>
      </c>
      <c r="BX2034">
        <v>2</v>
      </c>
      <c r="BY2034">
        <v>3</v>
      </c>
      <c r="BZ2034">
        <v>4</v>
      </c>
      <c r="CA2034">
        <v>1</v>
      </c>
      <c r="CB2034">
        <v>18</v>
      </c>
      <c r="CC2034">
        <v>5</v>
      </c>
      <c r="CD2034" s="27">
        <v>10</v>
      </c>
      <c r="CE2034" s="27">
        <v>426.91</v>
      </c>
      <c r="CF2034" s="27">
        <v>7</v>
      </c>
      <c r="CG2034" s="27">
        <v>271.51</v>
      </c>
      <c r="CH2034">
        <v>1</v>
      </c>
      <c r="CI2034">
        <v>3</v>
      </c>
      <c r="CJ2034">
        <v>55</v>
      </c>
      <c r="CK2034">
        <v>0</v>
      </c>
      <c r="CL2034" s="27">
        <v>16.05</v>
      </c>
      <c r="CM2034" s="27">
        <v>2.7757088495760249</v>
      </c>
      <c r="CN2034" s="27">
        <v>904</v>
      </c>
      <c r="CO2034" s="27">
        <v>6.8068293603921761</v>
      </c>
      <c r="CP2034">
        <v>0</v>
      </c>
      <c r="CQ2034" s="27">
        <v>0</v>
      </c>
      <c r="CR2034" s="34" t="e">
        <v>#NULL!</v>
      </c>
      <c r="CS2034" s="27">
        <v>0</v>
      </c>
      <c r="CT2034" s="34" t="e">
        <v>#NULL!</v>
      </c>
      <c r="CU2034">
        <v>0</v>
      </c>
      <c r="CV2034" s="27">
        <v>0</v>
      </c>
      <c r="CW2034" s="34" t="e">
        <v>#NULL!</v>
      </c>
      <c r="CX2034" s="27">
        <v>0</v>
      </c>
      <c r="CY2034" s="34" t="e">
        <v>#NULL!</v>
      </c>
      <c r="CZ2034">
        <v>1</v>
      </c>
      <c r="DA2034" s="27">
        <v>8</v>
      </c>
      <c r="DB2034" s="27">
        <v>2.0794415416798357</v>
      </c>
      <c r="DC2034" s="27">
        <v>400</v>
      </c>
      <c r="DD2034" s="27">
        <v>5.9914645471079817</v>
      </c>
      <c r="DE2034">
        <v>0</v>
      </c>
      <c r="DF2034" s="27">
        <v>0</v>
      </c>
      <c r="DG2034" s="34" t="e">
        <v>#NULL!</v>
      </c>
      <c r="DH2034" s="27">
        <v>0</v>
      </c>
      <c r="DI2034" s="34" t="e">
        <v>#NULL!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1</v>
      </c>
      <c r="DT2034">
        <v>21</v>
      </c>
      <c r="DU2034">
        <v>1</v>
      </c>
      <c r="DV2034">
        <v>1</v>
      </c>
      <c r="DW2034">
        <v>1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1</v>
      </c>
      <c r="ED2034">
        <v>0</v>
      </c>
      <c r="EE2034">
        <v>0</v>
      </c>
      <c r="EF2034">
        <v>0</v>
      </c>
      <c r="EG2034" s="27">
        <v>3</v>
      </c>
    </row>
    <row r="2035" spans="1:137" x14ac:dyDescent="0.35">
      <c r="A2035">
        <v>2034</v>
      </c>
      <c r="B2035" t="s">
        <v>2248</v>
      </c>
      <c r="C2035">
        <v>3</v>
      </c>
      <c r="D2035">
        <v>4</v>
      </c>
      <c r="E2035">
        <v>0</v>
      </c>
      <c r="F2035">
        <v>33</v>
      </c>
      <c r="G2035">
        <v>3</v>
      </c>
      <c r="H2035" t="s">
        <v>207</v>
      </c>
      <c r="I2035">
        <v>16</v>
      </c>
      <c r="J2035">
        <v>57</v>
      </c>
      <c r="K2035">
        <v>17</v>
      </c>
      <c r="L2035">
        <v>4</v>
      </c>
      <c r="M2035">
        <v>2</v>
      </c>
      <c r="N2035">
        <v>1</v>
      </c>
      <c r="O2035">
        <v>1</v>
      </c>
      <c r="P2035" s="27">
        <v>47</v>
      </c>
      <c r="Q2035" s="33" t="str">
        <f t="shared" si="31"/>
        <v>Low</v>
      </c>
      <c r="R2035">
        <v>1</v>
      </c>
      <c r="S2035">
        <v>0</v>
      </c>
      <c r="T2035" s="27">
        <v>3.8501476017100584</v>
      </c>
      <c r="U2035">
        <v>2</v>
      </c>
      <c r="V2035" s="27">
        <v>11.4</v>
      </c>
      <c r="W2035" s="27">
        <v>2.1217679999999999</v>
      </c>
      <c r="X2035" s="27">
        <v>0.75224970339476038</v>
      </c>
      <c r="Y2035" s="27">
        <v>3.2362320000000007</v>
      </c>
      <c r="Z2035" s="27">
        <v>1.1744096900750951</v>
      </c>
      <c r="AA2035">
        <v>0</v>
      </c>
      <c r="AB2035">
        <v>3</v>
      </c>
      <c r="AC2035">
        <v>0</v>
      </c>
      <c r="AD2035">
        <v>-1</v>
      </c>
      <c r="AE2035">
        <v>-1</v>
      </c>
      <c r="AF2035">
        <v>3</v>
      </c>
      <c r="AG2035">
        <v>8</v>
      </c>
      <c r="AH2035">
        <v>2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6</v>
      </c>
      <c r="AO2035">
        <v>1</v>
      </c>
      <c r="AP2035">
        <v>1</v>
      </c>
      <c r="AQ2035">
        <v>11</v>
      </c>
      <c r="AR2035">
        <v>3</v>
      </c>
      <c r="AS2035">
        <v>2</v>
      </c>
      <c r="AT2035">
        <v>1</v>
      </c>
      <c r="AU2035">
        <v>0</v>
      </c>
      <c r="AV2035" s="27">
        <v>27.6</v>
      </c>
      <c r="AW2035">
        <v>2</v>
      </c>
      <c r="AX2035">
        <v>1</v>
      </c>
      <c r="AY2035">
        <v>0</v>
      </c>
      <c r="AZ2035">
        <v>1</v>
      </c>
      <c r="BA2035">
        <v>1</v>
      </c>
      <c r="BB2035">
        <v>24</v>
      </c>
      <c r="BC2035">
        <v>1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9</v>
      </c>
      <c r="BN2035">
        <v>4</v>
      </c>
      <c r="BO2035">
        <v>0</v>
      </c>
      <c r="BP2035">
        <v>0</v>
      </c>
      <c r="BQ2035">
        <v>0</v>
      </c>
      <c r="BR2035">
        <v>4</v>
      </c>
      <c r="BS2035">
        <v>1</v>
      </c>
      <c r="BT2035">
        <v>3</v>
      </c>
      <c r="BU2035">
        <v>0</v>
      </c>
      <c r="BV2035">
        <v>16</v>
      </c>
      <c r="BW2035">
        <v>5</v>
      </c>
      <c r="BX2035">
        <v>1</v>
      </c>
      <c r="BY2035">
        <v>1</v>
      </c>
      <c r="BZ2035">
        <v>2</v>
      </c>
      <c r="CA2035">
        <v>0</v>
      </c>
      <c r="CB2035">
        <v>8</v>
      </c>
      <c r="CC2035">
        <v>3</v>
      </c>
      <c r="CD2035" s="27">
        <v>11</v>
      </c>
      <c r="CE2035" s="27">
        <v>333.43</v>
      </c>
      <c r="CF2035" s="27">
        <v>2</v>
      </c>
      <c r="CG2035" s="27">
        <v>81.5</v>
      </c>
      <c r="CH2035">
        <v>1</v>
      </c>
      <c r="CI2035">
        <v>1</v>
      </c>
      <c r="CJ2035">
        <v>17</v>
      </c>
      <c r="CK2035">
        <v>0</v>
      </c>
      <c r="CL2035" s="27">
        <v>5.35</v>
      </c>
      <c r="CM2035" s="27">
        <v>1.6770965609079151</v>
      </c>
      <c r="CN2035" s="27">
        <v>80.3</v>
      </c>
      <c r="CO2035" s="27">
        <v>4.3857696209527157</v>
      </c>
      <c r="CP2035">
        <v>0</v>
      </c>
      <c r="CQ2035" s="27">
        <v>0</v>
      </c>
      <c r="CR2035" s="34" t="e">
        <v>#NULL!</v>
      </c>
      <c r="CS2035" s="27">
        <v>0</v>
      </c>
      <c r="CT2035" s="34" t="e">
        <v>#NULL!</v>
      </c>
      <c r="CU2035">
        <v>0</v>
      </c>
      <c r="CV2035" s="27">
        <v>0</v>
      </c>
      <c r="CW2035" s="34" t="e">
        <v>#NULL!</v>
      </c>
      <c r="CX2035" s="27">
        <v>0</v>
      </c>
      <c r="CY2035" s="34" t="e">
        <v>#NULL!</v>
      </c>
      <c r="CZ2035">
        <v>1</v>
      </c>
      <c r="DA2035" s="27">
        <v>18.25</v>
      </c>
      <c r="DB2035" s="27">
        <v>2.9041650800285006</v>
      </c>
      <c r="DC2035" s="27">
        <v>295</v>
      </c>
      <c r="DD2035" s="27">
        <v>5.6869753563398202</v>
      </c>
      <c r="DE2035">
        <v>0</v>
      </c>
      <c r="DF2035" s="27">
        <v>0</v>
      </c>
      <c r="DG2035" s="34" t="e">
        <v>#NULL!</v>
      </c>
      <c r="DH2035" s="27">
        <v>0</v>
      </c>
      <c r="DI2035" s="34" t="e">
        <v>#NULL!</v>
      </c>
      <c r="DJ2035">
        <v>0</v>
      </c>
      <c r="DK2035">
        <v>1</v>
      </c>
      <c r="DL2035">
        <v>0</v>
      </c>
      <c r="DM2035">
        <v>0</v>
      </c>
      <c r="DN2035">
        <v>0</v>
      </c>
      <c r="DO2035">
        <v>1</v>
      </c>
      <c r="DP2035">
        <v>0</v>
      </c>
      <c r="DQ2035">
        <v>0</v>
      </c>
      <c r="DR2035">
        <v>1</v>
      </c>
      <c r="DS2035">
        <v>1</v>
      </c>
      <c r="DT2035">
        <v>16</v>
      </c>
      <c r="DU2035">
        <v>1</v>
      </c>
      <c r="DV2035">
        <v>1</v>
      </c>
      <c r="DW2035">
        <v>1</v>
      </c>
      <c r="DX2035">
        <v>0</v>
      </c>
      <c r="DY2035">
        <v>1</v>
      </c>
      <c r="DZ2035">
        <v>1</v>
      </c>
      <c r="EA2035">
        <v>1</v>
      </c>
      <c r="EB2035">
        <v>0</v>
      </c>
      <c r="EC2035">
        <v>0</v>
      </c>
      <c r="ED2035">
        <v>1</v>
      </c>
      <c r="EE2035">
        <v>0</v>
      </c>
      <c r="EF2035">
        <v>1</v>
      </c>
      <c r="EG2035" s="27">
        <v>6</v>
      </c>
    </row>
    <row r="2036" spans="1:137" x14ac:dyDescent="0.35">
      <c r="A2036">
        <v>2035</v>
      </c>
      <c r="B2036" t="s">
        <v>2249</v>
      </c>
      <c r="C2036">
        <v>1</v>
      </c>
      <c r="D2036">
        <v>4</v>
      </c>
      <c r="E2036">
        <v>0</v>
      </c>
      <c r="F2036">
        <v>32</v>
      </c>
      <c r="G2036">
        <v>3</v>
      </c>
      <c r="H2036" t="s">
        <v>210</v>
      </c>
      <c r="I2036">
        <v>17</v>
      </c>
      <c r="J2036">
        <v>49</v>
      </c>
      <c r="K2036">
        <v>17</v>
      </c>
      <c r="L2036">
        <v>4</v>
      </c>
      <c r="M2036">
        <v>2</v>
      </c>
      <c r="N2036">
        <v>1</v>
      </c>
      <c r="O2036">
        <v>1</v>
      </c>
      <c r="P2036" s="27">
        <v>40</v>
      </c>
      <c r="Q2036" s="33" t="str">
        <f t="shared" si="31"/>
        <v>Low</v>
      </c>
      <c r="R2036">
        <v>1</v>
      </c>
      <c r="S2036">
        <v>0</v>
      </c>
      <c r="T2036" s="27">
        <v>3.6888794541139363</v>
      </c>
      <c r="U2036">
        <v>2</v>
      </c>
      <c r="V2036" s="27">
        <v>7.1</v>
      </c>
      <c r="W2036" s="27">
        <v>0.64467999999999992</v>
      </c>
      <c r="X2036" s="27">
        <v>-0.43900120932761982</v>
      </c>
      <c r="Y2036" s="27">
        <v>2.1953199999999997</v>
      </c>
      <c r="Z2036" s="27">
        <v>0.78632782177839944</v>
      </c>
      <c r="AA2036">
        <v>0</v>
      </c>
      <c r="AB2036">
        <v>3</v>
      </c>
      <c r="AC2036">
        <v>0</v>
      </c>
      <c r="AD2036">
        <v>-1</v>
      </c>
      <c r="AE2036">
        <v>-1</v>
      </c>
      <c r="AF2036">
        <v>2</v>
      </c>
      <c r="AG2036">
        <v>1</v>
      </c>
      <c r="AH2036">
        <v>1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2</v>
      </c>
      <c r="AQ2036">
        <v>4</v>
      </c>
      <c r="AR2036">
        <v>2</v>
      </c>
      <c r="AS2036">
        <v>3</v>
      </c>
      <c r="AT2036">
        <v>1</v>
      </c>
      <c r="AU2036">
        <v>0</v>
      </c>
      <c r="AV2036" s="27">
        <v>21.700000000000003</v>
      </c>
      <c r="AW2036">
        <v>2</v>
      </c>
      <c r="AX2036">
        <v>1</v>
      </c>
      <c r="AY2036">
        <v>0</v>
      </c>
      <c r="AZ2036">
        <v>1</v>
      </c>
      <c r="BA2036">
        <v>1</v>
      </c>
      <c r="BB2036">
        <v>27</v>
      </c>
      <c r="BC2036">
        <v>1</v>
      </c>
      <c r="BD2036">
        <v>0</v>
      </c>
      <c r="BE2036">
        <v>0</v>
      </c>
      <c r="BF2036">
        <v>1</v>
      </c>
      <c r="BG2036">
        <v>1</v>
      </c>
      <c r="BH2036">
        <v>0</v>
      </c>
      <c r="BI2036">
        <v>1</v>
      </c>
      <c r="BJ2036">
        <v>1</v>
      </c>
      <c r="BK2036">
        <v>0</v>
      </c>
      <c r="BL2036">
        <v>1</v>
      </c>
      <c r="BM2036">
        <v>9</v>
      </c>
      <c r="BN2036">
        <v>5</v>
      </c>
      <c r="BO2036">
        <v>0</v>
      </c>
      <c r="BP2036">
        <v>0</v>
      </c>
      <c r="BQ2036">
        <v>1</v>
      </c>
      <c r="BR2036">
        <v>4</v>
      </c>
      <c r="BS2036">
        <v>3</v>
      </c>
      <c r="BT2036">
        <v>4</v>
      </c>
      <c r="BU2036">
        <v>0</v>
      </c>
      <c r="BV2036">
        <v>10</v>
      </c>
      <c r="BW2036">
        <v>3</v>
      </c>
      <c r="BX2036">
        <v>1</v>
      </c>
      <c r="BY2036">
        <v>4</v>
      </c>
      <c r="BZ2036">
        <v>4</v>
      </c>
      <c r="CA2036">
        <v>0</v>
      </c>
      <c r="CB2036">
        <v>4</v>
      </c>
      <c r="CC2036">
        <v>2</v>
      </c>
      <c r="CD2036" s="27">
        <v>6</v>
      </c>
      <c r="CE2036" s="27">
        <v>108.76</v>
      </c>
      <c r="CF2036" s="27">
        <v>1</v>
      </c>
      <c r="CG2036" s="27">
        <v>20.46</v>
      </c>
      <c r="CH2036">
        <v>0</v>
      </c>
      <c r="CI2036">
        <v>1</v>
      </c>
      <c r="CJ2036">
        <v>11</v>
      </c>
      <c r="CK2036">
        <v>0</v>
      </c>
      <c r="CL2036" s="27">
        <v>11.45</v>
      </c>
      <c r="CM2036" s="27">
        <v>2.4379897300002487</v>
      </c>
      <c r="CN2036" s="27">
        <v>115</v>
      </c>
      <c r="CO2036" s="27">
        <v>4.7449321283632502</v>
      </c>
      <c r="CP2036">
        <v>1</v>
      </c>
      <c r="CQ2036" s="27">
        <v>33.5</v>
      </c>
      <c r="CR2036" s="27">
        <v>3.5115454388310208</v>
      </c>
      <c r="CS2036" s="27">
        <v>328.3</v>
      </c>
      <c r="CT2036" s="27">
        <v>5.7939278245075467</v>
      </c>
      <c r="CU2036">
        <v>1</v>
      </c>
      <c r="CV2036" s="27">
        <v>46.7</v>
      </c>
      <c r="CW2036" s="27">
        <v>3.8437441646748516</v>
      </c>
      <c r="CX2036" s="27">
        <v>469</v>
      </c>
      <c r="CY2036" s="27">
        <v>6.1506027684462792</v>
      </c>
      <c r="CZ2036">
        <v>1</v>
      </c>
      <c r="DA2036" s="27">
        <v>19.75</v>
      </c>
      <c r="DB2036" s="27">
        <v>2.9831534913471307</v>
      </c>
      <c r="DC2036" s="27">
        <v>200</v>
      </c>
      <c r="DD2036" s="27">
        <v>5.2983173665480363</v>
      </c>
      <c r="DE2036">
        <v>1</v>
      </c>
      <c r="DF2036" s="27">
        <v>52.3</v>
      </c>
      <c r="DG2036" s="27">
        <v>3.9569963710708773</v>
      </c>
      <c r="DH2036" s="27">
        <v>511.75</v>
      </c>
      <c r="DI2036" s="27">
        <v>6.2378362245413985</v>
      </c>
      <c r="DJ2036">
        <v>0</v>
      </c>
      <c r="DK2036">
        <v>1</v>
      </c>
      <c r="DL2036">
        <v>1</v>
      </c>
      <c r="DM2036">
        <v>2</v>
      </c>
      <c r="DN2036">
        <v>1</v>
      </c>
      <c r="DO2036">
        <v>1</v>
      </c>
      <c r="DP2036">
        <v>1</v>
      </c>
      <c r="DQ2036">
        <v>1</v>
      </c>
      <c r="DR2036">
        <v>1</v>
      </c>
      <c r="DS2036">
        <v>1</v>
      </c>
      <c r="DT2036">
        <v>22</v>
      </c>
      <c r="DU2036">
        <v>1</v>
      </c>
      <c r="DV2036">
        <v>1</v>
      </c>
      <c r="DW2036">
        <v>1</v>
      </c>
      <c r="DX2036">
        <v>1</v>
      </c>
      <c r="DY2036">
        <v>1</v>
      </c>
      <c r="DZ2036">
        <v>1</v>
      </c>
      <c r="EA2036">
        <v>1</v>
      </c>
      <c r="EB2036">
        <v>1</v>
      </c>
      <c r="EC2036">
        <v>0</v>
      </c>
      <c r="ED2036">
        <v>0</v>
      </c>
      <c r="EE2036">
        <v>0</v>
      </c>
      <c r="EF2036">
        <v>0</v>
      </c>
      <c r="EG2036" s="27">
        <v>7</v>
      </c>
    </row>
    <row r="2037" spans="1:137" x14ac:dyDescent="0.35">
      <c r="A2037">
        <v>2036</v>
      </c>
      <c r="B2037" t="s">
        <v>2250</v>
      </c>
      <c r="C2037">
        <v>1</v>
      </c>
      <c r="D2037">
        <v>1</v>
      </c>
      <c r="E2037">
        <v>1</v>
      </c>
      <c r="F2037">
        <v>20</v>
      </c>
      <c r="G2037">
        <v>2</v>
      </c>
      <c r="H2037" t="s">
        <v>203</v>
      </c>
      <c r="I2037">
        <v>19</v>
      </c>
      <c r="J2037">
        <v>52</v>
      </c>
      <c r="K2037">
        <v>15</v>
      </c>
      <c r="L2037">
        <v>3</v>
      </c>
      <c r="M2037">
        <v>3</v>
      </c>
      <c r="N2037">
        <v>0</v>
      </c>
      <c r="O2037">
        <v>0</v>
      </c>
      <c r="P2037" s="27">
        <v>28</v>
      </c>
      <c r="Q2037" s="33" t="str">
        <f t="shared" si="31"/>
        <v>Low</v>
      </c>
      <c r="R2037">
        <v>1</v>
      </c>
      <c r="S2037">
        <v>0</v>
      </c>
      <c r="T2037" s="27">
        <v>3.3322045101752038</v>
      </c>
      <c r="U2037">
        <v>2</v>
      </c>
      <c r="V2037" s="27">
        <v>1.2</v>
      </c>
      <c r="W2037" s="27">
        <v>0.15993599999999999</v>
      </c>
      <c r="X2037" s="27">
        <v>-1.8329815437696499</v>
      </c>
      <c r="Y2037" s="27">
        <v>0.17606400000000003</v>
      </c>
      <c r="Z2037" s="27">
        <v>-1.7369077136800275</v>
      </c>
      <c r="AA2037">
        <v>0</v>
      </c>
      <c r="AB2037">
        <v>1</v>
      </c>
      <c r="AC2037">
        <v>1</v>
      </c>
      <c r="AD2037">
        <v>16</v>
      </c>
      <c r="AE2037">
        <v>3</v>
      </c>
      <c r="AF2037">
        <v>4</v>
      </c>
      <c r="AG2037">
        <v>3</v>
      </c>
      <c r="AH2037">
        <v>0</v>
      </c>
      <c r="AI2037">
        <v>0</v>
      </c>
      <c r="AJ2037">
        <v>3</v>
      </c>
      <c r="AK2037">
        <v>0</v>
      </c>
      <c r="AL2037">
        <v>0</v>
      </c>
      <c r="AM2037">
        <v>0</v>
      </c>
      <c r="AN2037">
        <v>0</v>
      </c>
      <c r="AO2037">
        <v>1</v>
      </c>
      <c r="AP2037">
        <v>1</v>
      </c>
      <c r="AQ2037">
        <v>1</v>
      </c>
      <c r="AR2037">
        <v>1</v>
      </c>
      <c r="AS2037">
        <v>2</v>
      </c>
      <c r="AT2037">
        <v>1</v>
      </c>
      <c r="AU2037">
        <v>1</v>
      </c>
      <c r="AV2037" s="27">
        <v>12.100000000000001</v>
      </c>
      <c r="AW2037">
        <v>1</v>
      </c>
      <c r="AX2037">
        <v>1</v>
      </c>
      <c r="AY2037">
        <v>0</v>
      </c>
      <c r="AZ2037">
        <v>1</v>
      </c>
      <c r="BA2037">
        <v>1</v>
      </c>
      <c r="BB2037">
        <v>25</v>
      </c>
      <c r="BC2037">
        <v>1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9</v>
      </c>
      <c r="BN2037">
        <v>4</v>
      </c>
      <c r="BO2037">
        <v>0</v>
      </c>
      <c r="BP2037">
        <v>1</v>
      </c>
      <c r="BQ2037">
        <v>0</v>
      </c>
      <c r="BR2037">
        <v>2</v>
      </c>
      <c r="BS2037">
        <v>1</v>
      </c>
      <c r="BT2037">
        <v>1</v>
      </c>
      <c r="BU2037">
        <v>0</v>
      </c>
      <c r="BV2037">
        <v>2</v>
      </c>
      <c r="BW2037">
        <v>2</v>
      </c>
      <c r="BX2037">
        <v>3</v>
      </c>
      <c r="BY2037">
        <v>3</v>
      </c>
      <c r="BZ2037">
        <v>2</v>
      </c>
      <c r="CA2037">
        <v>0</v>
      </c>
      <c r="CB2037">
        <v>2</v>
      </c>
      <c r="CC2037">
        <v>2</v>
      </c>
      <c r="CD2037" s="27">
        <v>19</v>
      </c>
      <c r="CE2037" s="27">
        <v>300.93</v>
      </c>
      <c r="CF2037" s="27">
        <v>6</v>
      </c>
      <c r="CG2037" s="27">
        <v>116.94</v>
      </c>
      <c r="CH2037">
        <v>1</v>
      </c>
      <c r="CI2037">
        <v>3</v>
      </c>
      <c r="CJ2037">
        <v>15</v>
      </c>
      <c r="CK2037">
        <v>0</v>
      </c>
      <c r="CL2037" s="27">
        <v>5.95</v>
      </c>
      <c r="CM2037" s="27">
        <v>1.7833912195575383</v>
      </c>
      <c r="CN2037" s="27">
        <v>80.900000000000006</v>
      </c>
      <c r="CO2037" s="27">
        <v>4.3932138240644463</v>
      </c>
      <c r="CP2037">
        <v>1</v>
      </c>
      <c r="CQ2037" s="27">
        <v>24.25</v>
      </c>
      <c r="CR2037" s="27">
        <v>3.188416617383492</v>
      </c>
      <c r="CS2037" s="27">
        <v>340.6</v>
      </c>
      <c r="CT2037" s="27">
        <v>5.8307087682285879</v>
      </c>
      <c r="CU2037">
        <v>1</v>
      </c>
      <c r="CV2037" s="27">
        <v>47.85</v>
      </c>
      <c r="CW2037" s="27">
        <v>3.8680711178989635</v>
      </c>
      <c r="CX2037" s="27">
        <v>637.79999999999995</v>
      </c>
      <c r="CY2037" s="27">
        <v>6.4580247545759573</v>
      </c>
      <c r="CZ2037">
        <v>1</v>
      </c>
      <c r="DA2037" s="27">
        <v>11.75</v>
      </c>
      <c r="DB2037" s="27">
        <v>2.4638532405901681</v>
      </c>
      <c r="DC2037" s="27">
        <v>140</v>
      </c>
      <c r="DD2037" s="27">
        <v>4.9416424226093039</v>
      </c>
      <c r="DE2037">
        <v>1</v>
      </c>
      <c r="DF2037" s="27">
        <v>51.05</v>
      </c>
      <c r="DG2037" s="27">
        <v>3.9328055446106744</v>
      </c>
      <c r="DH2037" s="27">
        <v>671.3</v>
      </c>
      <c r="DI2037" s="27">
        <v>6.5092161309447061</v>
      </c>
      <c r="DJ2037">
        <v>1</v>
      </c>
      <c r="DK2037">
        <v>1</v>
      </c>
      <c r="DL2037">
        <v>1</v>
      </c>
      <c r="DM2037">
        <v>1</v>
      </c>
      <c r="DN2037">
        <v>1</v>
      </c>
      <c r="DO2037">
        <v>1</v>
      </c>
      <c r="DP2037">
        <v>1</v>
      </c>
      <c r="DQ2037">
        <v>1</v>
      </c>
      <c r="DR2037">
        <v>1</v>
      </c>
      <c r="DS2037">
        <v>1</v>
      </c>
      <c r="DT2037">
        <v>30</v>
      </c>
      <c r="DU2037">
        <v>1</v>
      </c>
      <c r="DV2037">
        <v>1</v>
      </c>
      <c r="DW2037">
        <v>1</v>
      </c>
      <c r="DX2037">
        <v>1</v>
      </c>
      <c r="DY2037">
        <v>1</v>
      </c>
      <c r="DZ2037">
        <v>1</v>
      </c>
      <c r="EA2037">
        <v>1</v>
      </c>
      <c r="EB2037">
        <v>1</v>
      </c>
      <c r="EC2037">
        <v>0</v>
      </c>
      <c r="ED2037">
        <v>0</v>
      </c>
      <c r="EE2037">
        <v>0</v>
      </c>
      <c r="EF2037">
        <v>0</v>
      </c>
      <c r="EG2037" s="27">
        <v>9</v>
      </c>
    </row>
    <row r="2038" spans="1:137" x14ac:dyDescent="0.35">
      <c r="A2038">
        <v>2037</v>
      </c>
      <c r="B2038" t="s">
        <v>2251</v>
      </c>
      <c r="C2038">
        <v>2</v>
      </c>
      <c r="D2038">
        <v>3</v>
      </c>
      <c r="E2038">
        <v>1</v>
      </c>
      <c r="F2038">
        <v>25</v>
      </c>
      <c r="G2038">
        <v>3</v>
      </c>
      <c r="H2038" t="s">
        <v>215</v>
      </c>
      <c r="I2038">
        <v>13</v>
      </c>
      <c r="J2038">
        <v>53</v>
      </c>
      <c r="K2038">
        <v>9</v>
      </c>
      <c r="L2038">
        <v>1</v>
      </c>
      <c r="M2038">
        <v>6</v>
      </c>
      <c r="N2038">
        <v>0</v>
      </c>
      <c r="O2038">
        <v>3</v>
      </c>
      <c r="P2038" s="27">
        <v>25</v>
      </c>
      <c r="Q2038" s="33" t="str">
        <f t="shared" si="31"/>
        <v>Low</v>
      </c>
      <c r="R2038">
        <v>2</v>
      </c>
      <c r="S2038">
        <v>0</v>
      </c>
      <c r="T2038" s="27">
        <v>3.2188758248682006</v>
      </c>
      <c r="U2038">
        <v>2</v>
      </c>
      <c r="V2038" s="27">
        <v>11.3</v>
      </c>
      <c r="W2038" s="27">
        <v>1.8645000000000003</v>
      </c>
      <c r="X2038" s="27">
        <v>0.62299292063673861</v>
      </c>
      <c r="Y2038" s="27">
        <v>0.96049999999999991</v>
      </c>
      <c r="Z2038" s="27">
        <v>-4.0301296773525813E-2</v>
      </c>
      <c r="AA2038">
        <v>0</v>
      </c>
      <c r="AB2038">
        <v>1</v>
      </c>
      <c r="AC2038">
        <v>0</v>
      </c>
      <c r="AD2038">
        <v>-1</v>
      </c>
      <c r="AE2038">
        <v>-1</v>
      </c>
      <c r="AF2038">
        <v>1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1</v>
      </c>
      <c r="AP2038">
        <v>1</v>
      </c>
      <c r="AQ2038">
        <v>4</v>
      </c>
      <c r="AR2038">
        <v>2</v>
      </c>
      <c r="AS2038">
        <v>1</v>
      </c>
      <c r="AT2038">
        <v>1</v>
      </c>
      <c r="AU2038">
        <v>1</v>
      </c>
      <c r="AV2038" s="27">
        <v>13.3</v>
      </c>
      <c r="AW2038">
        <v>1</v>
      </c>
      <c r="AX2038">
        <v>0</v>
      </c>
      <c r="AY2038">
        <v>0</v>
      </c>
      <c r="AZ2038">
        <v>8</v>
      </c>
      <c r="BA2038">
        <v>4</v>
      </c>
      <c r="BB2038">
        <v>33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1</v>
      </c>
      <c r="BI2038">
        <v>1</v>
      </c>
      <c r="BJ2038">
        <v>1</v>
      </c>
      <c r="BK2038">
        <v>0</v>
      </c>
      <c r="BL2038">
        <v>0</v>
      </c>
      <c r="BM2038">
        <v>9</v>
      </c>
      <c r="BN2038">
        <v>4</v>
      </c>
      <c r="BO2038">
        <v>0</v>
      </c>
      <c r="BP2038">
        <v>0</v>
      </c>
      <c r="BQ2038">
        <v>0</v>
      </c>
      <c r="BR2038">
        <v>2</v>
      </c>
      <c r="BS2038">
        <v>2</v>
      </c>
      <c r="BT2038">
        <v>4</v>
      </c>
      <c r="BU2038">
        <v>1</v>
      </c>
      <c r="BV2038">
        <v>3</v>
      </c>
      <c r="BW2038">
        <v>2</v>
      </c>
      <c r="BX2038">
        <v>3</v>
      </c>
      <c r="BY2038">
        <v>4</v>
      </c>
      <c r="BZ2038">
        <v>3</v>
      </c>
      <c r="CA2038">
        <v>0</v>
      </c>
      <c r="CB2038">
        <v>2</v>
      </c>
      <c r="CC2038">
        <v>2</v>
      </c>
      <c r="CD2038" s="27">
        <v>13</v>
      </c>
      <c r="CE2038" s="27">
        <v>273.23</v>
      </c>
      <c r="CF2038" s="27">
        <v>7</v>
      </c>
      <c r="CG2038" s="27">
        <v>204.14000000000001</v>
      </c>
      <c r="CH2038">
        <v>0</v>
      </c>
      <c r="CI2038">
        <v>1</v>
      </c>
      <c r="CJ2038">
        <v>6</v>
      </c>
      <c r="CK2038">
        <v>1</v>
      </c>
      <c r="CL2038" s="27">
        <v>6.2</v>
      </c>
      <c r="CM2038" s="27">
        <v>1.824549292051046</v>
      </c>
      <c r="CN2038" s="27">
        <v>36.6</v>
      </c>
      <c r="CO2038" s="27">
        <v>3.6000482404073204</v>
      </c>
      <c r="CP2038">
        <v>0</v>
      </c>
      <c r="CQ2038" s="27">
        <v>0</v>
      </c>
      <c r="CR2038" s="34" t="e">
        <v>#NULL!</v>
      </c>
      <c r="CS2038" s="27">
        <v>0</v>
      </c>
      <c r="CT2038" s="34" t="e">
        <v>#NULL!</v>
      </c>
      <c r="CU2038">
        <v>0</v>
      </c>
      <c r="CV2038" s="27">
        <v>0</v>
      </c>
      <c r="CW2038" s="34" t="e">
        <v>#NULL!</v>
      </c>
      <c r="CX2038" s="27">
        <v>0</v>
      </c>
      <c r="CY2038" s="34" t="e">
        <v>#NULL!</v>
      </c>
      <c r="CZ2038">
        <v>0</v>
      </c>
      <c r="DA2038" s="27">
        <v>0</v>
      </c>
      <c r="DB2038" s="34" t="e">
        <v>#NULL!</v>
      </c>
      <c r="DC2038" s="27">
        <v>0</v>
      </c>
      <c r="DD2038" s="34" t="e">
        <v>#NULL!</v>
      </c>
      <c r="DE2038">
        <v>0</v>
      </c>
      <c r="DF2038" s="27">
        <v>0</v>
      </c>
      <c r="DG2038" s="34" t="e">
        <v>#NULL!</v>
      </c>
      <c r="DH2038" s="27">
        <v>0</v>
      </c>
      <c r="DI2038" s="34" t="e">
        <v>#NULL!</v>
      </c>
      <c r="DJ2038">
        <v>0</v>
      </c>
      <c r="DK2038">
        <v>0</v>
      </c>
      <c r="DL2038">
        <v>0</v>
      </c>
      <c r="DM2038">
        <v>1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1</v>
      </c>
      <c r="DT2038">
        <v>21</v>
      </c>
      <c r="DU2038">
        <v>1</v>
      </c>
      <c r="DV2038">
        <v>1</v>
      </c>
      <c r="DW2038">
        <v>1</v>
      </c>
      <c r="DX2038">
        <v>0</v>
      </c>
      <c r="DY2038">
        <v>1</v>
      </c>
      <c r="DZ2038">
        <v>1</v>
      </c>
      <c r="EA2038">
        <v>1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 s="27">
        <v>10</v>
      </c>
    </row>
    <row r="2039" spans="1:137" x14ac:dyDescent="0.35">
      <c r="A2039">
        <v>2038</v>
      </c>
      <c r="B2039" t="s">
        <v>2252</v>
      </c>
      <c r="C2039">
        <v>1</v>
      </c>
      <c r="D2039">
        <v>1</v>
      </c>
      <c r="E2039">
        <v>1</v>
      </c>
      <c r="F2039">
        <v>45</v>
      </c>
      <c r="G2039">
        <v>4</v>
      </c>
      <c r="H2039" t="s">
        <v>223</v>
      </c>
      <c r="I2039">
        <v>15</v>
      </c>
      <c r="J2039">
        <v>52</v>
      </c>
      <c r="K2039">
        <v>14</v>
      </c>
      <c r="L2039">
        <v>2</v>
      </c>
      <c r="M2039">
        <v>2</v>
      </c>
      <c r="N2039">
        <v>0</v>
      </c>
      <c r="O2039">
        <v>3</v>
      </c>
      <c r="P2039" s="27">
        <v>30</v>
      </c>
      <c r="Q2039" s="33" t="str">
        <f t="shared" si="31"/>
        <v>Low</v>
      </c>
      <c r="R2039">
        <v>2</v>
      </c>
      <c r="S2039">
        <v>0</v>
      </c>
      <c r="T2039" s="27">
        <v>3.4011973816621555</v>
      </c>
      <c r="U2039">
        <v>2</v>
      </c>
      <c r="V2039" s="27">
        <v>13.600000000000001</v>
      </c>
      <c r="W2039" s="27">
        <v>2.1012</v>
      </c>
      <c r="X2039" s="27">
        <v>0.74250861009766944</v>
      </c>
      <c r="Y2039" s="27">
        <v>1.9788000000000001</v>
      </c>
      <c r="Z2039" s="27">
        <v>0.68249060037141651</v>
      </c>
      <c r="AA2039">
        <v>0</v>
      </c>
      <c r="AB2039">
        <v>4</v>
      </c>
      <c r="AC2039">
        <v>0</v>
      </c>
      <c r="AD2039">
        <v>-1</v>
      </c>
      <c r="AE2039">
        <v>-1</v>
      </c>
      <c r="AF2039">
        <v>1</v>
      </c>
      <c r="AG2039">
        <v>2</v>
      </c>
      <c r="AH2039">
        <v>0</v>
      </c>
      <c r="AI2039">
        <v>0</v>
      </c>
      <c r="AJ2039">
        <v>2</v>
      </c>
      <c r="AK2039">
        <v>0</v>
      </c>
      <c r="AL2039">
        <v>0</v>
      </c>
      <c r="AM2039">
        <v>0</v>
      </c>
      <c r="AN2039">
        <v>0</v>
      </c>
      <c r="AO2039">
        <v>1</v>
      </c>
      <c r="AP2039">
        <v>1</v>
      </c>
      <c r="AQ2039">
        <v>23</v>
      </c>
      <c r="AR2039">
        <v>4</v>
      </c>
      <c r="AS2039">
        <v>2</v>
      </c>
      <c r="AT2039">
        <v>0</v>
      </c>
      <c r="AU2039">
        <v>0</v>
      </c>
      <c r="AV2039" s="27">
        <v>15.4</v>
      </c>
      <c r="AW2039">
        <v>1</v>
      </c>
      <c r="AX2039">
        <v>1</v>
      </c>
      <c r="AY2039">
        <v>0</v>
      </c>
      <c r="AZ2039">
        <v>1</v>
      </c>
      <c r="BA2039">
        <v>1</v>
      </c>
      <c r="BB2039">
        <v>22</v>
      </c>
      <c r="BC2039">
        <v>1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9</v>
      </c>
      <c r="BN2039">
        <v>6</v>
      </c>
      <c r="BO2039">
        <v>1</v>
      </c>
      <c r="BP2039">
        <v>1</v>
      </c>
      <c r="BQ2039">
        <v>1</v>
      </c>
      <c r="BR2039">
        <v>3</v>
      </c>
      <c r="BS2039">
        <v>3</v>
      </c>
      <c r="BT2039">
        <v>4</v>
      </c>
      <c r="BU2039">
        <v>0</v>
      </c>
      <c r="BV2039">
        <v>17</v>
      </c>
      <c r="BW2039">
        <v>5</v>
      </c>
      <c r="BX2039">
        <v>1</v>
      </c>
      <c r="BY2039">
        <v>2</v>
      </c>
      <c r="BZ2039">
        <v>2</v>
      </c>
      <c r="CA2039">
        <v>0</v>
      </c>
      <c r="CB2039">
        <v>12</v>
      </c>
      <c r="CC2039">
        <v>4</v>
      </c>
      <c r="CD2039" s="27">
        <v>10</v>
      </c>
      <c r="CE2039" s="27">
        <v>286.42</v>
      </c>
      <c r="CF2039" s="27">
        <v>4</v>
      </c>
      <c r="CG2039" s="27">
        <v>208.29</v>
      </c>
      <c r="CH2039">
        <v>1</v>
      </c>
      <c r="CI2039">
        <v>1</v>
      </c>
      <c r="CJ2039">
        <v>32</v>
      </c>
      <c r="CK2039">
        <v>0</v>
      </c>
      <c r="CL2039" s="27">
        <v>10.15</v>
      </c>
      <c r="CM2039" s="27">
        <v>2.3174737054877963</v>
      </c>
      <c r="CN2039" s="27">
        <v>334.1</v>
      </c>
      <c r="CO2039" s="27">
        <v>5.8114403493627105</v>
      </c>
      <c r="CP2039">
        <v>0</v>
      </c>
      <c r="CQ2039" s="27">
        <v>0</v>
      </c>
      <c r="CR2039" s="34" t="e">
        <v>#NULL!</v>
      </c>
      <c r="CS2039" s="27">
        <v>0</v>
      </c>
      <c r="CT2039" s="34" t="e">
        <v>#NULL!</v>
      </c>
      <c r="CU2039">
        <v>0</v>
      </c>
      <c r="CV2039" s="27">
        <v>0</v>
      </c>
      <c r="CW2039" s="34" t="e">
        <v>#NULL!</v>
      </c>
      <c r="CX2039" s="27">
        <v>0</v>
      </c>
      <c r="CY2039" s="34" t="e">
        <v>#NULL!</v>
      </c>
      <c r="CZ2039">
        <v>1</v>
      </c>
      <c r="DA2039" s="27">
        <v>11.25</v>
      </c>
      <c r="DB2039" s="27">
        <v>2.4203681286504293</v>
      </c>
      <c r="DC2039" s="27">
        <v>365</v>
      </c>
      <c r="DD2039" s="27">
        <v>5.8998973535824915</v>
      </c>
      <c r="DE2039">
        <v>0</v>
      </c>
      <c r="DF2039" s="27">
        <v>0</v>
      </c>
      <c r="DG2039" s="34" t="e">
        <v>#NULL!</v>
      </c>
      <c r="DH2039" s="27">
        <v>0</v>
      </c>
      <c r="DI2039" s="34" t="e">
        <v>#NULL!</v>
      </c>
      <c r="DJ2039">
        <v>0</v>
      </c>
      <c r="DK2039">
        <v>0</v>
      </c>
      <c r="DL2039">
        <v>0</v>
      </c>
      <c r="DM2039">
        <v>1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1</v>
      </c>
      <c r="DT2039">
        <v>17</v>
      </c>
      <c r="DU2039">
        <v>1</v>
      </c>
      <c r="DV2039">
        <v>1</v>
      </c>
      <c r="DW2039">
        <v>1</v>
      </c>
      <c r="DX2039">
        <v>0</v>
      </c>
      <c r="DY2039">
        <v>1</v>
      </c>
      <c r="DZ2039">
        <v>1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 s="27">
        <v>1</v>
      </c>
    </row>
    <row r="2040" spans="1:137" x14ac:dyDescent="0.35">
      <c r="A2040">
        <v>2039</v>
      </c>
      <c r="B2040" t="s">
        <v>2253</v>
      </c>
      <c r="C2040">
        <v>2</v>
      </c>
      <c r="D2040">
        <v>1</v>
      </c>
      <c r="E2040">
        <v>1</v>
      </c>
      <c r="F2040">
        <v>53</v>
      </c>
      <c r="G2040">
        <v>5</v>
      </c>
      <c r="H2040" t="s">
        <v>210</v>
      </c>
      <c r="I2040">
        <v>12</v>
      </c>
      <c r="J2040">
        <v>50</v>
      </c>
      <c r="K2040">
        <v>17</v>
      </c>
      <c r="L2040">
        <v>4</v>
      </c>
      <c r="M2040">
        <v>1</v>
      </c>
      <c r="N2040">
        <v>0</v>
      </c>
      <c r="O2040">
        <v>11</v>
      </c>
      <c r="P2040" s="27">
        <v>104</v>
      </c>
      <c r="Q2040" s="33" t="str">
        <f t="shared" si="31"/>
        <v>Low</v>
      </c>
      <c r="R2040">
        <v>4</v>
      </c>
      <c r="S2040">
        <v>0</v>
      </c>
      <c r="T2040" s="27">
        <v>4.6443908991413725</v>
      </c>
      <c r="U2040">
        <v>4</v>
      </c>
      <c r="V2040" s="27">
        <v>4.5</v>
      </c>
      <c r="W2040" s="27">
        <v>1.0062</v>
      </c>
      <c r="X2040" s="27">
        <v>6.1808590750810997E-3</v>
      </c>
      <c r="Y2040" s="27">
        <v>3.6738</v>
      </c>
      <c r="Z2040" s="27">
        <v>1.3012265487298267</v>
      </c>
      <c r="AA2040">
        <v>0</v>
      </c>
      <c r="AB2040">
        <v>4</v>
      </c>
      <c r="AC2040">
        <v>1</v>
      </c>
      <c r="AD2040">
        <v>18</v>
      </c>
      <c r="AE2040">
        <v>4</v>
      </c>
      <c r="AF2040">
        <v>5</v>
      </c>
      <c r="AG2040">
        <v>10</v>
      </c>
      <c r="AH2040">
        <v>0</v>
      </c>
      <c r="AI2040">
        <v>1</v>
      </c>
      <c r="AJ2040">
        <v>0</v>
      </c>
      <c r="AK2040">
        <v>0</v>
      </c>
      <c r="AL2040">
        <v>0</v>
      </c>
      <c r="AM2040">
        <v>5</v>
      </c>
      <c r="AN2040">
        <v>4</v>
      </c>
      <c r="AO2040">
        <v>1</v>
      </c>
      <c r="AP2040">
        <v>1</v>
      </c>
      <c r="AQ2040">
        <v>21</v>
      </c>
      <c r="AR2040">
        <v>4</v>
      </c>
      <c r="AS2040">
        <v>3</v>
      </c>
      <c r="AT2040">
        <v>1</v>
      </c>
      <c r="AU2040">
        <v>1</v>
      </c>
      <c r="AV2040" s="27">
        <v>41.5</v>
      </c>
      <c r="AW2040">
        <v>3</v>
      </c>
      <c r="AX2040">
        <v>0</v>
      </c>
      <c r="AY2040">
        <v>1</v>
      </c>
      <c r="AZ2040">
        <v>1</v>
      </c>
      <c r="BA2040">
        <v>1</v>
      </c>
      <c r="BB2040">
        <v>18</v>
      </c>
      <c r="BC2040">
        <v>1</v>
      </c>
      <c r="BD2040">
        <v>0</v>
      </c>
      <c r="BE2040">
        <v>0</v>
      </c>
      <c r="BF2040">
        <v>0</v>
      </c>
      <c r="BG2040">
        <v>1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9</v>
      </c>
      <c r="BN2040">
        <v>4</v>
      </c>
      <c r="BO2040">
        <v>0</v>
      </c>
      <c r="BP2040">
        <v>0</v>
      </c>
      <c r="BQ2040">
        <v>1</v>
      </c>
      <c r="BR2040">
        <v>4</v>
      </c>
      <c r="BS2040">
        <v>1</v>
      </c>
      <c r="BT2040">
        <v>4</v>
      </c>
      <c r="BU2040">
        <v>0</v>
      </c>
      <c r="BV2040">
        <v>21</v>
      </c>
      <c r="BW2040">
        <v>5</v>
      </c>
      <c r="BX2040">
        <v>1</v>
      </c>
      <c r="BY2040">
        <v>1</v>
      </c>
      <c r="BZ2040">
        <v>4</v>
      </c>
      <c r="CA2040">
        <v>0</v>
      </c>
      <c r="CB2040">
        <v>15</v>
      </c>
      <c r="CC2040">
        <v>4</v>
      </c>
      <c r="CD2040" s="27">
        <v>10</v>
      </c>
      <c r="CE2040" s="27">
        <v>305</v>
      </c>
      <c r="CF2040" s="27">
        <v>5</v>
      </c>
      <c r="CG2040" s="27">
        <v>216.17000000000002</v>
      </c>
      <c r="CH2040">
        <v>1</v>
      </c>
      <c r="CI2040">
        <v>2</v>
      </c>
      <c r="CJ2040">
        <v>44</v>
      </c>
      <c r="CK2040">
        <v>0</v>
      </c>
      <c r="CL2040" s="27">
        <v>12.85</v>
      </c>
      <c r="CM2040" s="27">
        <v>2.5533438113412288</v>
      </c>
      <c r="CN2040" s="27">
        <v>566.65</v>
      </c>
      <c r="CO2040" s="27">
        <v>6.3397418291789576</v>
      </c>
      <c r="CP2040">
        <v>0</v>
      </c>
      <c r="CQ2040" s="27">
        <v>0</v>
      </c>
      <c r="CR2040" s="34" t="e">
        <v>#NULL!</v>
      </c>
      <c r="CS2040" s="27">
        <v>0</v>
      </c>
      <c r="CT2040" s="34" t="e">
        <v>#NULL!</v>
      </c>
      <c r="CU2040">
        <v>1</v>
      </c>
      <c r="CV2040" s="27">
        <v>25.45</v>
      </c>
      <c r="CW2040" s="27">
        <v>3.2367157429965316</v>
      </c>
      <c r="CX2040" s="27">
        <v>1111.2</v>
      </c>
      <c r="CY2040" s="27">
        <v>7.0131957914401344</v>
      </c>
      <c r="CZ2040">
        <v>1</v>
      </c>
      <c r="DA2040" s="27">
        <v>16.5</v>
      </c>
      <c r="DB2040" s="27">
        <v>2.8033603809065348</v>
      </c>
      <c r="DC2040" s="27">
        <v>730</v>
      </c>
      <c r="DD2040" s="27">
        <v>6.5930445341424369</v>
      </c>
      <c r="DE2040">
        <v>0</v>
      </c>
      <c r="DF2040" s="27">
        <v>0</v>
      </c>
      <c r="DG2040" s="34" t="e">
        <v>#NULL!</v>
      </c>
      <c r="DH2040" s="27">
        <v>0</v>
      </c>
      <c r="DI2040" s="34" t="e">
        <v>#NULL!</v>
      </c>
      <c r="DJ2040">
        <v>1</v>
      </c>
      <c r="DK2040">
        <v>0</v>
      </c>
      <c r="DL2040">
        <v>0</v>
      </c>
      <c r="DM2040">
        <v>4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1</v>
      </c>
      <c r="DT2040">
        <v>17</v>
      </c>
      <c r="DU2040">
        <v>1</v>
      </c>
      <c r="DV2040">
        <v>1</v>
      </c>
      <c r="DW2040">
        <v>1</v>
      </c>
      <c r="DX2040">
        <v>0</v>
      </c>
      <c r="DY2040">
        <v>1</v>
      </c>
      <c r="DZ2040">
        <v>0</v>
      </c>
      <c r="EA2040">
        <v>1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 s="27">
        <v>7</v>
      </c>
    </row>
    <row r="2041" spans="1:137" x14ac:dyDescent="0.35">
      <c r="A2041">
        <v>2040</v>
      </c>
      <c r="B2041" t="s">
        <v>2254</v>
      </c>
      <c r="C2041">
        <v>4</v>
      </c>
      <c r="D2041">
        <v>3</v>
      </c>
      <c r="E2041">
        <v>0</v>
      </c>
      <c r="F2041">
        <v>25</v>
      </c>
      <c r="G2041">
        <v>3</v>
      </c>
      <c r="H2041" t="s">
        <v>223</v>
      </c>
      <c r="I2041">
        <v>14</v>
      </c>
      <c r="J2041">
        <v>45</v>
      </c>
      <c r="K2041">
        <v>14</v>
      </c>
      <c r="L2041">
        <v>2</v>
      </c>
      <c r="M2041">
        <v>1</v>
      </c>
      <c r="N2041">
        <v>0</v>
      </c>
      <c r="O2041">
        <v>1</v>
      </c>
      <c r="P2041" s="27">
        <v>25</v>
      </c>
      <c r="Q2041" s="33" t="str">
        <f t="shared" si="31"/>
        <v>Low</v>
      </c>
      <c r="R2041">
        <v>1</v>
      </c>
      <c r="S2041">
        <v>0</v>
      </c>
      <c r="T2041" s="27">
        <v>3.2188758248682006</v>
      </c>
      <c r="U2041">
        <v>2</v>
      </c>
      <c r="V2041" s="27">
        <v>9.6</v>
      </c>
      <c r="W2041" s="27">
        <v>0.9768</v>
      </c>
      <c r="X2041" s="27">
        <v>-2.3473356185642131E-2</v>
      </c>
      <c r="Y2041" s="27">
        <v>1.4232</v>
      </c>
      <c r="Z2041" s="27">
        <v>0.35290785736948838</v>
      </c>
      <c r="AA2041">
        <v>1</v>
      </c>
      <c r="AB2041">
        <v>1</v>
      </c>
      <c r="AC2041">
        <v>0</v>
      </c>
      <c r="AD2041">
        <v>-1</v>
      </c>
      <c r="AE2041">
        <v>-1</v>
      </c>
      <c r="AF2041">
        <v>1</v>
      </c>
      <c r="AG2041">
        <v>2</v>
      </c>
      <c r="AH2041">
        <v>1</v>
      </c>
      <c r="AI2041">
        <v>1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2</v>
      </c>
      <c r="AQ2041">
        <v>3</v>
      </c>
      <c r="AR2041">
        <v>2</v>
      </c>
      <c r="AS2041">
        <v>2</v>
      </c>
      <c r="AT2041">
        <v>1</v>
      </c>
      <c r="AU2041">
        <v>1</v>
      </c>
      <c r="AV2041" s="27">
        <v>11</v>
      </c>
      <c r="AW2041">
        <v>1</v>
      </c>
      <c r="AX2041">
        <v>0</v>
      </c>
      <c r="AY2041">
        <v>1</v>
      </c>
      <c r="AZ2041">
        <v>1</v>
      </c>
      <c r="BA2041">
        <v>1</v>
      </c>
      <c r="BB2041">
        <v>30</v>
      </c>
      <c r="BC2041">
        <v>1</v>
      </c>
      <c r="BD2041">
        <v>0</v>
      </c>
      <c r="BE2041">
        <v>0</v>
      </c>
      <c r="BF2041">
        <v>1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1</v>
      </c>
      <c r="BN2041">
        <v>4</v>
      </c>
      <c r="BO2041">
        <v>0</v>
      </c>
      <c r="BP2041">
        <v>0</v>
      </c>
      <c r="BQ2041">
        <v>1</v>
      </c>
      <c r="BR2041">
        <v>3</v>
      </c>
      <c r="BS2041">
        <v>2</v>
      </c>
      <c r="BT2041">
        <v>3</v>
      </c>
      <c r="BU2041">
        <v>1</v>
      </c>
      <c r="BV2041">
        <v>4</v>
      </c>
      <c r="BW2041">
        <v>2</v>
      </c>
      <c r="BX2041">
        <v>4</v>
      </c>
      <c r="BY2041">
        <v>1</v>
      </c>
      <c r="BZ2041">
        <v>4</v>
      </c>
      <c r="CA2041">
        <v>0</v>
      </c>
      <c r="CB2041">
        <v>2</v>
      </c>
      <c r="CC2041">
        <v>2</v>
      </c>
      <c r="CD2041" s="27">
        <v>14</v>
      </c>
      <c r="CE2041" s="27">
        <v>371.71</v>
      </c>
      <c r="CF2041" s="27">
        <v>2</v>
      </c>
      <c r="CG2041" s="27">
        <v>40.880000000000003</v>
      </c>
      <c r="CH2041">
        <v>1</v>
      </c>
      <c r="CI2041">
        <v>3</v>
      </c>
      <c r="CJ2041">
        <v>6</v>
      </c>
      <c r="CK2041">
        <v>0</v>
      </c>
      <c r="CL2041" s="27">
        <v>2.95</v>
      </c>
      <c r="CM2041" s="27">
        <v>1.0818051703517284</v>
      </c>
      <c r="CN2041" s="27">
        <v>15.2</v>
      </c>
      <c r="CO2041" s="27">
        <v>2.7212954278522306</v>
      </c>
      <c r="CP2041">
        <v>1</v>
      </c>
      <c r="CQ2041" s="27">
        <v>20</v>
      </c>
      <c r="CR2041" s="27">
        <v>2.9957322735539909</v>
      </c>
      <c r="CS2041" s="27">
        <v>132.35</v>
      </c>
      <c r="CT2041" s="27">
        <v>4.8854499286731103</v>
      </c>
      <c r="CU2041">
        <v>0</v>
      </c>
      <c r="CV2041" s="27">
        <v>0</v>
      </c>
      <c r="CW2041" s="34" t="e">
        <v>#NULL!</v>
      </c>
      <c r="CX2041" s="27">
        <v>0</v>
      </c>
      <c r="CY2041" s="34" t="e">
        <v>#NULL!</v>
      </c>
      <c r="CZ2041">
        <v>1</v>
      </c>
      <c r="DA2041" s="27">
        <v>24.25</v>
      </c>
      <c r="DB2041" s="27">
        <v>3.188416617383492</v>
      </c>
      <c r="DC2041" s="27">
        <v>140</v>
      </c>
      <c r="DD2041" s="27">
        <v>4.9416424226093039</v>
      </c>
      <c r="DE2041">
        <v>1</v>
      </c>
      <c r="DF2041" s="27">
        <v>21.25</v>
      </c>
      <c r="DG2041" s="27">
        <v>3.0563568953704259</v>
      </c>
      <c r="DH2041" s="27">
        <v>112.1</v>
      </c>
      <c r="DI2041" s="27">
        <v>4.7193913300781141</v>
      </c>
      <c r="DJ2041">
        <v>0</v>
      </c>
      <c r="DK2041">
        <v>1</v>
      </c>
      <c r="DL2041">
        <v>0</v>
      </c>
      <c r="DM2041">
        <v>3</v>
      </c>
      <c r="DN2041">
        <v>1</v>
      </c>
      <c r="DO2041">
        <v>1</v>
      </c>
      <c r="DP2041">
        <v>1</v>
      </c>
      <c r="DQ2041">
        <v>1</v>
      </c>
      <c r="DR2041">
        <v>0</v>
      </c>
      <c r="DS2041">
        <v>1</v>
      </c>
      <c r="DT2041">
        <v>15</v>
      </c>
      <c r="DU2041">
        <v>1</v>
      </c>
      <c r="DV2041">
        <v>1</v>
      </c>
      <c r="DW2041">
        <v>0</v>
      </c>
      <c r="DX2041">
        <v>0</v>
      </c>
      <c r="DY2041">
        <v>1</v>
      </c>
      <c r="DZ2041">
        <v>1</v>
      </c>
      <c r="EA2041">
        <v>1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 s="27">
        <v>1</v>
      </c>
    </row>
    <row r="2042" spans="1:137" x14ac:dyDescent="0.35">
      <c r="A2042">
        <v>2041</v>
      </c>
      <c r="B2042" t="s">
        <v>2255</v>
      </c>
      <c r="C2042">
        <v>4</v>
      </c>
      <c r="D2042">
        <v>4</v>
      </c>
      <c r="E2042">
        <v>0</v>
      </c>
      <c r="F2042">
        <v>40</v>
      </c>
      <c r="G2042">
        <v>4</v>
      </c>
      <c r="H2042" t="s">
        <v>212</v>
      </c>
      <c r="I2042">
        <v>16</v>
      </c>
      <c r="J2042">
        <v>49</v>
      </c>
      <c r="K2042">
        <v>11</v>
      </c>
      <c r="L2042">
        <v>1</v>
      </c>
      <c r="M2042">
        <v>2</v>
      </c>
      <c r="N2042">
        <v>0</v>
      </c>
      <c r="O2042">
        <v>3</v>
      </c>
      <c r="P2042" s="27">
        <v>54</v>
      </c>
      <c r="Q2042" s="33" t="str">
        <f t="shared" si="31"/>
        <v>Low</v>
      </c>
      <c r="R2042">
        <v>2</v>
      </c>
      <c r="S2042">
        <v>0</v>
      </c>
      <c r="T2042" s="27">
        <v>3.9889840465642745</v>
      </c>
      <c r="U2042">
        <v>3</v>
      </c>
      <c r="V2042" s="27">
        <v>20.7</v>
      </c>
      <c r="W2042" s="27">
        <v>3.7334519999999998</v>
      </c>
      <c r="X2042" s="27">
        <v>1.3173332748420696</v>
      </c>
      <c r="Y2042" s="27">
        <v>7.4445479999999993</v>
      </c>
      <c r="Z2042" s="27">
        <v>2.0074819524057586</v>
      </c>
      <c r="AA2042">
        <v>1</v>
      </c>
      <c r="AB2042">
        <v>1</v>
      </c>
      <c r="AC2042">
        <v>0</v>
      </c>
      <c r="AD2042">
        <v>-1</v>
      </c>
      <c r="AE2042">
        <v>-1</v>
      </c>
      <c r="AF2042">
        <v>1</v>
      </c>
      <c r="AG2042">
        <v>9</v>
      </c>
      <c r="AH2042">
        <v>0</v>
      </c>
      <c r="AI2042">
        <v>3</v>
      </c>
      <c r="AJ2042">
        <v>0</v>
      </c>
      <c r="AK2042">
        <v>0</v>
      </c>
      <c r="AL2042">
        <v>0</v>
      </c>
      <c r="AM2042">
        <v>0</v>
      </c>
      <c r="AN2042">
        <v>6</v>
      </c>
      <c r="AO2042">
        <v>0</v>
      </c>
      <c r="AP2042">
        <v>3</v>
      </c>
      <c r="AQ2042">
        <v>1</v>
      </c>
      <c r="AR2042">
        <v>1</v>
      </c>
      <c r="AS2042">
        <v>1</v>
      </c>
      <c r="AT2042">
        <v>1</v>
      </c>
      <c r="AU2042">
        <v>1</v>
      </c>
      <c r="AV2042" s="27">
        <v>19</v>
      </c>
      <c r="AW2042">
        <v>1</v>
      </c>
      <c r="AX2042">
        <v>0</v>
      </c>
      <c r="AY2042">
        <v>1</v>
      </c>
      <c r="AZ2042">
        <v>8</v>
      </c>
      <c r="BA2042">
        <v>4</v>
      </c>
      <c r="BB2042">
        <v>27</v>
      </c>
      <c r="BC2042">
        <v>0</v>
      </c>
      <c r="BD2042">
        <v>0</v>
      </c>
      <c r="BE2042">
        <v>0</v>
      </c>
      <c r="BF2042">
        <v>1</v>
      </c>
      <c r="BG2042">
        <v>0</v>
      </c>
      <c r="BH2042">
        <v>0</v>
      </c>
      <c r="BI2042">
        <v>0</v>
      </c>
      <c r="BJ2042">
        <v>1</v>
      </c>
      <c r="BK2042">
        <v>0</v>
      </c>
      <c r="BL2042">
        <v>1</v>
      </c>
      <c r="BM2042">
        <v>9</v>
      </c>
      <c r="BN2042">
        <v>5</v>
      </c>
      <c r="BO2042">
        <v>0</v>
      </c>
      <c r="BP2042">
        <v>0</v>
      </c>
      <c r="BQ2042">
        <v>0</v>
      </c>
      <c r="BR2042">
        <v>2</v>
      </c>
      <c r="BS2042">
        <v>4</v>
      </c>
      <c r="BT2042">
        <v>4</v>
      </c>
      <c r="BU2042">
        <v>0</v>
      </c>
      <c r="BV2042">
        <v>5</v>
      </c>
      <c r="BW2042">
        <v>2</v>
      </c>
      <c r="BX2042">
        <v>4</v>
      </c>
      <c r="BY2042">
        <v>1</v>
      </c>
      <c r="BZ2042">
        <v>1</v>
      </c>
      <c r="CA2042">
        <v>0</v>
      </c>
      <c r="CB2042">
        <v>4</v>
      </c>
      <c r="CC2042">
        <v>2</v>
      </c>
      <c r="CD2042" s="27">
        <v>8</v>
      </c>
      <c r="CE2042" s="27">
        <v>184.9</v>
      </c>
      <c r="CF2042" s="27">
        <v>6</v>
      </c>
      <c r="CG2042" s="27">
        <v>165.9</v>
      </c>
      <c r="CH2042">
        <v>1</v>
      </c>
      <c r="CI2042">
        <v>3</v>
      </c>
      <c r="CJ2042">
        <v>13</v>
      </c>
      <c r="CK2042">
        <v>0</v>
      </c>
      <c r="CL2042" s="27">
        <v>5.6</v>
      </c>
      <c r="CM2042" s="27">
        <v>1.7227665977411035</v>
      </c>
      <c r="CN2042" s="27">
        <v>84.65</v>
      </c>
      <c r="CO2042" s="27">
        <v>4.4385251085791442</v>
      </c>
      <c r="CP2042">
        <v>1</v>
      </c>
      <c r="CQ2042" s="27">
        <v>23.25</v>
      </c>
      <c r="CR2042" s="27">
        <v>3.1463051320333655</v>
      </c>
      <c r="CS2042" s="27">
        <v>311.64999999999998</v>
      </c>
      <c r="CT2042" s="27">
        <v>5.7418807632548594</v>
      </c>
      <c r="CU2042">
        <v>0</v>
      </c>
      <c r="CV2042" s="27">
        <v>0</v>
      </c>
      <c r="CW2042" s="34" t="e">
        <v>#NULL!</v>
      </c>
      <c r="CX2042" s="27">
        <v>0</v>
      </c>
      <c r="CY2042" s="34" t="e">
        <v>#NULL!</v>
      </c>
      <c r="CZ2042">
        <v>1</v>
      </c>
      <c r="DA2042" s="27">
        <v>47</v>
      </c>
      <c r="DB2042" s="27">
        <v>3.8501476017100584</v>
      </c>
      <c r="DC2042" s="27">
        <v>555</v>
      </c>
      <c r="DD2042" s="27">
        <v>6.3189681137464344</v>
      </c>
      <c r="DE2042">
        <v>0</v>
      </c>
      <c r="DF2042" s="27">
        <v>0</v>
      </c>
      <c r="DG2042" s="34" t="e">
        <v>#NULL!</v>
      </c>
      <c r="DH2042" s="27">
        <v>0</v>
      </c>
      <c r="DI2042" s="34" t="e">
        <v>#NULL!</v>
      </c>
      <c r="DJ2042">
        <v>0</v>
      </c>
      <c r="DK2042">
        <v>0</v>
      </c>
      <c r="DL2042">
        <v>0</v>
      </c>
      <c r="DM2042">
        <v>0</v>
      </c>
      <c r="DN2042">
        <v>1</v>
      </c>
      <c r="DO2042">
        <v>1</v>
      </c>
      <c r="DP2042">
        <v>1</v>
      </c>
      <c r="DQ2042">
        <v>1</v>
      </c>
      <c r="DR2042">
        <v>1</v>
      </c>
      <c r="DS2042">
        <v>1</v>
      </c>
      <c r="DT2042">
        <v>23</v>
      </c>
      <c r="DU2042">
        <v>1</v>
      </c>
      <c r="DV2042">
        <v>1</v>
      </c>
      <c r="DW2042">
        <v>1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 s="27">
        <v>8</v>
      </c>
    </row>
    <row r="2043" spans="1:137" x14ac:dyDescent="0.35">
      <c r="A2043">
        <v>2042</v>
      </c>
      <c r="B2043" t="s">
        <v>2256</v>
      </c>
      <c r="C2043">
        <v>5</v>
      </c>
      <c r="D2043">
        <v>4</v>
      </c>
      <c r="E2043">
        <v>1</v>
      </c>
      <c r="F2043">
        <v>56</v>
      </c>
      <c r="G2043">
        <v>5</v>
      </c>
      <c r="H2043" t="s">
        <v>205</v>
      </c>
      <c r="I2043">
        <v>15</v>
      </c>
      <c r="J2043">
        <v>46</v>
      </c>
      <c r="K2043">
        <v>14</v>
      </c>
      <c r="L2043">
        <v>2</v>
      </c>
      <c r="M2043">
        <v>1</v>
      </c>
      <c r="N2043">
        <v>0</v>
      </c>
      <c r="O2043">
        <v>14</v>
      </c>
      <c r="P2043" s="27">
        <v>109</v>
      </c>
      <c r="Q2043" s="33" t="str">
        <f t="shared" si="31"/>
        <v>Low</v>
      </c>
      <c r="R2043">
        <v>4</v>
      </c>
      <c r="S2043">
        <v>0</v>
      </c>
      <c r="T2043" s="27">
        <v>4.6913478822291435</v>
      </c>
      <c r="U2043">
        <v>4</v>
      </c>
      <c r="V2043" s="27">
        <v>11.5</v>
      </c>
      <c r="W2043" s="27">
        <v>1.6671549999999999</v>
      </c>
      <c r="X2043" s="27">
        <v>0.51111858084987338</v>
      </c>
      <c r="Y2043" s="27">
        <v>10.867845000000001</v>
      </c>
      <c r="Z2043" s="27">
        <v>2.3858084294086614</v>
      </c>
      <c r="AA2043">
        <v>0</v>
      </c>
      <c r="AB2043">
        <v>4</v>
      </c>
      <c r="AC2043">
        <v>0</v>
      </c>
      <c r="AD2043">
        <v>-1</v>
      </c>
      <c r="AE2043">
        <v>-1</v>
      </c>
      <c r="AF2043">
        <v>2</v>
      </c>
      <c r="AG2043">
        <v>6</v>
      </c>
      <c r="AH2043">
        <v>2</v>
      </c>
      <c r="AI2043">
        <v>0</v>
      </c>
      <c r="AJ2043">
        <v>2</v>
      </c>
      <c r="AK2043">
        <v>0</v>
      </c>
      <c r="AL2043">
        <v>0</v>
      </c>
      <c r="AM2043">
        <v>0</v>
      </c>
      <c r="AN2043">
        <v>2</v>
      </c>
      <c r="AO2043">
        <v>1</v>
      </c>
      <c r="AP2043">
        <v>1</v>
      </c>
      <c r="AQ2043">
        <v>25</v>
      </c>
      <c r="AR2043">
        <v>4</v>
      </c>
      <c r="AS2043">
        <v>5</v>
      </c>
      <c r="AT2043">
        <v>1</v>
      </c>
      <c r="AU2043">
        <v>1</v>
      </c>
      <c r="AV2043" s="27">
        <v>70.600000000000009</v>
      </c>
      <c r="AW2043">
        <v>3</v>
      </c>
      <c r="AX2043">
        <v>1</v>
      </c>
      <c r="AY2043">
        <v>1</v>
      </c>
      <c r="AZ2043">
        <v>1</v>
      </c>
      <c r="BA2043">
        <v>1</v>
      </c>
      <c r="BB2043">
        <v>30</v>
      </c>
      <c r="BC2043">
        <v>1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0</v>
      </c>
      <c r="BL2043">
        <v>0</v>
      </c>
      <c r="BM2043">
        <v>1</v>
      </c>
      <c r="BN2043">
        <v>3</v>
      </c>
      <c r="BO2043">
        <v>0</v>
      </c>
      <c r="BP2043">
        <v>0</v>
      </c>
      <c r="BQ2043">
        <v>0</v>
      </c>
      <c r="BR2043">
        <v>4</v>
      </c>
      <c r="BS2043">
        <v>2</v>
      </c>
      <c r="BT2043">
        <v>4</v>
      </c>
      <c r="BU2043">
        <v>0</v>
      </c>
      <c r="BV2043">
        <v>20</v>
      </c>
      <c r="BW2043">
        <v>5</v>
      </c>
      <c r="BX2043">
        <v>5</v>
      </c>
      <c r="BY2043">
        <v>4</v>
      </c>
      <c r="BZ2043">
        <v>3</v>
      </c>
      <c r="CA2043">
        <v>0</v>
      </c>
      <c r="CB2043">
        <v>22</v>
      </c>
      <c r="CC2043">
        <v>5</v>
      </c>
      <c r="CD2043" s="27">
        <v>13</v>
      </c>
      <c r="CE2043" s="27">
        <v>478.98</v>
      </c>
      <c r="CF2043" s="27">
        <v>4</v>
      </c>
      <c r="CG2043" s="27">
        <v>98.850000000000009</v>
      </c>
      <c r="CH2043">
        <v>0</v>
      </c>
      <c r="CI2043">
        <v>2</v>
      </c>
      <c r="CJ2043">
        <v>55</v>
      </c>
      <c r="CK2043">
        <v>0</v>
      </c>
      <c r="CL2043" s="27">
        <v>9.5500000000000007</v>
      </c>
      <c r="CM2043" s="27">
        <v>2.256541154492639</v>
      </c>
      <c r="CN2043" s="27">
        <v>531.65</v>
      </c>
      <c r="CO2043" s="27">
        <v>6.2759853780970953</v>
      </c>
      <c r="CP2043">
        <v>1</v>
      </c>
      <c r="CQ2043" s="27">
        <v>14.25</v>
      </c>
      <c r="CR2043" s="27">
        <v>2.6567569067146595</v>
      </c>
      <c r="CS2043" s="27">
        <v>738.95</v>
      </c>
      <c r="CT2043" s="27">
        <v>6.6052302596605816</v>
      </c>
      <c r="CU2043">
        <v>0</v>
      </c>
      <c r="CV2043" s="27">
        <v>0</v>
      </c>
      <c r="CW2043" s="34" t="e">
        <v>#NULL!</v>
      </c>
      <c r="CX2043" s="27">
        <v>0</v>
      </c>
      <c r="CY2043" s="34" t="e">
        <v>#NULL!</v>
      </c>
      <c r="CZ2043">
        <v>0</v>
      </c>
      <c r="DA2043" s="27">
        <v>0</v>
      </c>
      <c r="DB2043" s="34" t="e">
        <v>#NULL!</v>
      </c>
      <c r="DC2043" s="27">
        <v>0</v>
      </c>
      <c r="DD2043" s="34" t="e">
        <v>#NULL!</v>
      </c>
      <c r="DE2043">
        <v>1</v>
      </c>
      <c r="DF2043" s="27">
        <v>28.65</v>
      </c>
      <c r="DG2043" s="27">
        <v>3.3551534431607486</v>
      </c>
      <c r="DH2043" s="27">
        <v>1599.2</v>
      </c>
      <c r="DI2043" s="27">
        <v>7.37725878318619</v>
      </c>
      <c r="DJ2043">
        <v>1</v>
      </c>
      <c r="DK2043">
        <v>1</v>
      </c>
      <c r="DL2043">
        <v>0</v>
      </c>
      <c r="DM2043">
        <v>4</v>
      </c>
      <c r="DN2043">
        <v>1</v>
      </c>
      <c r="DO2043">
        <v>0</v>
      </c>
      <c r="DP2043">
        <v>0</v>
      </c>
      <c r="DQ2043">
        <v>1</v>
      </c>
      <c r="DR2043">
        <v>0</v>
      </c>
      <c r="DS2043">
        <v>1</v>
      </c>
      <c r="DT2043">
        <v>25</v>
      </c>
      <c r="DU2043">
        <v>1</v>
      </c>
      <c r="DV2043">
        <v>1</v>
      </c>
      <c r="DW2043">
        <v>1</v>
      </c>
      <c r="DX2043">
        <v>0</v>
      </c>
      <c r="DY2043">
        <v>1</v>
      </c>
      <c r="DZ2043">
        <v>0</v>
      </c>
      <c r="EA2043">
        <v>0</v>
      </c>
      <c r="EB2043">
        <v>0</v>
      </c>
      <c r="EC2043">
        <v>1</v>
      </c>
      <c r="ED2043">
        <v>0</v>
      </c>
      <c r="EE2043">
        <v>0</v>
      </c>
      <c r="EF2043">
        <v>0</v>
      </c>
      <c r="EG2043" s="27">
        <v>5</v>
      </c>
    </row>
    <row r="2044" spans="1:137" x14ac:dyDescent="0.35">
      <c r="A2044">
        <v>2043</v>
      </c>
      <c r="B2044" t="s">
        <v>2257</v>
      </c>
      <c r="C2044">
        <v>5</v>
      </c>
      <c r="D2044">
        <v>4</v>
      </c>
      <c r="E2044">
        <v>1</v>
      </c>
      <c r="F2044">
        <v>76</v>
      </c>
      <c r="G2044">
        <v>6</v>
      </c>
      <c r="H2044" t="s">
        <v>210</v>
      </c>
      <c r="I2044">
        <v>11</v>
      </c>
      <c r="J2044">
        <v>52</v>
      </c>
      <c r="K2044">
        <v>15</v>
      </c>
      <c r="L2044">
        <v>3</v>
      </c>
      <c r="M2044">
        <v>6</v>
      </c>
      <c r="N2044">
        <v>0</v>
      </c>
      <c r="O2044">
        <v>33</v>
      </c>
      <c r="P2044" s="27">
        <v>14</v>
      </c>
      <c r="Q2044" s="33" t="str">
        <f t="shared" si="31"/>
        <v>Low</v>
      </c>
      <c r="R2044">
        <v>5</v>
      </c>
      <c r="S2044">
        <v>1</v>
      </c>
      <c r="T2044" s="27">
        <v>2.6390573296152584</v>
      </c>
      <c r="U2044">
        <v>1</v>
      </c>
      <c r="V2044" s="27">
        <v>8.5</v>
      </c>
      <c r="W2044" s="27">
        <v>0.29631000000000007</v>
      </c>
      <c r="X2044" s="27">
        <v>-1.2163490753939912</v>
      </c>
      <c r="Y2044" s="27">
        <v>0.8936900000000001</v>
      </c>
      <c r="Z2044" s="27">
        <v>-0.11239632009456418</v>
      </c>
      <c r="AA2044">
        <v>0</v>
      </c>
      <c r="AB2044">
        <v>2</v>
      </c>
      <c r="AC2044">
        <v>0</v>
      </c>
      <c r="AD2044">
        <v>-1</v>
      </c>
      <c r="AE2044">
        <v>-1</v>
      </c>
      <c r="AF2044">
        <v>1</v>
      </c>
      <c r="AG2044">
        <v>2</v>
      </c>
      <c r="AH2044">
        <v>0</v>
      </c>
      <c r="AI2044">
        <v>2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2</v>
      </c>
      <c r="AQ2044">
        <v>32</v>
      </c>
      <c r="AR2044">
        <v>5</v>
      </c>
      <c r="AS2044">
        <v>2</v>
      </c>
      <c r="AT2044">
        <v>0</v>
      </c>
      <c r="AU2044">
        <v>1</v>
      </c>
      <c r="AV2044" s="27">
        <v>9.3000000000000007</v>
      </c>
      <c r="AW2044">
        <v>1</v>
      </c>
      <c r="AX2044">
        <v>0</v>
      </c>
      <c r="AY2044">
        <v>0</v>
      </c>
      <c r="AZ2044">
        <v>4</v>
      </c>
      <c r="BA2044">
        <v>3</v>
      </c>
      <c r="BB2044">
        <v>22</v>
      </c>
      <c r="BC2044">
        <v>1</v>
      </c>
      <c r="BD2044">
        <v>1</v>
      </c>
      <c r="BE2044">
        <v>1</v>
      </c>
      <c r="BF2044">
        <v>1</v>
      </c>
      <c r="BG2044">
        <v>1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9</v>
      </c>
      <c r="BN2044">
        <v>4</v>
      </c>
      <c r="BO2044">
        <v>1</v>
      </c>
      <c r="BP2044">
        <v>0</v>
      </c>
      <c r="BQ2044">
        <v>1</v>
      </c>
      <c r="BR2044">
        <v>2</v>
      </c>
      <c r="BS2044">
        <v>3</v>
      </c>
      <c r="BT2044">
        <v>3</v>
      </c>
      <c r="BU2044">
        <v>1</v>
      </c>
      <c r="BV2044">
        <v>37</v>
      </c>
      <c r="BW2044">
        <v>5</v>
      </c>
      <c r="BX2044">
        <v>5</v>
      </c>
      <c r="BY2044">
        <v>3</v>
      </c>
      <c r="BZ2044">
        <v>4</v>
      </c>
      <c r="CA2044">
        <v>1</v>
      </c>
      <c r="CB2044">
        <v>28</v>
      </c>
      <c r="CC2044">
        <v>5</v>
      </c>
      <c r="CD2044" s="27">
        <v>6</v>
      </c>
      <c r="CE2044" s="27">
        <v>142.49</v>
      </c>
      <c r="CF2044" s="27">
        <v>10</v>
      </c>
      <c r="CG2044" s="27">
        <v>166.88</v>
      </c>
      <c r="CH2044">
        <v>1</v>
      </c>
      <c r="CI2044">
        <v>2</v>
      </c>
      <c r="CJ2044">
        <v>70</v>
      </c>
      <c r="CK2044">
        <v>0</v>
      </c>
      <c r="CL2044" s="27">
        <v>25.25</v>
      </c>
      <c r="CM2044" s="27">
        <v>3.2288261557213689</v>
      </c>
      <c r="CN2044" s="27">
        <v>1750.7</v>
      </c>
      <c r="CO2044" s="27">
        <v>7.4677709869388869</v>
      </c>
      <c r="CP2044">
        <v>1</v>
      </c>
      <c r="CQ2044" s="27">
        <v>20</v>
      </c>
      <c r="CR2044" s="27">
        <v>2.9957322735539909</v>
      </c>
      <c r="CS2044" s="27">
        <v>1412.9</v>
      </c>
      <c r="CT2044" s="27">
        <v>7.2533996087717618</v>
      </c>
      <c r="CU2044">
        <v>0</v>
      </c>
      <c r="CV2044" s="27">
        <v>0</v>
      </c>
      <c r="CW2044" s="34" t="e">
        <v>#NULL!</v>
      </c>
      <c r="CX2044" s="27">
        <v>0</v>
      </c>
      <c r="CY2044" s="34" t="e">
        <v>#NULL!</v>
      </c>
      <c r="CZ2044">
        <v>1</v>
      </c>
      <c r="DA2044" s="27">
        <v>32.25</v>
      </c>
      <c r="DB2044" s="27">
        <v>3.4735180432417816</v>
      </c>
      <c r="DC2044" s="27">
        <v>2355</v>
      </c>
      <c r="DD2044" s="27">
        <v>7.7642960064505182</v>
      </c>
      <c r="DE2044">
        <v>0</v>
      </c>
      <c r="DF2044" s="27">
        <v>0</v>
      </c>
      <c r="DG2044" s="34" t="e">
        <v>#NULL!</v>
      </c>
      <c r="DH2044" s="27">
        <v>0</v>
      </c>
      <c r="DI2044" s="34" t="e">
        <v>#NULL!</v>
      </c>
      <c r="DJ2044">
        <v>1</v>
      </c>
      <c r="DK2044">
        <v>0</v>
      </c>
      <c r="DL2044">
        <v>0</v>
      </c>
      <c r="DM2044">
        <v>1</v>
      </c>
      <c r="DN2044">
        <v>0</v>
      </c>
      <c r="DO2044">
        <v>0</v>
      </c>
      <c r="DP2044">
        <v>1</v>
      </c>
      <c r="DQ2044">
        <v>0</v>
      </c>
      <c r="DR2044">
        <v>0</v>
      </c>
      <c r="DS2044">
        <v>1</v>
      </c>
      <c r="DT2044">
        <v>17</v>
      </c>
      <c r="DU2044">
        <v>1</v>
      </c>
      <c r="DV2044">
        <v>1</v>
      </c>
      <c r="DW2044">
        <v>1</v>
      </c>
      <c r="DX2044">
        <v>0</v>
      </c>
      <c r="DY2044">
        <v>1</v>
      </c>
      <c r="DZ2044">
        <v>0</v>
      </c>
      <c r="EA2044">
        <v>0</v>
      </c>
      <c r="EB2044">
        <v>0</v>
      </c>
      <c r="EC2044">
        <v>1</v>
      </c>
      <c r="ED2044">
        <v>0</v>
      </c>
      <c r="EE2044">
        <v>0</v>
      </c>
      <c r="EF2044">
        <v>0</v>
      </c>
      <c r="EG2044" s="27">
        <v>7</v>
      </c>
    </row>
    <row r="2045" spans="1:137" x14ac:dyDescent="0.35">
      <c r="A2045">
        <v>2044</v>
      </c>
      <c r="B2045" t="s">
        <v>2258</v>
      </c>
      <c r="C2045">
        <v>5</v>
      </c>
      <c r="D2045">
        <v>4</v>
      </c>
      <c r="E2045">
        <v>0</v>
      </c>
      <c r="F2045">
        <v>36</v>
      </c>
      <c r="G2045">
        <v>4</v>
      </c>
      <c r="H2045" t="s">
        <v>205</v>
      </c>
      <c r="I2045">
        <v>17</v>
      </c>
      <c r="J2045">
        <v>48</v>
      </c>
      <c r="K2045">
        <v>18</v>
      </c>
      <c r="L2045">
        <v>4</v>
      </c>
      <c r="M2045">
        <v>6</v>
      </c>
      <c r="N2045">
        <v>0</v>
      </c>
      <c r="O2045">
        <v>5</v>
      </c>
      <c r="P2045" s="27">
        <v>30</v>
      </c>
      <c r="Q2045" s="33" t="str">
        <f t="shared" si="31"/>
        <v>Low</v>
      </c>
      <c r="R2045">
        <v>2</v>
      </c>
      <c r="S2045">
        <v>0</v>
      </c>
      <c r="T2045" s="27">
        <v>3.4011973816621555</v>
      </c>
      <c r="U2045">
        <v>2</v>
      </c>
      <c r="V2045" s="27">
        <v>8.7999999999999989</v>
      </c>
      <c r="W2045" s="27">
        <v>2.4103199999999996</v>
      </c>
      <c r="X2045" s="27">
        <v>0.87975951877105607</v>
      </c>
      <c r="Y2045" s="27">
        <v>0.22968000000000011</v>
      </c>
      <c r="Z2045" s="27">
        <v>-1.471068243169328</v>
      </c>
      <c r="AA2045">
        <v>0</v>
      </c>
      <c r="AB2045">
        <v>5</v>
      </c>
      <c r="AC2045">
        <v>1</v>
      </c>
      <c r="AD2045">
        <v>19</v>
      </c>
      <c r="AE2045">
        <v>4</v>
      </c>
      <c r="AF2045">
        <v>4</v>
      </c>
      <c r="AG2045">
        <v>3</v>
      </c>
      <c r="AH2045">
        <v>0</v>
      </c>
      <c r="AI2045">
        <v>3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1</v>
      </c>
      <c r="AP2045">
        <v>1</v>
      </c>
      <c r="AQ2045">
        <v>17</v>
      </c>
      <c r="AR2045">
        <v>4</v>
      </c>
      <c r="AS2045">
        <v>2</v>
      </c>
      <c r="AT2045">
        <v>0</v>
      </c>
      <c r="AU2045">
        <v>1</v>
      </c>
      <c r="AV2045" s="27">
        <v>9.5</v>
      </c>
      <c r="AW2045">
        <v>1</v>
      </c>
      <c r="AX2045">
        <v>1</v>
      </c>
      <c r="AY2045">
        <v>0</v>
      </c>
      <c r="AZ2045">
        <v>5</v>
      </c>
      <c r="BA2045">
        <v>3</v>
      </c>
      <c r="BB2045">
        <v>18</v>
      </c>
      <c r="BC2045">
        <v>0</v>
      </c>
      <c r="BD2045">
        <v>0</v>
      </c>
      <c r="BE2045">
        <v>0</v>
      </c>
      <c r="BF2045">
        <v>0</v>
      </c>
      <c r="BG2045">
        <v>1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3</v>
      </c>
      <c r="BN2045">
        <v>3</v>
      </c>
      <c r="BO2045">
        <v>1</v>
      </c>
      <c r="BP2045">
        <v>1</v>
      </c>
      <c r="BQ2045">
        <v>0</v>
      </c>
      <c r="BR2045">
        <v>1</v>
      </c>
      <c r="BS2045">
        <v>3</v>
      </c>
      <c r="BT2045">
        <v>1</v>
      </c>
      <c r="BU2045">
        <v>0</v>
      </c>
      <c r="BV2045">
        <v>18</v>
      </c>
      <c r="BW2045">
        <v>5</v>
      </c>
      <c r="BX2045">
        <v>3</v>
      </c>
      <c r="BY2045">
        <v>1</v>
      </c>
      <c r="BZ2045">
        <v>3</v>
      </c>
      <c r="CA2045">
        <v>0</v>
      </c>
      <c r="CB2045">
        <v>13</v>
      </c>
      <c r="CC2045">
        <v>4</v>
      </c>
      <c r="CD2045" s="27">
        <v>10</v>
      </c>
      <c r="CE2045" s="27">
        <v>247.05</v>
      </c>
      <c r="CF2045" s="27">
        <v>5</v>
      </c>
      <c r="CG2045" s="27">
        <v>159.18</v>
      </c>
      <c r="CH2045">
        <v>0</v>
      </c>
      <c r="CI2045">
        <v>3</v>
      </c>
      <c r="CJ2045">
        <v>35</v>
      </c>
      <c r="CK2045">
        <v>0</v>
      </c>
      <c r="CL2045" s="27">
        <v>10.4</v>
      </c>
      <c r="CM2045" s="27">
        <v>2.341805806147327</v>
      </c>
      <c r="CN2045" s="27">
        <v>375.3</v>
      </c>
      <c r="CO2045" s="27">
        <v>5.9277257061409756</v>
      </c>
      <c r="CP2045">
        <v>1</v>
      </c>
      <c r="CQ2045" s="27">
        <v>19</v>
      </c>
      <c r="CR2045" s="27">
        <v>2.9444389791664403</v>
      </c>
      <c r="CS2045" s="27">
        <v>721</v>
      </c>
      <c r="CT2045" s="27">
        <v>6.5806391372849493</v>
      </c>
      <c r="CU2045">
        <v>1</v>
      </c>
      <c r="CV2045" s="27">
        <v>38.049999999999997</v>
      </c>
      <c r="CW2045" s="27">
        <v>3.6389010843076948</v>
      </c>
      <c r="CX2045" s="27">
        <v>1237</v>
      </c>
      <c r="CY2045" s="27">
        <v>7.1204443723924875</v>
      </c>
      <c r="CZ2045">
        <v>1</v>
      </c>
      <c r="DA2045" s="27">
        <v>12</v>
      </c>
      <c r="DB2045" s="27">
        <v>2.4849066497880004</v>
      </c>
      <c r="DC2045" s="27">
        <v>435</v>
      </c>
      <c r="DD2045" s="27">
        <v>6.0753460310886842</v>
      </c>
      <c r="DE2045">
        <v>1</v>
      </c>
      <c r="DF2045" s="27">
        <v>49.1</v>
      </c>
      <c r="DG2045" s="27">
        <v>3.8938590348004749</v>
      </c>
      <c r="DH2045" s="27">
        <v>1639.1</v>
      </c>
      <c r="DI2045" s="27">
        <v>7.4019025896953146</v>
      </c>
      <c r="DJ2045">
        <v>1</v>
      </c>
      <c r="DK2045">
        <v>1</v>
      </c>
      <c r="DL2045">
        <v>1</v>
      </c>
      <c r="DM2045">
        <v>4</v>
      </c>
      <c r="DN2045">
        <v>1</v>
      </c>
      <c r="DO2045">
        <v>1</v>
      </c>
      <c r="DP2045">
        <v>1</v>
      </c>
      <c r="DQ2045">
        <v>1</v>
      </c>
      <c r="DR2045">
        <v>1</v>
      </c>
      <c r="DS2045">
        <v>1</v>
      </c>
      <c r="DT2045">
        <v>21</v>
      </c>
      <c r="DU2045">
        <v>1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 s="27">
        <v>5</v>
      </c>
    </row>
    <row r="2046" spans="1:137" x14ac:dyDescent="0.35">
      <c r="A2046">
        <v>2045</v>
      </c>
      <c r="B2046" t="s">
        <v>2259</v>
      </c>
      <c r="C2046">
        <v>5</v>
      </c>
      <c r="D2046">
        <v>2</v>
      </c>
      <c r="E2046">
        <v>0</v>
      </c>
      <c r="F2046">
        <v>24</v>
      </c>
      <c r="G2046">
        <v>2</v>
      </c>
      <c r="H2046" t="s">
        <v>207</v>
      </c>
      <c r="I2046">
        <v>25</v>
      </c>
      <c r="J2046">
        <v>46</v>
      </c>
      <c r="K2046">
        <v>17</v>
      </c>
      <c r="L2046">
        <v>4</v>
      </c>
      <c r="M2046">
        <v>6</v>
      </c>
      <c r="N2046">
        <v>0</v>
      </c>
      <c r="O2046">
        <v>0</v>
      </c>
      <c r="P2046" s="27">
        <v>97</v>
      </c>
      <c r="Q2046" s="33" t="str">
        <f t="shared" si="31"/>
        <v>Low</v>
      </c>
      <c r="R2046">
        <v>1</v>
      </c>
      <c r="S2046">
        <v>0</v>
      </c>
      <c r="T2046" s="27">
        <v>4.5747109785033828</v>
      </c>
      <c r="U2046">
        <v>4</v>
      </c>
      <c r="V2046" s="27">
        <v>2</v>
      </c>
      <c r="W2046" s="27">
        <v>0.51798</v>
      </c>
      <c r="X2046" s="27">
        <v>-0.65781864750665076</v>
      </c>
      <c r="Y2046" s="27">
        <v>1.4220199999999998</v>
      </c>
      <c r="Z2046" s="27">
        <v>0.3520783959797511</v>
      </c>
      <c r="AA2046">
        <v>0</v>
      </c>
      <c r="AB2046">
        <v>5</v>
      </c>
      <c r="AC2046">
        <v>0</v>
      </c>
      <c r="AD2046">
        <v>-1</v>
      </c>
      <c r="AE2046">
        <v>-1</v>
      </c>
      <c r="AF2046">
        <v>1</v>
      </c>
      <c r="AG2046">
        <v>3</v>
      </c>
      <c r="AH2046">
        <v>0</v>
      </c>
      <c r="AI2046">
        <v>1</v>
      </c>
      <c r="AJ2046">
        <v>2</v>
      </c>
      <c r="AK2046">
        <v>0</v>
      </c>
      <c r="AL2046">
        <v>0</v>
      </c>
      <c r="AM2046">
        <v>0</v>
      </c>
      <c r="AN2046">
        <v>0</v>
      </c>
      <c r="AO2046">
        <v>1</v>
      </c>
      <c r="AP2046">
        <v>1</v>
      </c>
      <c r="AQ2046">
        <v>5</v>
      </c>
      <c r="AR2046">
        <v>2</v>
      </c>
      <c r="AS2046">
        <v>3</v>
      </c>
      <c r="AT2046">
        <v>1</v>
      </c>
      <c r="AU2046">
        <v>1</v>
      </c>
      <c r="AV2046" s="27">
        <v>37.5</v>
      </c>
      <c r="AW2046">
        <v>2</v>
      </c>
      <c r="AX2046">
        <v>0</v>
      </c>
      <c r="AY2046">
        <v>0</v>
      </c>
      <c r="AZ2046">
        <v>1</v>
      </c>
      <c r="BA2046">
        <v>1</v>
      </c>
      <c r="BB2046">
        <v>24</v>
      </c>
      <c r="BC2046">
        <v>1</v>
      </c>
      <c r="BD2046">
        <v>0</v>
      </c>
      <c r="BE2046">
        <v>0</v>
      </c>
      <c r="BF2046">
        <v>1</v>
      </c>
      <c r="BG2046">
        <v>0</v>
      </c>
      <c r="BH2046">
        <v>0</v>
      </c>
      <c r="BI2046">
        <v>0</v>
      </c>
      <c r="BJ2046">
        <v>1</v>
      </c>
      <c r="BK2046">
        <v>1</v>
      </c>
      <c r="BL2046">
        <v>1</v>
      </c>
      <c r="BM2046">
        <v>9</v>
      </c>
      <c r="BN2046">
        <v>2</v>
      </c>
      <c r="BO2046">
        <v>0</v>
      </c>
      <c r="BP2046">
        <v>1</v>
      </c>
      <c r="BQ2046">
        <v>0</v>
      </c>
      <c r="BR2046">
        <v>1</v>
      </c>
      <c r="BS2046">
        <v>4</v>
      </c>
      <c r="BT2046">
        <v>3</v>
      </c>
      <c r="BU2046">
        <v>0</v>
      </c>
      <c r="BV2046">
        <v>2</v>
      </c>
      <c r="BW2046">
        <v>2</v>
      </c>
      <c r="BX2046">
        <v>4</v>
      </c>
      <c r="BY2046">
        <v>4</v>
      </c>
      <c r="BZ2046">
        <v>1</v>
      </c>
      <c r="CA2046">
        <v>1</v>
      </c>
      <c r="CB2046">
        <v>2</v>
      </c>
      <c r="CC2046">
        <v>2</v>
      </c>
      <c r="CD2046" s="27">
        <v>10</v>
      </c>
      <c r="CE2046" s="27">
        <v>557.72</v>
      </c>
      <c r="CF2046" s="27">
        <v>5</v>
      </c>
      <c r="CG2046" s="27">
        <v>339.99</v>
      </c>
      <c r="CH2046">
        <v>0</v>
      </c>
      <c r="CI2046">
        <v>1</v>
      </c>
      <c r="CJ2046">
        <v>4</v>
      </c>
      <c r="CK2046">
        <v>1</v>
      </c>
      <c r="CL2046" s="27">
        <v>3.25</v>
      </c>
      <c r="CM2046" s="27">
        <v>1.1786549963416462</v>
      </c>
      <c r="CN2046" s="27">
        <v>9.0500000000000007</v>
      </c>
      <c r="CO2046" s="27">
        <v>2.2027647577118348</v>
      </c>
      <c r="CP2046">
        <v>1</v>
      </c>
      <c r="CQ2046" s="27">
        <v>12</v>
      </c>
      <c r="CR2046" s="27">
        <v>2.4849066497880004</v>
      </c>
      <c r="CS2046" s="27">
        <v>56</v>
      </c>
      <c r="CT2046" s="27">
        <v>4.0253516907351496</v>
      </c>
      <c r="CU2046">
        <v>1</v>
      </c>
      <c r="CV2046" s="27">
        <v>53.35</v>
      </c>
      <c r="CW2046" s="27">
        <v>3.9768739777477622</v>
      </c>
      <c r="CX2046" s="27">
        <v>173.6</v>
      </c>
      <c r="CY2046" s="27">
        <v>5.15675380222625</v>
      </c>
      <c r="CZ2046">
        <v>1</v>
      </c>
      <c r="DA2046" s="27">
        <v>22.5</v>
      </c>
      <c r="DB2046" s="27">
        <v>3.1135153092103742</v>
      </c>
      <c r="DC2046" s="27">
        <v>55</v>
      </c>
      <c r="DD2046" s="27">
        <v>4.0073331852324712</v>
      </c>
      <c r="DE2046">
        <v>1</v>
      </c>
      <c r="DF2046" s="27">
        <v>40.799999999999997</v>
      </c>
      <c r="DG2046" s="27">
        <v>3.708682081410116</v>
      </c>
      <c r="DH2046" s="27">
        <v>105.4</v>
      </c>
      <c r="DI2046" s="27">
        <v>4.6577626361072619</v>
      </c>
      <c r="DJ2046">
        <v>0</v>
      </c>
      <c r="DK2046">
        <v>1</v>
      </c>
      <c r="DL2046">
        <v>1</v>
      </c>
      <c r="DM2046">
        <v>4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9</v>
      </c>
      <c r="DU2046">
        <v>1</v>
      </c>
      <c r="DV2046">
        <v>1</v>
      </c>
      <c r="DW2046">
        <v>1</v>
      </c>
      <c r="DX2046">
        <v>0</v>
      </c>
      <c r="DY2046">
        <v>1</v>
      </c>
      <c r="DZ2046">
        <v>1</v>
      </c>
      <c r="EA2046">
        <v>0</v>
      </c>
      <c r="EB2046">
        <v>1</v>
      </c>
      <c r="EC2046">
        <v>0</v>
      </c>
      <c r="ED2046">
        <v>0</v>
      </c>
      <c r="EE2046">
        <v>1</v>
      </c>
      <c r="EF2046">
        <v>0</v>
      </c>
      <c r="EG2046" s="27">
        <v>6</v>
      </c>
    </row>
    <row r="2047" spans="1:137" x14ac:dyDescent="0.35">
      <c r="A2047">
        <v>2046</v>
      </c>
      <c r="B2047" t="s">
        <v>2260</v>
      </c>
      <c r="C2047">
        <v>3</v>
      </c>
      <c r="D2047">
        <v>2</v>
      </c>
      <c r="E2047">
        <v>0</v>
      </c>
      <c r="F2047">
        <v>43</v>
      </c>
      <c r="G2047">
        <v>4</v>
      </c>
      <c r="H2047" t="s">
        <v>231</v>
      </c>
      <c r="I2047">
        <v>12</v>
      </c>
      <c r="J2047">
        <v>43</v>
      </c>
      <c r="K2047">
        <v>16</v>
      </c>
      <c r="L2047">
        <v>3</v>
      </c>
      <c r="M2047">
        <v>1</v>
      </c>
      <c r="N2047">
        <v>0</v>
      </c>
      <c r="O2047">
        <v>3</v>
      </c>
      <c r="P2047" s="27">
        <v>46</v>
      </c>
      <c r="Q2047" s="33" t="str">
        <f t="shared" si="31"/>
        <v>Low</v>
      </c>
      <c r="R2047">
        <v>2</v>
      </c>
      <c r="S2047">
        <v>0</v>
      </c>
      <c r="T2047" s="27">
        <v>3.8286413964890951</v>
      </c>
      <c r="U2047">
        <v>2</v>
      </c>
      <c r="V2047" s="27">
        <v>8.5</v>
      </c>
      <c r="W2047" s="27">
        <v>1.19255</v>
      </c>
      <c r="X2047" s="27">
        <v>0.17609387162254897</v>
      </c>
      <c r="Y2047" s="27">
        <v>2.7174500000000004</v>
      </c>
      <c r="Z2047" s="27">
        <v>0.99969394057992966</v>
      </c>
      <c r="AA2047">
        <v>0</v>
      </c>
      <c r="AB2047">
        <v>2</v>
      </c>
      <c r="AC2047">
        <v>0</v>
      </c>
      <c r="AD2047">
        <v>-1</v>
      </c>
      <c r="AE2047">
        <v>-1</v>
      </c>
      <c r="AF2047">
        <v>1</v>
      </c>
      <c r="AG2047">
        <v>3</v>
      </c>
      <c r="AH2047">
        <v>3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1</v>
      </c>
      <c r="AP2047">
        <v>1</v>
      </c>
      <c r="AQ2047">
        <v>13</v>
      </c>
      <c r="AR2047">
        <v>3</v>
      </c>
      <c r="AS2047">
        <v>2</v>
      </c>
      <c r="AT2047">
        <v>1</v>
      </c>
      <c r="AU2047">
        <v>1</v>
      </c>
      <c r="AV2047" s="27">
        <v>32</v>
      </c>
      <c r="AW2047">
        <v>2</v>
      </c>
      <c r="AX2047">
        <v>1</v>
      </c>
      <c r="AY2047">
        <v>0</v>
      </c>
      <c r="AZ2047">
        <v>1</v>
      </c>
      <c r="BA2047">
        <v>1</v>
      </c>
      <c r="BB2047">
        <v>20</v>
      </c>
      <c r="BC2047">
        <v>1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1</v>
      </c>
      <c r="BJ2047">
        <v>0</v>
      </c>
      <c r="BK2047">
        <v>0</v>
      </c>
      <c r="BL2047">
        <v>0</v>
      </c>
      <c r="BM2047">
        <v>9</v>
      </c>
      <c r="BN2047">
        <v>4</v>
      </c>
      <c r="BO2047">
        <v>1</v>
      </c>
      <c r="BP2047">
        <v>0</v>
      </c>
      <c r="BQ2047">
        <v>0</v>
      </c>
      <c r="BR2047">
        <v>3</v>
      </c>
      <c r="BS2047">
        <v>3</v>
      </c>
      <c r="BT2047">
        <v>4</v>
      </c>
      <c r="BU2047">
        <v>1</v>
      </c>
      <c r="BV2047">
        <v>11</v>
      </c>
      <c r="BW2047">
        <v>4</v>
      </c>
      <c r="BX2047">
        <v>2</v>
      </c>
      <c r="BY2047">
        <v>3</v>
      </c>
      <c r="BZ2047">
        <v>1</v>
      </c>
      <c r="CA2047">
        <v>0</v>
      </c>
      <c r="CB2047">
        <v>11</v>
      </c>
      <c r="CC2047">
        <v>4</v>
      </c>
      <c r="CD2047" s="27">
        <v>8</v>
      </c>
      <c r="CE2047" s="27">
        <v>368.78000000000003</v>
      </c>
      <c r="CF2047" s="27">
        <v>5</v>
      </c>
      <c r="CG2047" s="27">
        <v>337.93</v>
      </c>
      <c r="CH2047">
        <v>1</v>
      </c>
      <c r="CI2047">
        <v>1</v>
      </c>
      <c r="CJ2047">
        <v>23</v>
      </c>
      <c r="CK2047">
        <v>0</v>
      </c>
      <c r="CL2047" s="27">
        <v>4.2</v>
      </c>
      <c r="CM2047" s="27">
        <v>1.4350845252893227</v>
      </c>
      <c r="CN2047" s="27">
        <v>88.05</v>
      </c>
      <c r="CO2047" s="27">
        <v>4.4779048349422155</v>
      </c>
      <c r="CP2047">
        <v>1</v>
      </c>
      <c r="CQ2047" s="27">
        <v>28.5</v>
      </c>
      <c r="CR2047" s="27">
        <v>3.3499040872746049</v>
      </c>
      <c r="CS2047" s="27">
        <v>599.79999999999995</v>
      </c>
      <c r="CT2047" s="27">
        <v>6.3965962663149085</v>
      </c>
      <c r="CU2047">
        <v>1</v>
      </c>
      <c r="CV2047" s="27">
        <v>52.15</v>
      </c>
      <c r="CW2047" s="27">
        <v>3.9541241814467813</v>
      </c>
      <c r="CX2047" s="27">
        <v>1123</v>
      </c>
      <c r="CY2047" s="27">
        <v>7.0237589547384429</v>
      </c>
      <c r="CZ2047">
        <v>1</v>
      </c>
      <c r="DA2047" s="27">
        <v>12</v>
      </c>
      <c r="DB2047" s="27">
        <v>2.4849066497880004</v>
      </c>
      <c r="DC2047" s="27">
        <v>275</v>
      </c>
      <c r="DD2047" s="27">
        <v>5.6167710976665717</v>
      </c>
      <c r="DE2047">
        <v>1</v>
      </c>
      <c r="DF2047" s="27">
        <v>59.45</v>
      </c>
      <c r="DG2047" s="27">
        <v>4.0851356231367912</v>
      </c>
      <c r="DH2047" s="27">
        <v>1282.8499999999999</v>
      </c>
      <c r="DI2047" s="27">
        <v>7.1568394442967005</v>
      </c>
      <c r="DJ2047">
        <v>1</v>
      </c>
      <c r="DK2047">
        <v>1</v>
      </c>
      <c r="DL2047">
        <v>1</v>
      </c>
      <c r="DM2047">
        <v>4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2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0</v>
      </c>
      <c r="EE2047">
        <v>0</v>
      </c>
      <c r="EF2047">
        <v>1</v>
      </c>
      <c r="EG2047" s="27">
        <v>4</v>
      </c>
    </row>
    <row r="2048" spans="1:137" x14ac:dyDescent="0.35">
      <c r="A2048">
        <v>2047</v>
      </c>
      <c r="B2048" t="s">
        <v>2261</v>
      </c>
      <c r="C2048">
        <v>2</v>
      </c>
      <c r="D2048">
        <v>1</v>
      </c>
      <c r="E2048">
        <v>1</v>
      </c>
      <c r="F2048">
        <v>65</v>
      </c>
      <c r="G2048">
        <v>6</v>
      </c>
      <c r="H2048" t="s">
        <v>221</v>
      </c>
      <c r="I2048">
        <v>14</v>
      </c>
      <c r="J2048">
        <v>54</v>
      </c>
      <c r="K2048">
        <v>12</v>
      </c>
      <c r="L2048">
        <v>2</v>
      </c>
      <c r="M2048">
        <v>3</v>
      </c>
      <c r="N2048">
        <v>0</v>
      </c>
      <c r="O2048">
        <v>29</v>
      </c>
      <c r="P2048" s="27">
        <v>16</v>
      </c>
      <c r="Q2048" s="33" t="str">
        <f t="shared" si="31"/>
        <v>Low</v>
      </c>
      <c r="R2048">
        <v>5</v>
      </c>
      <c r="S2048">
        <v>1</v>
      </c>
      <c r="T2048" s="27">
        <v>2.7725887222397811</v>
      </c>
      <c r="U2048">
        <v>1</v>
      </c>
      <c r="V2048" s="27">
        <v>25.900000000000002</v>
      </c>
      <c r="W2048" s="27">
        <v>1.3758079999999999</v>
      </c>
      <c r="X2048" s="27">
        <v>0.31904119489153338</v>
      </c>
      <c r="Y2048" s="27">
        <v>2.768192</v>
      </c>
      <c r="Z2048" s="27">
        <v>1.0181943995116907</v>
      </c>
      <c r="AA2048">
        <v>0</v>
      </c>
      <c r="AB2048">
        <v>5</v>
      </c>
      <c r="AC2048">
        <v>0</v>
      </c>
      <c r="AD2048">
        <v>-1</v>
      </c>
      <c r="AE2048">
        <v>-1</v>
      </c>
      <c r="AF2048">
        <v>1</v>
      </c>
      <c r="AG2048">
        <v>5</v>
      </c>
      <c r="AH2048">
        <v>2</v>
      </c>
      <c r="AI2048">
        <v>3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1</v>
      </c>
      <c r="AQ2048">
        <v>21</v>
      </c>
      <c r="AR2048">
        <v>4</v>
      </c>
      <c r="AS2048">
        <v>2</v>
      </c>
      <c r="AT2048">
        <v>1</v>
      </c>
      <c r="AU2048">
        <v>0</v>
      </c>
      <c r="AV2048" s="27">
        <v>9.8000000000000007</v>
      </c>
      <c r="AW2048">
        <v>1</v>
      </c>
      <c r="AX2048">
        <v>0</v>
      </c>
      <c r="AY2048">
        <v>1</v>
      </c>
      <c r="AZ2048">
        <v>1</v>
      </c>
      <c r="BA2048">
        <v>1</v>
      </c>
      <c r="BB2048">
        <v>28</v>
      </c>
      <c r="BC2048">
        <v>1</v>
      </c>
      <c r="BD2048">
        <v>0</v>
      </c>
      <c r="BE2048">
        <v>0</v>
      </c>
      <c r="BF2048">
        <v>1</v>
      </c>
      <c r="BG2048">
        <v>0</v>
      </c>
      <c r="BH2048">
        <v>0</v>
      </c>
      <c r="BI2048">
        <v>0</v>
      </c>
      <c r="BJ2048">
        <v>1</v>
      </c>
      <c r="BK2048">
        <v>0</v>
      </c>
      <c r="BL2048">
        <v>1</v>
      </c>
      <c r="BM2048">
        <v>2</v>
      </c>
      <c r="BN2048">
        <v>4</v>
      </c>
      <c r="BO2048">
        <v>1</v>
      </c>
      <c r="BP2048">
        <v>0</v>
      </c>
      <c r="BQ2048">
        <v>0</v>
      </c>
      <c r="BR2048">
        <v>1</v>
      </c>
      <c r="BS2048">
        <v>4</v>
      </c>
      <c r="BT2048">
        <v>1</v>
      </c>
      <c r="BU2048">
        <v>0</v>
      </c>
      <c r="BV2048">
        <v>15</v>
      </c>
      <c r="BW2048">
        <v>4</v>
      </c>
      <c r="BX2048">
        <v>3</v>
      </c>
      <c r="BY2048">
        <v>1</v>
      </c>
      <c r="BZ2048">
        <v>1</v>
      </c>
      <c r="CA2048">
        <v>0</v>
      </c>
      <c r="CB2048">
        <v>12</v>
      </c>
      <c r="CC2048">
        <v>4</v>
      </c>
      <c r="CD2048" s="27">
        <v>17</v>
      </c>
      <c r="CE2048" s="27">
        <v>1166.92</v>
      </c>
      <c r="CF2048" s="27">
        <v>1</v>
      </c>
      <c r="CG2048" s="27">
        <v>73.64</v>
      </c>
      <c r="CH2048">
        <v>0</v>
      </c>
      <c r="CI2048">
        <v>3</v>
      </c>
      <c r="CJ2048">
        <v>40</v>
      </c>
      <c r="CK2048">
        <v>0</v>
      </c>
      <c r="CL2048" s="27">
        <v>8.1</v>
      </c>
      <c r="CM2048" s="27">
        <v>2.0918640616783932</v>
      </c>
      <c r="CN2048" s="27">
        <v>344.9</v>
      </c>
      <c r="CO2048" s="27">
        <v>5.8432545199427954</v>
      </c>
      <c r="CP2048">
        <v>0</v>
      </c>
      <c r="CQ2048" s="27">
        <v>0</v>
      </c>
      <c r="CR2048" s="34" t="e">
        <v>#NULL!</v>
      </c>
      <c r="CS2048" s="27">
        <v>0</v>
      </c>
      <c r="CT2048" s="34" t="e">
        <v>#NULL!</v>
      </c>
      <c r="CU2048">
        <v>0</v>
      </c>
      <c r="CV2048" s="27">
        <v>0</v>
      </c>
      <c r="CW2048" s="34" t="e">
        <v>#NULL!</v>
      </c>
      <c r="CX2048" s="27">
        <v>0</v>
      </c>
      <c r="CY2048" s="34" t="e">
        <v>#NULL!</v>
      </c>
      <c r="CZ2048">
        <v>1</v>
      </c>
      <c r="DA2048" s="27">
        <v>26.75</v>
      </c>
      <c r="DB2048" s="27">
        <v>3.2865344733420154</v>
      </c>
      <c r="DC2048" s="27">
        <v>1050</v>
      </c>
      <c r="DD2048" s="27">
        <v>6.956545443151569</v>
      </c>
      <c r="DE2048">
        <v>0</v>
      </c>
      <c r="DF2048" s="27">
        <v>0</v>
      </c>
      <c r="DG2048" s="34" t="e">
        <v>#NULL!</v>
      </c>
      <c r="DH2048" s="27">
        <v>0</v>
      </c>
      <c r="DI2048" s="34" t="e">
        <v>#NULL!</v>
      </c>
      <c r="DJ2048">
        <v>1</v>
      </c>
      <c r="DK2048">
        <v>0</v>
      </c>
      <c r="DL2048">
        <v>0</v>
      </c>
      <c r="DM2048">
        <v>3</v>
      </c>
      <c r="DN2048">
        <v>0</v>
      </c>
      <c r="DO2048">
        <v>0</v>
      </c>
      <c r="DP2048">
        <v>0</v>
      </c>
      <c r="DQ2048">
        <v>0</v>
      </c>
      <c r="DR2048">
        <v>1</v>
      </c>
      <c r="DS2048">
        <v>1</v>
      </c>
      <c r="DT2048">
        <v>25</v>
      </c>
      <c r="DU2048">
        <v>1</v>
      </c>
      <c r="DV2048">
        <v>1</v>
      </c>
      <c r="DW2048">
        <v>1</v>
      </c>
      <c r="DX2048">
        <v>0</v>
      </c>
      <c r="DY2048">
        <v>1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 s="27">
        <v>3</v>
      </c>
    </row>
    <row r="2049" spans="1:137" x14ac:dyDescent="0.35">
      <c r="A2049">
        <v>2048</v>
      </c>
      <c r="B2049" t="s">
        <v>2262</v>
      </c>
      <c r="C2049">
        <v>4</v>
      </c>
      <c r="D2049">
        <v>1</v>
      </c>
      <c r="E2049">
        <v>0</v>
      </c>
      <c r="F2049">
        <v>71</v>
      </c>
      <c r="G2049">
        <v>6</v>
      </c>
      <c r="H2049" t="s">
        <v>225</v>
      </c>
      <c r="I2049">
        <v>8</v>
      </c>
      <c r="J2049">
        <v>62</v>
      </c>
      <c r="K2049">
        <v>12</v>
      </c>
      <c r="L2049">
        <v>2</v>
      </c>
      <c r="M2049">
        <v>5</v>
      </c>
      <c r="N2049">
        <v>0</v>
      </c>
      <c r="O2049">
        <v>36</v>
      </c>
      <c r="P2049" s="27">
        <v>63</v>
      </c>
      <c r="Q2049" s="33" t="str">
        <f t="shared" si="31"/>
        <v>Low</v>
      </c>
      <c r="R2049">
        <v>5</v>
      </c>
      <c r="S2049">
        <v>1</v>
      </c>
      <c r="T2049" s="27">
        <v>4.1431347263915326</v>
      </c>
      <c r="U2049">
        <v>3</v>
      </c>
      <c r="V2049" s="27">
        <v>19</v>
      </c>
      <c r="W2049" s="27">
        <v>7.9480800000000009</v>
      </c>
      <c r="X2049" s="27">
        <v>2.0729303900641787</v>
      </c>
      <c r="Y2049" s="27">
        <v>4.0219199999999997</v>
      </c>
      <c r="Z2049" s="27">
        <v>1.3917594005509488</v>
      </c>
      <c r="AA2049">
        <v>0</v>
      </c>
      <c r="AB2049">
        <v>2</v>
      </c>
      <c r="AC2049">
        <v>1</v>
      </c>
      <c r="AD2049">
        <v>13</v>
      </c>
      <c r="AE2049">
        <v>2</v>
      </c>
      <c r="AF2049">
        <v>2</v>
      </c>
      <c r="AG2049">
        <v>2</v>
      </c>
      <c r="AH2049">
        <v>2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3</v>
      </c>
      <c r="AQ2049">
        <v>26</v>
      </c>
      <c r="AR2049">
        <v>5</v>
      </c>
      <c r="AS2049">
        <v>1</v>
      </c>
      <c r="AT2049">
        <v>1</v>
      </c>
      <c r="AU2049">
        <v>0</v>
      </c>
      <c r="AV2049" s="27">
        <v>28.8</v>
      </c>
      <c r="AW2049">
        <v>2</v>
      </c>
      <c r="AX2049">
        <v>0</v>
      </c>
      <c r="AY2049">
        <v>1</v>
      </c>
      <c r="AZ2049">
        <v>2</v>
      </c>
      <c r="BA2049">
        <v>1</v>
      </c>
      <c r="BB2049">
        <v>18</v>
      </c>
      <c r="BC2049">
        <v>0</v>
      </c>
      <c r="BD2049">
        <v>1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9</v>
      </c>
      <c r="BN2049">
        <v>5</v>
      </c>
      <c r="BO2049">
        <v>0</v>
      </c>
      <c r="BP2049">
        <v>0</v>
      </c>
      <c r="BQ2049">
        <v>1</v>
      </c>
      <c r="BR2049">
        <v>3</v>
      </c>
      <c r="BS2049">
        <v>4</v>
      </c>
      <c r="BT2049">
        <v>2</v>
      </c>
      <c r="BU2049">
        <v>0</v>
      </c>
      <c r="BV2049">
        <v>38</v>
      </c>
      <c r="BW2049">
        <v>5</v>
      </c>
      <c r="BX2049">
        <v>2</v>
      </c>
      <c r="BY2049">
        <v>1</v>
      </c>
      <c r="BZ2049">
        <v>2</v>
      </c>
      <c r="CA2049">
        <v>0</v>
      </c>
      <c r="CB2049">
        <v>29</v>
      </c>
      <c r="CC2049">
        <v>5</v>
      </c>
      <c r="CD2049" s="27">
        <v>11</v>
      </c>
      <c r="CE2049" s="27">
        <v>245.84</v>
      </c>
      <c r="CF2049" s="27">
        <v>7</v>
      </c>
      <c r="CG2049" s="27">
        <v>188.24</v>
      </c>
      <c r="CH2049">
        <v>0</v>
      </c>
      <c r="CI2049">
        <v>3</v>
      </c>
      <c r="CJ2049">
        <v>71</v>
      </c>
      <c r="CK2049">
        <v>0</v>
      </c>
      <c r="CL2049" s="27">
        <v>25.25</v>
      </c>
      <c r="CM2049" s="27">
        <v>3.2288261557213689</v>
      </c>
      <c r="CN2049" s="27">
        <v>1868.45</v>
      </c>
      <c r="CO2049" s="27">
        <v>7.5328644891347984</v>
      </c>
      <c r="CP2049">
        <v>0</v>
      </c>
      <c r="CQ2049" s="27">
        <v>0</v>
      </c>
      <c r="CR2049" s="34" t="e">
        <v>#NULL!</v>
      </c>
      <c r="CS2049" s="27">
        <v>0</v>
      </c>
      <c r="CT2049" s="34" t="e">
        <v>#NULL!</v>
      </c>
      <c r="CU2049">
        <v>0</v>
      </c>
      <c r="CV2049" s="27">
        <v>0</v>
      </c>
      <c r="CW2049" s="34" t="e">
        <v>#NULL!</v>
      </c>
      <c r="CX2049" s="27">
        <v>0</v>
      </c>
      <c r="CY2049" s="34" t="e">
        <v>#NULL!</v>
      </c>
      <c r="CZ2049">
        <v>1</v>
      </c>
      <c r="DA2049" s="27">
        <v>8.25</v>
      </c>
      <c r="DB2049" s="27">
        <v>2.1102132003465894</v>
      </c>
      <c r="DC2049" s="27">
        <v>610</v>
      </c>
      <c r="DD2049" s="27">
        <v>6.4134589571673573</v>
      </c>
      <c r="DE2049">
        <v>0</v>
      </c>
      <c r="DF2049" s="27">
        <v>0</v>
      </c>
      <c r="DG2049" s="34" t="e">
        <v>#NULL!</v>
      </c>
      <c r="DH2049" s="27">
        <v>0</v>
      </c>
      <c r="DI2049" s="34" t="e">
        <v>#NULL!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1</v>
      </c>
      <c r="DR2049">
        <v>0</v>
      </c>
      <c r="DS2049">
        <v>1</v>
      </c>
      <c r="DT2049">
        <v>22</v>
      </c>
      <c r="DU2049">
        <v>1</v>
      </c>
      <c r="DV2049">
        <v>1</v>
      </c>
      <c r="DW2049">
        <v>1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1</v>
      </c>
      <c r="ED2049">
        <v>0</v>
      </c>
      <c r="EE2049">
        <v>1</v>
      </c>
      <c r="EF2049">
        <v>1</v>
      </c>
      <c r="EG2049" s="27">
        <v>12</v>
      </c>
    </row>
    <row r="2050" spans="1:137" x14ac:dyDescent="0.35">
      <c r="A2050">
        <v>2049</v>
      </c>
      <c r="B2050" t="s">
        <v>2263</v>
      </c>
      <c r="C2050">
        <v>5</v>
      </c>
      <c r="D2050">
        <v>5</v>
      </c>
      <c r="E2050">
        <v>0</v>
      </c>
      <c r="F2050">
        <v>46</v>
      </c>
      <c r="G2050">
        <v>4</v>
      </c>
      <c r="H2050" t="s">
        <v>215</v>
      </c>
      <c r="I2050">
        <v>16</v>
      </c>
      <c r="J2050">
        <v>50</v>
      </c>
      <c r="K2050">
        <v>16</v>
      </c>
      <c r="L2050">
        <v>3</v>
      </c>
      <c r="M2050">
        <v>4</v>
      </c>
      <c r="N2050">
        <v>0</v>
      </c>
      <c r="O2050">
        <v>17</v>
      </c>
      <c r="P2050" s="27">
        <v>56</v>
      </c>
      <c r="Q2050" s="33" t="str">
        <f t="shared" ref="Q2050:Q2113" si="32">VLOOKUP(P2050,Category,2)</f>
        <v>Low</v>
      </c>
      <c r="R2050">
        <v>5</v>
      </c>
      <c r="S2050">
        <v>0</v>
      </c>
      <c r="T2050" s="27">
        <v>4.0253516907351496</v>
      </c>
      <c r="U2050">
        <v>3</v>
      </c>
      <c r="V2050" s="27">
        <v>1.7000000000000002</v>
      </c>
      <c r="W2050" s="27">
        <v>0.33796000000000004</v>
      </c>
      <c r="X2050" s="27">
        <v>-1.084827733697493</v>
      </c>
      <c r="Y2050" s="27">
        <v>0.61404000000000003</v>
      </c>
      <c r="Z2050" s="27">
        <v>-0.48769520637713626</v>
      </c>
      <c r="AA2050">
        <v>0</v>
      </c>
      <c r="AB2050">
        <v>5</v>
      </c>
      <c r="AC2050">
        <v>0</v>
      </c>
      <c r="AD2050">
        <v>-1</v>
      </c>
      <c r="AE2050">
        <v>-1</v>
      </c>
      <c r="AF2050">
        <v>1</v>
      </c>
      <c r="AG2050">
        <v>2</v>
      </c>
      <c r="AH2050">
        <v>2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1</v>
      </c>
      <c r="AP2050">
        <v>2</v>
      </c>
      <c r="AQ2050">
        <v>14</v>
      </c>
      <c r="AR2050">
        <v>3</v>
      </c>
      <c r="AS2050">
        <v>0</v>
      </c>
      <c r="AT2050">
        <v>-1</v>
      </c>
      <c r="AU2050">
        <v>-1</v>
      </c>
      <c r="AV2050" s="27">
        <v>-1</v>
      </c>
      <c r="AW2050">
        <v>-1</v>
      </c>
      <c r="AX2050">
        <v>-1</v>
      </c>
      <c r="AY2050">
        <v>0</v>
      </c>
      <c r="AZ2050">
        <v>9</v>
      </c>
      <c r="BA2050">
        <v>4</v>
      </c>
      <c r="BB2050">
        <v>26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0</v>
      </c>
      <c r="BM2050">
        <v>9</v>
      </c>
      <c r="BN2050">
        <v>4</v>
      </c>
      <c r="BO2050">
        <v>1</v>
      </c>
      <c r="BP2050">
        <v>0</v>
      </c>
      <c r="BQ2050">
        <v>0</v>
      </c>
      <c r="BR2050">
        <v>5</v>
      </c>
      <c r="BS2050">
        <v>2</v>
      </c>
      <c r="BT2050">
        <v>4</v>
      </c>
      <c r="BU2050">
        <v>0</v>
      </c>
      <c r="BV2050">
        <v>28</v>
      </c>
      <c r="BW2050">
        <v>5</v>
      </c>
      <c r="BX2050">
        <v>3</v>
      </c>
      <c r="BY2050">
        <v>1</v>
      </c>
      <c r="BZ2050">
        <v>2</v>
      </c>
      <c r="CA2050">
        <v>0</v>
      </c>
      <c r="CB2050">
        <v>25</v>
      </c>
      <c r="CC2050">
        <v>5</v>
      </c>
      <c r="CD2050" s="27">
        <v>13</v>
      </c>
      <c r="CE2050" s="27">
        <v>422.94</v>
      </c>
      <c r="CF2050" s="27">
        <v>7</v>
      </c>
      <c r="CG2050" s="27">
        <v>222.22</v>
      </c>
      <c r="CH2050">
        <v>1</v>
      </c>
      <c r="CI2050">
        <v>3</v>
      </c>
      <c r="CJ2050">
        <v>67</v>
      </c>
      <c r="CK2050">
        <v>0</v>
      </c>
      <c r="CL2050" s="27">
        <v>15.05</v>
      </c>
      <c r="CM2050" s="27">
        <v>2.711377991194885</v>
      </c>
      <c r="CN2050" s="27">
        <v>978.35</v>
      </c>
      <c r="CO2050" s="27">
        <v>6.8858674792241077</v>
      </c>
      <c r="CP2050">
        <v>0</v>
      </c>
      <c r="CQ2050" s="27">
        <v>0</v>
      </c>
      <c r="CR2050" s="34" t="e">
        <v>#NULL!</v>
      </c>
      <c r="CS2050" s="27">
        <v>0</v>
      </c>
      <c r="CT2050" s="34" t="e">
        <v>#NULL!</v>
      </c>
      <c r="CU2050">
        <v>0</v>
      </c>
      <c r="CV2050" s="27">
        <v>0</v>
      </c>
      <c r="CW2050" s="34" t="e">
        <v>#NULL!</v>
      </c>
      <c r="CX2050" s="27">
        <v>0</v>
      </c>
      <c r="CY2050" s="34" t="e">
        <v>#NULL!</v>
      </c>
      <c r="CZ2050">
        <v>1</v>
      </c>
      <c r="DA2050" s="27">
        <v>44.5</v>
      </c>
      <c r="DB2050" s="27">
        <v>3.7954891891721947</v>
      </c>
      <c r="DC2050" s="27">
        <v>2845</v>
      </c>
      <c r="DD2050" s="27">
        <v>7.9533183465604314</v>
      </c>
      <c r="DE2050">
        <v>0</v>
      </c>
      <c r="DF2050" s="27">
        <v>0</v>
      </c>
      <c r="DG2050" s="34" t="e">
        <v>#NULL!</v>
      </c>
      <c r="DH2050" s="27">
        <v>0</v>
      </c>
      <c r="DI2050" s="34" t="e">
        <v>#NULL!</v>
      </c>
      <c r="DJ2050">
        <v>1</v>
      </c>
      <c r="DK2050">
        <v>0</v>
      </c>
      <c r="DL2050">
        <v>0</v>
      </c>
      <c r="DM2050">
        <v>3</v>
      </c>
      <c r="DN2050">
        <v>0</v>
      </c>
      <c r="DO2050">
        <v>0</v>
      </c>
      <c r="DP2050">
        <v>0</v>
      </c>
      <c r="DQ2050">
        <v>0</v>
      </c>
      <c r="DR2050">
        <v>1</v>
      </c>
      <c r="DS2050">
        <v>1</v>
      </c>
      <c r="DT2050">
        <v>18</v>
      </c>
      <c r="DU2050">
        <v>1</v>
      </c>
      <c r="DV2050">
        <v>1</v>
      </c>
      <c r="DW2050">
        <v>1</v>
      </c>
      <c r="DX2050">
        <v>0</v>
      </c>
      <c r="DY2050">
        <v>1</v>
      </c>
      <c r="DZ2050">
        <v>1</v>
      </c>
      <c r="EA2050">
        <v>1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 s="27">
        <v>10</v>
      </c>
    </row>
    <row r="2051" spans="1:137" x14ac:dyDescent="0.35">
      <c r="A2051">
        <v>2050</v>
      </c>
      <c r="B2051" t="s">
        <v>2264</v>
      </c>
      <c r="C2051">
        <v>2</v>
      </c>
      <c r="D2051">
        <v>3</v>
      </c>
      <c r="E2051">
        <v>1</v>
      </c>
      <c r="F2051">
        <v>72</v>
      </c>
      <c r="G2051">
        <v>6</v>
      </c>
      <c r="H2051" t="s">
        <v>212</v>
      </c>
      <c r="I2051">
        <v>12</v>
      </c>
      <c r="J2051">
        <v>60</v>
      </c>
      <c r="K2051">
        <v>17</v>
      </c>
      <c r="L2051">
        <v>4</v>
      </c>
      <c r="M2051">
        <v>4</v>
      </c>
      <c r="N2051">
        <v>0</v>
      </c>
      <c r="O2051">
        <v>19</v>
      </c>
      <c r="P2051" s="27">
        <v>67</v>
      </c>
      <c r="Q2051" s="33" t="str">
        <f t="shared" si="32"/>
        <v>Low</v>
      </c>
      <c r="R2051">
        <v>5</v>
      </c>
      <c r="S2051">
        <v>0</v>
      </c>
      <c r="T2051" s="27">
        <v>4.2046926193909657</v>
      </c>
      <c r="U2051">
        <v>3</v>
      </c>
      <c r="V2051" s="27">
        <v>8.5</v>
      </c>
      <c r="W2051" s="27">
        <v>3.0240450000000001</v>
      </c>
      <c r="X2051" s="27">
        <v>1.1065953391589474</v>
      </c>
      <c r="Y2051" s="27">
        <v>2.6709550000000002</v>
      </c>
      <c r="Z2051" s="27">
        <v>0.98243608636328783</v>
      </c>
      <c r="AA2051">
        <v>0</v>
      </c>
      <c r="AB2051">
        <v>2</v>
      </c>
      <c r="AC2051">
        <v>1</v>
      </c>
      <c r="AD2051">
        <v>14</v>
      </c>
      <c r="AE2051">
        <v>2</v>
      </c>
      <c r="AF2051">
        <v>2</v>
      </c>
      <c r="AG2051">
        <v>1</v>
      </c>
      <c r="AH2051">
        <v>1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1</v>
      </c>
      <c r="AP2051">
        <v>1</v>
      </c>
      <c r="AQ2051">
        <v>41</v>
      </c>
      <c r="AR2051">
        <v>5</v>
      </c>
      <c r="AS2051">
        <v>1</v>
      </c>
      <c r="AT2051">
        <v>1</v>
      </c>
      <c r="AU2051">
        <v>1</v>
      </c>
      <c r="AV2051" s="27">
        <v>42.800000000000004</v>
      </c>
      <c r="AW2051">
        <v>3</v>
      </c>
      <c r="AX2051">
        <v>0</v>
      </c>
      <c r="AY2051">
        <v>0</v>
      </c>
      <c r="AZ2051">
        <v>8</v>
      </c>
      <c r="BA2051">
        <v>4</v>
      </c>
      <c r="BB2051">
        <v>26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0</v>
      </c>
      <c r="BL2051">
        <v>0</v>
      </c>
      <c r="BM2051">
        <v>9</v>
      </c>
      <c r="BN2051">
        <v>6</v>
      </c>
      <c r="BO2051">
        <v>0</v>
      </c>
      <c r="BP2051">
        <v>0</v>
      </c>
      <c r="BQ2051">
        <v>0</v>
      </c>
      <c r="BR2051">
        <v>4</v>
      </c>
      <c r="BS2051">
        <v>1</v>
      </c>
      <c r="BT2051">
        <v>4</v>
      </c>
      <c r="BU2051">
        <v>1</v>
      </c>
      <c r="BV2051">
        <v>29</v>
      </c>
      <c r="BW2051">
        <v>5</v>
      </c>
      <c r="BX2051">
        <v>1</v>
      </c>
      <c r="BY2051">
        <v>3</v>
      </c>
      <c r="BZ2051">
        <v>1</v>
      </c>
      <c r="CA2051">
        <v>0</v>
      </c>
      <c r="CB2051">
        <v>19</v>
      </c>
      <c r="CC2051">
        <v>5</v>
      </c>
      <c r="CD2051" s="27">
        <v>12</v>
      </c>
      <c r="CE2051" s="27">
        <v>265.04000000000002</v>
      </c>
      <c r="CF2051" s="27">
        <v>7</v>
      </c>
      <c r="CG2051" s="27">
        <v>174.75</v>
      </c>
      <c r="CH2051">
        <v>0</v>
      </c>
      <c r="CI2051">
        <v>2</v>
      </c>
      <c r="CJ2051">
        <v>50</v>
      </c>
      <c r="CK2051">
        <v>0</v>
      </c>
      <c r="CL2051" s="27">
        <v>14.45</v>
      </c>
      <c r="CM2051" s="27">
        <v>2.670694414558441</v>
      </c>
      <c r="CN2051" s="27">
        <v>684.8</v>
      </c>
      <c r="CO2051" s="27">
        <v>6.5291268248275323</v>
      </c>
      <c r="CP2051">
        <v>0</v>
      </c>
      <c r="CQ2051" s="27">
        <v>0</v>
      </c>
      <c r="CR2051" s="34" t="e">
        <v>#NULL!</v>
      </c>
      <c r="CS2051" s="27">
        <v>0</v>
      </c>
      <c r="CT2051" s="34" t="e">
        <v>#NULL!</v>
      </c>
      <c r="CU2051">
        <v>1</v>
      </c>
      <c r="CV2051" s="27">
        <v>26.3</v>
      </c>
      <c r="CW2051" s="27">
        <v>3.2695689391837188</v>
      </c>
      <c r="CX2051" s="27">
        <v>1348.5</v>
      </c>
      <c r="CY2051" s="27">
        <v>7.2067481425797846</v>
      </c>
      <c r="CZ2051">
        <v>1</v>
      </c>
      <c r="DA2051" s="27">
        <v>8</v>
      </c>
      <c r="DB2051" s="27">
        <v>2.0794415416798357</v>
      </c>
      <c r="DC2051" s="27">
        <v>410</v>
      </c>
      <c r="DD2051" s="27">
        <v>6.0161571596983539</v>
      </c>
      <c r="DE2051">
        <v>0</v>
      </c>
      <c r="DF2051" s="27">
        <v>0</v>
      </c>
      <c r="DG2051" s="34" t="e">
        <v>#NULL!</v>
      </c>
      <c r="DH2051" s="27">
        <v>0</v>
      </c>
      <c r="DI2051" s="34" t="e">
        <v>#NULL!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1</v>
      </c>
      <c r="DR2051">
        <v>0</v>
      </c>
      <c r="DS2051">
        <v>1</v>
      </c>
      <c r="DT2051">
        <v>26</v>
      </c>
      <c r="DU2051">
        <v>1</v>
      </c>
      <c r="DV2051">
        <v>1</v>
      </c>
      <c r="DW2051">
        <v>1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1</v>
      </c>
      <c r="ED2051">
        <v>0</v>
      </c>
      <c r="EE2051">
        <v>0</v>
      </c>
      <c r="EF2051">
        <v>0</v>
      </c>
      <c r="EG2051" s="27">
        <v>8</v>
      </c>
    </row>
    <row r="2052" spans="1:137" x14ac:dyDescent="0.35">
      <c r="A2052">
        <v>2051</v>
      </c>
      <c r="B2052" t="s">
        <v>2265</v>
      </c>
      <c r="C2052">
        <v>3</v>
      </c>
      <c r="D2052">
        <v>1</v>
      </c>
      <c r="E2052">
        <v>0</v>
      </c>
      <c r="F2052">
        <v>18</v>
      </c>
      <c r="G2052">
        <v>2</v>
      </c>
      <c r="H2052" t="s">
        <v>205</v>
      </c>
      <c r="I2052">
        <v>10</v>
      </c>
      <c r="J2052">
        <v>49</v>
      </c>
      <c r="K2052">
        <v>13</v>
      </c>
      <c r="L2052">
        <v>2</v>
      </c>
      <c r="M2052">
        <v>5</v>
      </c>
      <c r="N2052">
        <v>0</v>
      </c>
      <c r="O2052">
        <v>0</v>
      </c>
      <c r="P2052" s="27">
        <v>17</v>
      </c>
      <c r="Q2052" s="33" t="str">
        <f t="shared" si="32"/>
        <v>Low</v>
      </c>
      <c r="R2052">
        <v>1</v>
      </c>
      <c r="S2052">
        <v>0</v>
      </c>
      <c r="T2052" s="27">
        <v>2.8332133440562162</v>
      </c>
      <c r="U2052">
        <v>1</v>
      </c>
      <c r="V2052" s="27">
        <v>10.299999999999999</v>
      </c>
      <c r="W2052" s="27">
        <v>1.024335</v>
      </c>
      <c r="X2052" s="27">
        <v>2.4043621553434241E-2</v>
      </c>
      <c r="Y2052" s="27">
        <v>0.72666499999999989</v>
      </c>
      <c r="Z2052" s="27">
        <v>-0.31928970544772411</v>
      </c>
      <c r="AA2052">
        <v>1</v>
      </c>
      <c r="AB2052">
        <v>1</v>
      </c>
      <c r="AC2052">
        <v>0</v>
      </c>
      <c r="AD2052">
        <v>-1</v>
      </c>
      <c r="AE2052">
        <v>-1</v>
      </c>
      <c r="AF2052">
        <v>1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2</v>
      </c>
      <c r="AQ2052">
        <v>0</v>
      </c>
      <c r="AR2052">
        <v>1</v>
      </c>
      <c r="AS2052">
        <v>1</v>
      </c>
      <c r="AT2052">
        <v>1</v>
      </c>
      <c r="AU2052">
        <v>0</v>
      </c>
      <c r="AV2052" s="27">
        <v>7.8000000000000007</v>
      </c>
      <c r="AW2052">
        <v>1</v>
      </c>
      <c r="AX2052">
        <v>0</v>
      </c>
      <c r="AY2052">
        <v>0</v>
      </c>
      <c r="AZ2052">
        <v>4</v>
      </c>
      <c r="BA2052">
        <v>3</v>
      </c>
      <c r="BB2052">
        <v>30</v>
      </c>
      <c r="BC2052">
        <v>0</v>
      </c>
      <c r="BD2052">
        <v>1</v>
      </c>
      <c r="BE2052">
        <v>0</v>
      </c>
      <c r="BF2052">
        <v>1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1</v>
      </c>
      <c r="BM2052">
        <v>9</v>
      </c>
      <c r="BN2052">
        <v>6</v>
      </c>
      <c r="BO2052">
        <v>1</v>
      </c>
      <c r="BP2052">
        <v>1</v>
      </c>
      <c r="BQ2052">
        <v>1</v>
      </c>
      <c r="BR2052">
        <v>5</v>
      </c>
      <c r="BS2052">
        <v>2</v>
      </c>
      <c r="BT2052">
        <v>4</v>
      </c>
      <c r="BU2052">
        <v>1</v>
      </c>
      <c r="BV2052">
        <v>0</v>
      </c>
      <c r="BW2052">
        <v>1</v>
      </c>
      <c r="BX2052">
        <v>3</v>
      </c>
      <c r="BY2052">
        <v>4</v>
      </c>
      <c r="BZ2052">
        <v>1</v>
      </c>
      <c r="CA2052">
        <v>0</v>
      </c>
      <c r="CB2052">
        <v>0</v>
      </c>
      <c r="CC2052">
        <v>1</v>
      </c>
      <c r="CD2052" s="27">
        <v>7</v>
      </c>
      <c r="CE2052" s="27">
        <v>99.070000000000007</v>
      </c>
      <c r="CF2052" s="27">
        <v>0</v>
      </c>
      <c r="CG2052" s="27">
        <v>0</v>
      </c>
      <c r="CH2052">
        <v>1</v>
      </c>
      <c r="CI2052">
        <v>3</v>
      </c>
      <c r="CJ2052">
        <v>7</v>
      </c>
      <c r="CK2052">
        <v>1</v>
      </c>
      <c r="CL2052" s="27">
        <v>18.7</v>
      </c>
      <c r="CM2052" s="27">
        <v>2.9285235238605409</v>
      </c>
      <c r="CN2052" s="27">
        <v>115.2</v>
      </c>
      <c r="CO2052" s="27">
        <v>4.746669748261791</v>
      </c>
      <c r="CP2052">
        <v>0</v>
      </c>
      <c r="CQ2052" s="27">
        <v>0</v>
      </c>
      <c r="CR2052" s="34" t="e">
        <v>#NULL!</v>
      </c>
      <c r="CS2052" s="27">
        <v>0</v>
      </c>
      <c r="CT2052" s="34" t="e">
        <v>#NULL!</v>
      </c>
      <c r="CU2052">
        <v>1</v>
      </c>
      <c r="CV2052" s="27">
        <v>40.15</v>
      </c>
      <c r="CW2052" s="27">
        <v>3.6926224403927708</v>
      </c>
      <c r="CX2052" s="27">
        <v>222.4</v>
      </c>
      <c r="CY2052" s="27">
        <v>5.4044775623764272</v>
      </c>
      <c r="CZ2052">
        <v>1</v>
      </c>
      <c r="DA2052" s="27">
        <v>42</v>
      </c>
      <c r="DB2052" s="27">
        <v>3.7376696182833684</v>
      </c>
      <c r="DC2052" s="27">
        <v>265</v>
      </c>
      <c r="DD2052" s="27">
        <v>5.579729825986222</v>
      </c>
      <c r="DE2052">
        <v>1</v>
      </c>
      <c r="DF2052" s="27">
        <v>28.1</v>
      </c>
      <c r="DG2052" s="27">
        <v>3.3357695763396999</v>
      </c>
      <c r="DH2052" s="27">
        <v>147.69999999999999</v>
      </c>
      <c r="DI2052" s="27">
        <v>4.9951831895373342</v>
      </c>
      <c r="DJ2052">
        <v>1</v>
      </c>
      <c r="DK2052">
        <v>0</v>
      </c>
      <c r="DL2052">
        <v>0</v>
      </c>
      <c r="DM2052">
        <v>3</v>
      </c>
      <c r="DN2052">
        <v>1</v>
      </c>
      <c r="DO2052">
        <v>1</v>
      </c>
      <c r="DP2052">
        <v>1</v>
      </c>
      <c r="DQ2052">
        <v>1</v>
      </c>
      <c r="DR2052">
        <v>1</v>
      </c>
      <c r="DS2052">
        <v>1</v>
      </c>
      <c r="DT2052">
        <v>26</v>
      </c>
      <c r="DU2052">
        <v>1</v>
      </c>
      <c r="DV2052">
        <v>1</v>
      </c>
      <c r="DW2052">
        <v>1</v>
      </c>
      <c r="DX2052">
        <v>1</v>
      </c>
      <c r="DY2052">
        <v>1</v>
      </c>
      <c r="DZ2052">
        <v>0</v>
      </c>
      <c r="EA2052">
        <v>1</v>
      </c>
      <c r="EB2052">
        <v>0</v>
      </c>
      <c r="EC2052">
        <v>1</v>
      </c>
      <c r="ED2052">
        <v>0</v>
      </c>
      <c r="EE2052">
        <v>0</v>
      </c>
      <c r="EF2052">
        <v>0</v>
      </c>
      <c r="EG2052" s="27">
        <v>5</v>
      </c>
    </row>
    <row r="2053" spans="1:137" x14ac:dyDescent="0.35">
      <c r="A2053">
        <v>2052</v>
      </c>
      <c r="B2053" t="s">
        <v>2266</v>
      </c>
      <c r="C2053">
        <v>4</v>
      </c>
      <c r="D2053">
        <v>3</v>
      </c>
      <c r="E2053">
        <v>0</v>
      </c>
      <c r="F2053">
        <v>25</v>
      </c>
      <c r="G2053">
        <v>3</v>
      </c>
      <c r="H2053" t="s">
        <v>223</v>
      </c>
      <c r="I2053">
        <v>13</v>
      </c>
      <c r="J2053">
        <v>51</v>
      </c>
      <c r="K2053">
        <v>17</v>
      </c>
      <c r="L2053">
        <v>4</v>
      </c>
      <c r="M2053">
        <v>1</v>
      </c>
      <c r="N2053">
        <v>0</v>
      </c>
      <c r="O2053">
        <v>0</v>
      </c>
      <c r="P2053" s="27">
        <v>50</v>
      </c>
      <c r="Q2053" s="33" t="str">
        <f t="shared" si="32"/>
        <v>Low</v>
      </c>
      <c r="R2053">
        <v>1</v>
      </c>
      <c r="S2053">
        <v>0</v>
      </c>
      <c r="T2053" s="27">
        <v>3.912023005428146</v>
      </c>
      <c r="U2053">
        <v>3</v>
      </c>
      <c r="V2053" s="27">
        <v>13.200000000000001</v>
      </c>
      <c r="W2053" s="27">
        <v>1.9074</v>
      </c>
      <c r="X2053" s="27">
        <v>0.64574105816267491</v>
      </c>
      <c r="Y2053" s="27">
        <v>4.6926000000000005</v>
      </c>
      <c r="Z2053" s="27">
        <v>1.5459867998534838</v>
      </c>
      <c r="AA2053">
        <v>1</v>
      </c>
      <c r="AB2053">
        <v>2</v>
      </c>
      <c r="AC2053">
        <v>0</v>
      </c>
      <c r="AD2053">
        <v>-1</v>
      </c>
      <c r="AE2053">
        <v>-1</v>
      </c>
      <c r="AF2053">
        <v>1</v>
      </c>
      <c r="AG2053">
        <v>11</v>
      </c>
      <c r="AH2053">
        <v>1</v>
      </c>
      <c r="AI2053">
        <v>1</v>
      </c>
      <c r="AJ2053">
        <v>0</v>
      </c>
      <c r="AK2053">
        <v>0</v>
      </c>
      <c r="AL2053">
        <v>0</v>
      </c>
      <c r="AM2053">
        <v>0</v>
      </c>
      <c r="AN2053">
        <v>9</v>
      </c>
      <c r="AO2053">
        <v>1</v>
      </c>
      <c r="AP2053">
        <v>3</v>
      </c>
      <c r="AQ2053">
        <v>6</v>
      </c>
      <c r="AR2053">
        <v>2</v>
      </c>
      <c r="AS2053">
        <v>2</v>
      </c>
      <c r="AT2053">
        <v>1</v>
      </c>
      <c r="AU2053">
        <v>0</v>
      </c>
      <c r="AV2053" s="27">
        <v>32</v>
      </c>
      <c r="AW2053">
        <v>2</v>
      </c>
      <c r="AX2053">
        <v>0</v>
      </c>
      <c r="AY2053">
        <v>1</v>
      </c>
      <c r="AZ2053">
        <v>8</v>
      </c>
      <c r="BA2053">
        <v>4</v>
      </c>
      <c r="BB2053">
        <v>33</v>
      </c>
      <c r="BC2053">
        <v>1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1</v>
      </c>
      <c r="BK2053">
        <v>0</v>
      </c>
      <c r="BL2053">
        <v>0</v>
      </c>
      <c r="BM2053">
        <v>9</v>
      </c>
      <c r="BN2053">
        <v>5</v>
      </c>
      <c r="BO2053">
        <v>1</v>
      </c>
      <c r="BP2053">
        <v>0</v>
      </c>
      <c r="BQ2053">
        <v>0</v>
      </c>
      <c r="BR2053">
        <v>2</v>
      </c>
      <c r="BS2053">
        <v>3</v>
      </c>
      <c r="BT2053">
        <v>2</v>
      </c>
      <c r="BU2053">
        <v>0</v>
      </c>
      <c r="BV2053">
        <v>2</v>
      </c>
      <c r="BW2053">
        <v>2</v>
      </c>
      <c r="BX2053">
        <v>5</v>
      </c>
      <c r="BY2053">
        <v>1</v>
      </c>
      <c r="BZ2053">
        <v>4</v>
      </c>
      <c r="CA2053">
        <v>1</v>
      </c>
      <c r="CB2053">
        <v>2</v>
      </c>
      <c r="CC2053">
        <v>2</v>
      </c>
      <c r="CD2053" s="27">
        <v>9</v>
      </c>
      <c r="CE2053" s="27">
        <v>194.25</v>
      </c>
      <c r="CF2053" s="27">
        <v>5</v>
      </c>
      <c r="CG2053" s="27">
        <v>142.08000000000001</v>
      </c>
      <c r="CH2053">
        <v>1</v>
      </c>
      <c r="CI2053">
        <v>2</v>
      </c>
      <c r="CJ2053">
        <v>3</v>
      </c>
      <c r="CK2053">
        <v>1</v>
      </c>
      <c r="CL2053" s="27">
        <v>3.75</v>
      </c>
      <c r="CM2053" s="27">
        <v>1.3217558399823195</v>
      </c>
      <c r="CN2053" s="27">
        <v>5.8</v>
      </c>
      <c r="CO2053" s="27">
        <v>1.7578579175523736</v>
      </c>
      <c r="CP2053">
        <v>1</v>
      </c>
      <c r="CQ2053" s="27">
        <v>12.5</v>
      </c>
      <c r="CR2053" s="27">
        <v>2.5257286443082556</v>
      </c>
      <c r="CS2053" s="27">
        <v>53.5</v>
      </c>
      <c r="CT2053" s="27">
        <v>3.9796816539019608</v>
      </c>
      <c r="CU2053">
        <v>1</v>
      </c>
      <c r="CV2053" s="27">
        <v>33.200000000000003</v>
      </c>
      <c r="CW2053" s="27">
        <v>3.5025498759224432</v>
      </c>
      <c r="CX2053" s="27">
        <v>54.85</v>
      </c>
      <c r="CY2053" s="27">
        <v>4.0046021867212396</v>
      </c>
      <c r="CZ2053">
        <v>1</v>
      </c>
      <c r="DA2053" s="27">
        <v>12.75</v>
      </c>
      <c r="DB2053" s="27">
        <v>2.5455312716044349</v>
      </c>
      <c r="DC2053" s="27">
        <v>25</v>
      </c>
      <c r="DD2053" s="27">
        <v>3.2188758248682006</v>
      </c>
      <c r="DE2053">
        <v>1</v>
      </c>
      <c r="DF2053" s="27">
        <v>24.05</v>
      </c>
      <c r="DG2053" s="27">
        <v>3.1801349965517702</v>
      </c>
      <c r="DH2053" s="27">
        <v>35.549999999999997</v>
      </c>
      <c r="DI2053" s="27">
        <v>3.5709401562492498</v>
      </c>
      <c r="DJ2053">
        <v>0</v>
      </c>
      <c r="DK2053">
        <v>1</v>
      </c>
      <c r="DL2053">
        <v>1</v>
      </c>
      <c r="DM2053">
        <v>3</v>
      </c>
      <c r="DN2053">
        <v>0</v>
      </c>
      <c r="DO2053">
        <v>0</v>
      </c>
      <c r="DP2053">
        <v>0</v>
      </c>
      <c r="DQ2053">
        <v>0</v>
      </c>
      <c r="DR2053">
        <v>1</v>
      </c>
      <c r="DS2053">
        <v>1</v>
      </c>
      <c r="DT2053">
        <v>16</v>
      </c>
      <c r="DU2053">
        <v>1</v>
      </c>
      <c r="DV2053">
        <v>1</v>
      </c>
      <c r="DW2053">
        <v>1</v>
      </c>
      <c r="DX2053">
        <v>0</v>
      </c>
      <c r="DY2053">
        <v>1</v>
      </c>
      <c r="DZ2053">
        <v>1</v>
      </c>
      <c r="EA2053">
        <v>1</v>
      </c>
      <c r="EB2053">
        <v>1</v>
      </c>
      <c r="EC2053">
        <v>0</v>
      </c>
      <c r="ED2053">
        <v>0</v>
      </c>
      <c r="EE2053">
        <v>0</v>
      </c>
      <c r="EF2053">
        <v>0</v>
      </c>
      <c r="EG2053" s="27">
        <v>1</v>
      </c>
    </row>
    <row r="2054" spans="1:137" x14ac:dyDescent="0.35">
      <c r="A2054">
        <v>2053</v>
      </c>
      <c r="B2054" t="s">
        <v>2267</v>
      </c>
      <c r="C2054">
        <v>5</v>
      </c>
      <c r="D2054">
        <v>5</v>
      </c>
      <c r="E2054">
        <v>1</v>
      </c>
      <c r="F2054">
        <v>42</v>
      </c>
      <c r="G2054">
        <v>4</v>
      </c>
      <c r="H2054" t="s">
        <v>239</v>
      </c>
      <c r="I2054">
        <v>12</v>
      </c>
      <c r="J2054">
        <v>54</v>
      </c>
      <c r="K2054">
        <v>17</v>
      </c>
      <c r="L2054">
        <v>4</v>
      </c>
      <c r="M2054">
        <v>1</v>
      </c>
      <c r="N2054">
        <v>0</v>
      </c>
      <c r="O2054">
        <v>4</v>
      </c>
      <c r="P2054" s="27">
        <v>40</v>
      </c>
      <c r="Q2054" s="33" t="str">
        <f t="shared" si="32"/>
        <v>Low</v>
      </c>
      <c r="R2054">
        <v>2</v>
      </c>
      <c r="S2054">
        <v>0</v>
      </c>
      <c r="T2054" s="27">
        <v>3.6888794541139363</v>
      </c>
      <c r="U2054">
        <v>2</v>
      </c>
      <c r="V2054" s="27">
        <v>10.7</v>
      </c>
      <c r="W2054" s="27">
        <v>2.5680000000000001</v>
      </c>
      <c r="X2054" s="27">
        <v>0.94312738582771471</v>
      </c>
      <c r="Y2054" s="27">
        <v>1.7120000000000002</v>
      </c>
      <c r="Z2054" s="27">
        <v>0.53766227771955044</v>
      </c>
      <c r="AA2054">
        <v>0</v>
      </c>
      <c r="AB2054">
        <v>1</v>
      </c>
      <c r="AC2054">
        <v>1</v>
      </c>
      <c r="AD2054">
        <v>17</v>
      </c>
      <c r="AE2054">
        <v>4</v>
      </c>
      <c r="AF2054">
        <v>2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1</v>
      </c>
      <c r="AP2054">
        <v>1</v>
      </c>
      <c r="AQ2054">
        <v>10</v>
      </c>
      <c r="AR2054">
        <v>3</v>
      </c>
      <c r="AS2054">
        <v>3</v>
      </c>
      <c r="AT2054">
        <v>1</v>
      </c>
      <c r="AU2054">
        <v>1</v>
      </c>
      <c r="AV2054" s="27">
        <v>19.900000000000002</v>
      </c>
      <c r="AW2054">
        <v>1</v>
      </c>
      <c r="AX2054">
        <v>1</v>
      </c>
      <c r="AY2054">
        <v>0</v>
      </c>
      <c r="AZ2054">
        <v>1</v>
      </c>
      <c r="BA2054">
        <v>1</v>
      </c>
      <c r="BB2054">
        <v>31</v>
      </c>
      <c r="BC2054">
        <v>1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1</v>
      </c>
      <c r="BK2054">
        <v>0</v>
      </c>
      <c r="BL2054">
        <v>0</v>
      </c>
      <c r="BM2054">
        <v>9</v>
      </c>
      <c r="BN2054">
        <v>4</v>
      </c>
      <c r="BO2054">
        <v>0</v>
      </c>
      <c r="BP2054">
        <v>0</v>
      </c>
      <c r="BQ2054">
        <v>1</v>
      </c>
      <c r="BR2054">
        <v>1</v>
      </c>
      <c r="BS2054">
        <v>3</v>
      </c>
      <c r="BT2054">
        <v>2</v>
      </c>
      <c r="BU2054">
        <v>1</v>
      </c>
      <c r="BV2054">
        <v>18</v>
      </c>
      <c r="BW2054">
        <v>5</v>
      </c>
      <c r="BX2054">
        <v>5</v>
      </c>
      <c r="BY2054">
        <v>4</v>
      </c>
      <c r="BZ2054">
        <v>2</v>
      </c>
      <c r="CA2054">
        <v>0</v>
      </c>
      <c r="CB2054">
        <v>13</v>
      </c>
      <c r="CC2054">
        <v>4</v>
      </c>
      <c r="CD2054" s="27">
        <v>8</v>
      </c>
      <c r="CE2054" s="27">
        <v>469.02</v>
      </c>
      <c r="CF2054" s="27">
        <v>7</v>
      </c>
      <c r="CG2054" s="27">
        <v>283.17</v>
      </c>
      <c r="CH2054">
        <v>1</v>
      </c>
      <c r="CI2054">
        <v>3</v>
      </c>
      <c r="CJ2054">
        <v>41</v>
      </c>
      <c r="CK2054">
        <v>0</v>
      </c>
      <c r="CL2054" s="27">
        <v>4.55</v>
      </c>
      <c r="CM2054" s="27">
        <v>1.5151272329628591</v>
      </c>
      <c r="CN2054" s="27">
        <v>179.7</v>
      </c>
      <c r="CO2054" s="27">
        <v>5.1912887937895134</v>
      </c>
      <c r="CP2054">
        <v>0</v>
      </c>
      <c r="CQ2054" s="27">
        <v>0</v>
      </c>
      <c r="CR2054" s="34" t="e">
        <v>#NULL!</v>
      </c>
      <c r="CS2054" s="27">
        <v>0</v>
      </c>
      <c r="CT2054" s="34" t="e">
        <v>#NULL!</v>
      </c>
      <c r="CU2054">
        <v>0</v>
      </c>
      <c r="CV2054" s="27">
        <v>0</v>
      </c>
      <c r="CW2054" s="34" t="e">
        <v>#NULL!</v>
      </c>
      <c r="CX2054" s="27">
        <v>0</v>
      </c>
      <c r="CY2054" s="34" t="e">
        <v>#NULL!</v>
      </c>
      <c r="CZ2054">
        <v>1</v>
      </c>
      <c r="DA2054" s="27">
        <v>28.25</v>
      </c>
      <c r="DB2054" s="27">
        <v>3.34109345759245</v>
      </c>
      <c r="DC2054" s="27">
        <v>1135</v>
      </c>
      <c r="DD2054" s="27">
        <v>7.0343879299155034</v>
      </c>
      <c r="DE2054">
        <v>0</v>
      </c>
      <c r="DF2054" s="27">
        <v>0</v>
      </c>
      <c r="DG2054" s="34" t="e">
        <v>#NULL!</v>
      </c>
      <c r="DH2054" s="27">
        <v>0</v>
      </c>
      <c r="DI2054" s="34" t="e">
        <v>#NULL!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1</v>
      </c>
      <c r="DR2054">
        <v>0</v>
      </c>
      <c r="DS2054">
        <v>1</v>
      </c>
      <c r="DT2054">
        <v>15</v>
      </c>
      <c r="DU2054">
        <v>1</v>
      </c>
      <c r="DV2054">
        <v>1</v>
      </c>
      <c r="DW2054">
        <v>1</v>
      </c>
      <c r="DX2054">
        <v>0</v>
      </c>
      <c r="DY2054">
        <v>1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 s="27">
        <v>11</v>
      </c>
    </row>
    <row r="2055" spans="1:137" x14ac:dyDescent="0.35">
      <c r="A2055">
        <v>2054</v>
      </c>
      <c r="B2055" t="s">
        <v>2268</v>
      </c>
      <c r="C2055">
        <v>5</v>
      </c>
      <c r="D2055">
        <v>5</v>
      </c>
      <c r="E2055">
        <v>0</v>
      </c>
      <c r="F2055">
        <v>51</v>
      </c>
      <c r="G2055">
        <v>5</v>
      </c>
      <c r="H2055" t="s">
        <v>225</v>
      </c>
      <c r="I2055">
        <v>22</v>
      </c>
      <c r="J2055">
        <v>46</v>
      </c>
      <c r="K2055">
        <v>15</v>
      </c>
      <c r="L2055">
        <v>3</v>
      </c>
      <c r="M2055">
        <v>6</v>
      </c>
      <c r="N2055">
        <v>0</v>
      </c>
      <c r="O2055">
        <v>4</v>
      </c>
      <c r="P2055" s="27">
        <v>29</v>
      </c>
      <c r="Q2055" s="33" t="str">
        <f t="shared" si="32"/>
        <v>Low</v>
      </c>
      <c r="R2055">
        <v>2</v>
      </c>
      <c r="S2055">
        <v>0</v>
      </c>
      <c r="T2055" s="27">
        <v>3.3672958299864741</v>
      </c>
      <c r="U2055">
        <v>2</v>
      </c>
      <c r="V2055" s="27">
        <v>7.1999999999999993</v>
      </c>
      <c r="W2055" s="27">
        <v>0.28814399999999996</v>
      </c>
      <c r="X2055" s="27">
        <v>-1.2442949238045402</v>
      </c>
      <c r="Y2055" s="27">
        <v>1.7998559999999997</v>
      </c>
      <c r="Z2055" s="27">
        <v>0.58770666170194819</v>
      </c>
      <c r="AA2055">
        <v>1</v>
      </c>
      <c r="AB2055">
        <v>3</v>
      </c>
      <c r="AC2055">
        <v>1</v>
      </c>
      <c r="AD2055">
        <v>13</v>
      </c>
      <c r="AE2055">
        <v>2</v>
      </c>
      <c r="AF2055">
        <v>3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2</v>
      </c>
      <c r="AQ2055">
        <v>9</v>
      </c>
      <c r="AR2055">
        <v>3</v>
      </c>
      <c r="AS2055">
        <v>2</v>
      </c>
      <c r="AT2055">
        <v>1</v>
      </c>
      <c r="AU2055">
        <v>0</v>
      </c>
      <c r="AV2055" s="27">
        <v>13.5</v>
      </c>
      <c r="AW2055">
        <v>1</v>
      </c>
      <c r="AX2055">
        <v>0</v>
      </c>
      <c r="AY2055">
        <v>0</v>
      </c>
      <c r="AZ2055">
        <v>4</v>
      </c>
      <c r="BA2055">
        <v>3</v>
      </c>
      <c r="BB2055">
        <v>32</v>
      </c>
      <c r="BC2055">
        <v>0</v>
      </c>
      <c r="BD2055">
        <v>0</v>
      </c>
      <c r="BE2055">
        <v>0</v>
      </c>
      <c r="BF2055">
        <v>1</v>
      </c>
      <c r="BG2055">
        <v>0</v>
      </c>
      <c r="BH2055">
        <v>0</v>
      </c>
      <c r="BI2055">
        <v>0</v>
      </c>
      <c r="BJ2055">
        <v>1</v>
      </c>
      <c r="BK2055">
        <v>0</v>
      </c>
      <c r="BL2055">
        <v>0</v>
      </c>
      <c r="BM2055">
        <v>9</v>
      </c>
      <c r="BN2055">
        <v>6</v>
      </c>
      <c r="BO2055">
        <v>0</v>
      </c>
      <c r="BP2055">
        <v>0</v>
      </c>
      <c r="BQ2055">
        <v>0</v>
      </c>
      <c r="BR2055">
        <v>3</v>
      </c>
      <c r="BS2055">
        <v>2</v>
      </c>
      <c r="BT2055">
        <v>2</v>
      </c>
      <c r="BU2055">
        <v>0</v>
      </c>
      <c r="BV2055">
        <v>11</v>
      </c>
      <c r="BW2055">
        <v>4</v>
      </c>
      <c r="BX2055">
        <v>4</v>
      </c>
      <c r="BY2055">
        <v>2</v>
      </c>
      <c r="BZ2055">
        <v>1</v>
      </c>
      <c r="CA2055">
        <v>0</v>
      </c>
      <c r="CB2055">
        <v>7</v>
      </c>
      <c r="CC2055">
        <v>3</v>
      </c>
      <c r="CD2055" s="27">
        <v>8</v>
      </c>
      <c r="CE2055" s="27">
        <v>186.36</v>
      </c>
      <c r="CF2055" s="27">
        <v>4</v>
      </c>
      <c r="CG2055" s="27">
        <v>121.81</v>
      </c>
      <c r="CH2055">
        <v>1</v>
      </c>
      <c r="CI2055">
        <v>1</v>
      </c>
      <c r="CJ2055">
        <v>27</v>
      </c>
      <c r="CK2055">
        <v>0</v>
      </c>
      <c r="CL2055" s="27">
        <v>10.050000000000001</v>
      </c>
      <c r="CM2055" s="27">
        <v>2.3075726345050849</v>
      </c>
      <c r="CN2055" s="27">
        <v>274.89999999999998</v>
      </c>
      <c r="CO2055" s="27">
        <v>5.6164073951712004</v>
      </c>
      <c r="CP2055">
        <v>0</v>
      </c>
      <c r="CQ2055" s="27">
        <v>0</v>
      </c>
      <c r="CR2055" s="34" t="e">
        <v>#NULL!</v>
      </c>
      <c r="CS2055" s="27">
        <v>0</v>
      </c>
      <c r="CT2055" s="34" t="e">
        <v>#NULL!</v>
      </c>
      <c r="CU2055">
        <v>0</v>
      </c>
      <c r="CV2055" s="27">
        <v>0</v>
      </c>
      <c r="CW2055" s="34" t="e">
        <v>#NULL!</v>
      </c>
      <c r="CX2055" s="27">
        <v>0</v>
      </c>
      <c r="CY2055" s="34" t="e">
        <v>#NULL!</v>
      </c>
      <c r="CZ2055">
        <v>0</v>
      </c>
      <c r="DA2055" s="27">
        <v>0</v>
      </c>
      <c r="DB2055" s="34" t="e">
        <v>#NULL!</v>
      </c>
      <c r="DC2055" s="27">
        <v>0</v>
      </c>
      <c r="DD2055" s="34" t="e">
        <v>#NULL!</v>
      </c>
      <c r="DE2055">
        <v>0</v>
      </c>
      <c r="DF2055" s="27">
        <v>0</v>
      </c>
      <c r="DG2055" s="34" t="e">
        <v>#NULL!</v>
      </c>
      <c r="DH2055" s="27">
        <v>0</v>
      </c>
      <c r="DI2055" s="34" t="e">
        <v>#NULL!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1</v>
      </c>
      <c r="DT2055">
        <v>22</v>
      </c>
      <c r="DU2055">
        <v>1</v>
      </c>
      <c r="DV2055">
        <v>1</v>
      </c>
      <c r="DW2055">
        <v>1</v>
      </c>
      <c r="DX2055">
        <v>0</v>
      </c>
      <c r="DY2055">
        <v>1</v>
      </c>
      <c r="DZ2055">
        <v>1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 s="27">
        <v>12</v>
      </c>
    </row>
    <row r="2056" spans="1:137" x14ac:dyDescent="0.35">
      <c r="A2056">
        <v>2055</v>
      </c>
      <c r="B2056" t="s">
        <v>2269</v>
      </c>
      <c r="C2056">
        <v>2</v>
      </c>
      <c r="D2056">
        <v>3</v>
      </c>
      <c r="E2056">
        <v>0</v>
      </c>
      <c r="F2056">
        <v>28</v>
      </c>
      <c r="G2056">
        <v>3</v>
      </c>
      <c r="H2056" t="s">
        <v>212</v>
      </c>
      <c r="I2056">
        <v>14</v>
      </c>
      <c r="J2056">
        <v>48</v>
      </c>
      <c r="K2056">
        <v>15</v>
      </c>
      <c r="L2056">
        <v>3</v>
      </c>
      <c r="M2056">
        <v>2</v>
      </c>
      <c r="N2056">
        <v>0</v>
      </c>
      <c r="O2056">
        <v>1</v>
      </c>
      <c r="P2056" s="27">
        <v>19</v>
      </c>
      <c r="Q2056" s="33" t="str">
        <f t="shared" si="32"/>
        <v>Low</v>
      </c>
      <c r="R2056">
        <v>1</v>
      </c>
      <c r="S2056">
        <v>0</v>
      </c>
      <c r="T2056" s="27">
        <v>2.9444389791664403</v>
      </c>
      <c r="U2056">
        <v>1</v>
      </c>
      <c r="V2056" s="27">
        <v>2.2999999999999998</v>
      </c>
      <c r="W2056" s="27">
        <v>0.247779</v>
      </c>
      <c r="X2056" s="27">
        <v>-1.3952180591409318</v>
      </c>
      <c r="Y2056" s="27">
        <v>0.189221</v>
      </c>
      <c r="Z2056" s="27">
        <v>-1.664839634866194</v>
      </c>
      <c r="AA2056">
        <v>0</v>
      </c>
      <c r="AB2056">
        <v>1</v>
      </c>
      <c r="AC2056">
        <v>0</v>
      </c>
      <c r="AD2056">
        <v>-1</v>
      </c>
      <c r="AE2056">
        <v>-1</v>
      </c>
      <c r="AF2056">
        <v>1</v>
      </c>
      <c r="AG2056">
        <v>9</v>
      </c>
      <c r="AH2056">
        <v>2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7</v>
      </c>
      <c r="AO2056">
        <v>0</v>
      </c>
      <c r="AP2056">
        <v>2</v>
      </c>
      <c r="AQ2056">
        <v>6</v>
      </c>
      <c r="AR2056">
        <v>2</v>
      </c>
      <c r="AS2056">
        <v>4</v>
      </c>
      <c r="AT2056">
        <v>0</v>
      </c>
      <c r="AU2056">
        <v>1</v>
      </c>
      <c r="AV2056" s="27">
        <v>9.9</v>
      </c>
      <c r="AW2056">
        <v>1</v>
      </c>
      <c r="AX2056">
        <v>1</v>
      </c>
      <c r="AY2056">
        <v>0</v>
      </c>
      <c r="AZ2056">
        <v>1</v>
      </c>
      <c r="BA2056">
        <v>1</v>
      </c>
      <c r="BB2056">
        <v>29</v>
      </c>
      <c r="BC2056">
        <v>1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1</v>
      </c>
      <c r="BK2056">
        <v>0</v>
      </c>
      <c r="BL2056">
        <v>0</v>
      </c>
      <c r="BM2056">
        <v>9</v>
      </c>
      <c r="BN2056">
        <v>2</v>
      </c>
      <c r="BO2056">
        <v>1</v>
      </c>
      <c r="BP2056">
        <v>0</v>
      </c>
      <c r="BQ2056">
        <v>1</v>
      </c>
      <c r="BR2056">
        <v>1</v>
      </c>
      <c r="BS2056">
        <v>1</v>
      </c>
      <c r="BT2056">
        <v>4</v>
      </c>
      <c r="BU2056">
        <v>0</v>
      </c>
      <c r="BV2056">
        <v>6</v>
      </c>
      <c r="BW2056">
        <v>3</v>
      </c>
      <c r="BX2056">
        <v>3</v>
      </c>
      <c r="BY2056">
        <v>3</v>
      </c>
      <c r="BZ2056">
        <v>2</v>
      </c>
      <c r="CA2056">
        <v>0</v>
      </c>
      <c r="CB2056">
        <v>7</v>
      </c>
      <c r="CC2056">
        <v>3</v>
      </c>
      <c r="CD2056" s="27">
        <v>15</v>
      </c>
      <c r="CE2056" s="27">
        <v>450.11</v>
      </c>
      <c r="CF2056" s="27">
        <v>1</v>
      </c>
      <c r="CG2056" s="27">
        <v>14.4</v>
      </c>
      <c r="CH2056">
        <v>0</v>
      </c>
      <c r="CI2056">
        <v>1</v>
      </c>
      <c r="CJ2056">
        <v>20</v>
      </c>
      <c r="CK2056">
        <v>1</v>
      </c>
      <c r="CL2056" s="27">
        <v>4.45</v>
      </c>
      <c r="CM2056" s="27">
        <v>1.4929040961781488</v>
      </c>
      <c r="CN2056" s="27">
        <v>78.599999999999994</v>
      </c>
      <c r="CO2056" s="27">
        <v>4.3643716994351607</v>
      </c>
      <c r="CP2056">
        <v>1</v>
      </c>
      <c r="CQ2056" s="27">
        <v>15.75</v>
      </c>
      <c r="CR2056" s="27">
        <v>2.7568403652716422</v>
      </c>
      <c r="CS2056" s="27">
        <v>308.10000000000002</v>
      </c>
      <c r="CT2056" s="27">
        <v>5.7304244056026219</v>
      </c>
      <c r="CU2056">
        <v>0</v>
      </c>
      <c r="CV2056" s="27">
        <v>0</v>
      </c>
      <c r="CW2056" s="34" t="e">
        <v>#NULL!</v>
      </c>
      <c r="CX2056" s="27">
        <v>0</v>
      </c>
      <c r="CY2056" s="34" t="e">
        <v>#NULL!</v>
      </c>
      <c r="CZ2056">
        <v>0</v>
      </c>
      <c r="DA2056" s="27">
        <v>0</v>
      </c>
      <c r="DB2056" s="34" t="e">
        <v>#NULL!</v>
      </c>
      <c r="DC2056" s="27">
        <v>0</v>
      </c>
      <c r="DD2056" s="34" t="e">
        <v>#NULL!</v>
      </c>
      <c r="DE2056">
        <v>1</v>
      </c>
      <c r="DF2056" s="27">
        <v>28.8</v>
      </c>
      <c r="DG2056" s="27">
        <v>3.3603753871419002</v>
      </c>
      <c r="DH2056" s="27">
        <v>556.95000000000005</v>
      </c>
      <c r="DI2056" s="27">
        <v>6.3224754692911986</v>
      </c>
      <c r="DJ2056">
        <v>1</v>
      </c>
      <c r="DK2056">
        <v>0</v>
      </c>
      <c r="DL2056">
        <v>1</v>
      </c>
      <c r="DM2056">
        <v>2</v>
      </c>
      <c r="DN2056">
        <v>0</v>
      </c>
      <c r="DO2056">
        <v>0</v>
      </c>
      <c r="DP2056">
        <v>0</v>
      </c>
      <c r="DQ2056">
        <v>0</v>
      </c>
      <c r="DR2056">
        <v>1</v>
      </c>
      <c r="DS2056">
        <v>1</v>
      </c>
      <c r="DT2056">
        <v>14</v>
      </c>
      <c r="DU2056">
        <v>1</v>
      </c>
      <c r="DV2056">
        <v>1</v>
      </c>
      <c r="DW2056">
        <v>1</v>
      </c>
      <c r="DX2056">
        <v>0</v>
      </c>
      <c r="DY2056">
        <v>1</v>
      </c>
      <c r="DZ2056">
        <v>1</v>
      </c>
      <c r="EA2056">
        <v>1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 s="27">
        <v>8</v>
      </c>
    </row>
    <row r="2057" spans="1:137" x14ac:dyDescent="0.35">
      <c r="A2057">
        <v>2056</v>
      </c>
      <c r="B2057" t="s">
        <v>2270</v>
      </c>
      <c r="C2057">
        <v>5</v>
      </c>
      <c r="D2057">
        <v>4</v>
      </c>
      <c r="E2057">
        <v>1</v>
      </c>
      <c r="F2057">
        <v>47</v>
      </c>
      <c r="G2057">
        <v>4</v>
      </c>
      <c r="H2057" t="s">
        <v>212</v>
      </c>
      <c r="I2057">
        <v>13</v>
      </c>
      <c r="J2057">
        <v>52</v>
      </c>
      <c r="K2057">
        <v>16</v>
      </c>
      <c r="L2057">
        <v>3</v>
      </c>
      <c r="M2057">
        <v>6</v>
      </c>
      <c r="N2057">
        <v>0</v>
      </c>
      <c r="O2057">
        <v>16</v>
      </c>
      <c r="P2057" s="27">
        <v>88</v>
      </c>
      <c r="Q2057" s="33" t="str">
        <f t="shared" si="32"/>
        <v>Low</v>
      </c>
      <c r="R2057">
        <v>5</v>
      </c>
      <c r="S2057">
        <v>0</v>
      </c>
      <c r="T2057" s="27">
        <v>4.4773368144782069</v>
      </c>
      <c r="U2057">
        <v>4</v>
      </c>
      <c r="V2057" s="27">
        <v>2.5</v>
      </c>
      <c r="W2057" s="27">
        <v>1.1704000000000001</v>
      </c>
      <c r="X2057" s="27">
        <v>0.15734557072377758</v>
      </c>
      <c r="Y2057" s="27">
        <v>1.0296000000000001</v>
      </c>
      <c r="Z2057" s="27">
        <v>2.917037729977992E-2</v>
      </c>
      <c r="AA2057">
        <v>0</v>
      </c>
      <c r="AB2057">
        <v>4</v>
      </c>
      <c r="AC2057">
        <v>1</v>
      </c>
      <c r="AD2057">
        <v>9</v>
      </c>
      <c r="AE2057">
        <v>1</v>
      </c>
      <c r="AF2057">
        <v>6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1</v>
      </c>
      <c r="AQ2057">
        <v>10</v>
      </c>
      <c r="AR2057">
        <v>3</v>
      </c>
      <c r="AS2057">
        <v>0</v>
      </c>
      <c r="AT2057">
        <v>-1</v>
      </c>
      <c r="AU2057">
        <v>-1</v>
      </c>
      <c r="AV2057" s="27">
        <v>-1</v>
      </c>
      <c r="AW2057">
        <v>-1</v>
      </c>
      <c r="AX2057">
        <v>-1</v>
      </c>
      <c r="AY2057">
        <v>1</v>
      </c>
      <c r="AZ2057">
        <v>10</v>
      </c>
      <c r="BA2057">
        <v>5</v>
      </c>
      <c r="BB2057">
        <v>25</v>
      </c>
      <c r="BC2057">
        <v>0</v>
      </c>
      <c r="BD2057">
        <v>1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1</v>
      </c>
      <c r="BM2057">
        <v>9</v>
      </c>
      <c r="BN2057">
        <v>3</v>
      </c>
      <c r="BO2057">
        <v>0</v>
      </c>
      <c r="BP2057">
        <v>1</v>
      </c>
      <c r="BQ2057">
        <v>1</v>
      </c>
      <c r="BR2057">
        <v>5</v>
      </c>
      <c r="BS2057">
        <v>3</v>
      </c>
      <c r="BT2057">
        <v>3</v>
      </c>
      <c r="BU2057">
        <v>1</v>
      </c>
      <c r="BV2057">
        <v>15</v>
      </c>
      <c r="BW2057">
        <v>4</v>
      </c>
      <c r="BX2057">
        <v>3</v>
      </c>
      <c r="BY2057">
        <v>4</v>
      </c>
      <c r="BZ2057">
        <v>4</v>
      </c>
      <c r="CA2057">
        <v>0</v>
      </c>
      <c r="CB2057">
        <v>13</v>
      </c>
      <c r="CC2057">
        <v>4</v>
      </c>
      <c r="CD2057" s="27">
        <v>7</v>
      </c>
      <c r="CE2057" s="27">
        <v>394.45</v>
      </c>
      <c r="CF2057" s="27">
        <v>3</v>
      </c>
      <c r="CG2057" s="27">
        <v>107.28</v>
      </c>
      <c r="CH2057">
        <v>0</v>
      </c>
      <c r="CI2057">
        <v>3</v>
      </c>
      <c r="CJ2057">
        <v>43</v>
      </c>
      <c r="CK2057">
        <v>0</v>
      </c>
      <c r="CL2057" s="27">
        <v>12.95</v>
      </c>
      <c r="CM2057" s="27">
        <v>2.5610957881455465</v>
      </c>
      <c r="CN2057" s="27">
        <v>553.75</v>
      </c>
      <c r="CO2057" s="27">
        <v>6.3167133213593454</v>
      </c>
      <c r="CP2057">
        <v>1</v>
      </c>
      <c r="CQ2057" s="27">
        <v>23.75</v>
      </c>
      <c r="CR2057" s="27">
        <v>3.1675825304806504</v>
      </c>
      <c r="CS2057" s="27">
        <v>1068.9000000000001</v>
      </c>
      <c r="CT2057" s="27">
        <v>6.9743853612799001</v>
      </c>
      <c r="CU2057">
        <v>1</v>
      </c>
      <c r="CV2057" s="27">
        <v>36.6</v>
      </c>
      <c r="CW2057" s="27">
        <v>3.6000482404073204</v>
      </c>
      <c r="CX2057" s="27">
        <v>1541.8</v>
      </c>
      <c r="CY2057" s="27">
        <v>7.3407058440251616</v>
      </c>
      <c r="CZ2057">
        <v>1</v>
      </c>
      <c r="DA2057" s="27">
        <v>10</v>
      </c>
      <c r="DB2057" s="27">
        <v>2.3025850929940459</v>
      </c>
      <c r="DC2057" s="27">
        <v>470</v>
      </c>
      <c r="DD2057" s="27">
        <v>6.1527326947041043</v>
      </c>
      <c r="DE2057">
        <v>0</v>
      </c>
      <c r="DF2057" s="27">
        <v>0</v>
      </c>
      <c r="DG2057" s="34" t="e">
        <v>#NULL!</v>
      </c>
      <c r="DH2057" s="27">
        <v>0</v>
      </c>
      <c r="DI2057" s="34" t="e">
        <v>#NULL!</v>
      </c>
      <c r="DJ2057">
        <v>0</v>
      </c>
      <c r="DK2057">
        <v>1</v>
      </c>
      <c r="DL2057">
        <v>0</v>
      </c>
      <c r="DM2057">
        <v>0</v>
      </c>
      <c r="DN2057">
        <v>1</v>
      </c>
      <c r="DO2057">
        <v>1</v>
      </c>
      <c r="DP2057">
        <v>1</v>
      </c>
      <c r="DQ2057">
        <v>1</v>
      </c>
      <c r="DR2057">
        <v>0</v>
      </c>
      <c r="DS2057">
        <v>1</v>
      </c>
      <c r="DT2057">
        <v>18</v>
      </c>
      <c r="DU2057">
        <v>1</v>
      </c>
      <c r="DV2057">
        <v>1</v>
      </c>
      <c r="DW2057">
        <v>1</v>
      </c>
      <c r="DX2057">
        <v>0</v>
      </c>
      <c r="DY2057">
        <v>0</v>
      </c>
      <c r="DZ2057">
        <v>1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 s="27">
        <v>8</v>
      </c>
    </row>
    <row r="2058" spans="1:137" x14ac:dyDescent="0.35">
      <c r="A2058">
        <v>2057</v>
      </c>
      <c r="B2058" t="s">
        <v>2271</v>
      </c>
      <c r="C2058">
        <v>2</v>
      </c>
      <c r="D2058">
        <v>2</v>
      </c>
      <c r="E2058">
        <v>1</v>
      </c>
      <c r="F2058">
        <v>43</v>
      </c>
      <c r="G2058">
        <v>4</v>
      </c>
      <c r="H2058" t="s">
        <v>205</v>
      </c>
      <c r="I2058">
        <v>11</v>
      </c>
      <c r="J2058">
        <v>52</v>
      </c>
      <c r="K2058">
        <v>12</v>
      </c>
      <c r="L2058">
        <v>2</v>
      </c>
      <c r="M2058">
        <v>6</v>
      </c>
      <c r="N2058">
        <v>0</v>
      </c>
      <c r="O2058">
        <v>20</v>
      </c>
      <c r="P2058" s="27">
        <v>92</v>
      </c>
      <c r="Q2058" s="33" t="str">
        <f t="shared" si="32"/>
        <v>Low</v>
      </c>
      <c r="R2058">
        <v>5</v>
      </c>
      <c r="S2058">
        <v>0</v>
      </c>
      <c r="T2058" s="27">
        <v>4.5217885770490405</v>
      </c>
      <c r="U2058">
        <v>4</v>
      </c>
      <c r="V2058" s="27">
        <v>6.6000000000000005</v>
      </c>
      <c r="W2058" s="27">
        <v>2.5016640000000003</v>
      </c>
      <c r="X2058" s="27">
        <v>0.91695611046071823</v>
      </c>
      <c r="Y2058" s="27">
        <v>3.5703359999999997</v>
      </c>
      <c r="Z2058" s="27">
        <v>1.2726597090098186</v>
      </c>
      <c r="AA2058">
        <v>0</v>
      </c>
      <c r="AB2058">
        <v>3</v>
      </c>
      <c r="AC2058">
        <v>0</v>
      </c>
      <c r="AD2058">
        <v>-1</v>
      </c>
      <c r="AE2058">
        <v>-1</v>
      </c>
      <c r="AF2058">
        <v>1</v>
      </c>
      <c r="AG2058">
        <v>1</v>
      </c>
      <c r="AH2058">
        <v>1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1</v>
      </c>
      <c r="AP2058">
        <v>1</v>
      </c>
      <c r="AQ2058">
        <v>19</v>
      </c>
      <c r="AR2058">
        <v>4</v>
      </c>
      <c r="AS2058">
        <v>2</v>
      </c>
      <c r="AT2058">
        <v>1</v>
      </c>
      <c r="AU2058">
        <v>0</v>
      </c>
      <c r="AV2058" s="27">
        <v>48</v>
      </c>
      <c r="AW2058">
        <v>3</v>
      </c>
      <c r="AX2058">
        <v>1</v>
      </c>
      <c r="AY2058">
        <v>0</v>
      </c>
      <c r="AZ2058">
        <v>4</v>
      </c>
      <c r="BA2058">
        <v>3</v>
      </c>
      <c r="BB2058">
        <v>25</v>
      </c>
      <c r="BC2058">
        <v>1</v>
      </c>
      <c r="BD2058">
        <v>0</v>
      </c>
      <c r="BE2058">
        <v>0</v>
      </c>
      <c r="BF2058">
        <v>1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9</v>
      </c>
      <c r="BN2058">
        <v>3</v>
      </c>
      <c r="BO2058">
        <v>0</v>
      </c>
      <c r="BP2058">
        <v>0</v>
      </c>
      <c r="BQ2058">
        <v>1</v>
      </c>
      <c r="BR2058">
        <v>4</v>
      </c>
      <c r="BS2058">
        <v>4</v>
      </c>
      <c r="BT2058">
        <v>3</v>
      </c>
      <c r="BU2058">
        <v>0</v>
      </c>
      <c r="BV2058">
        <v>9</v>
      </c>
      <c r="BW2058">
        <v>3</v>
      </c>
      <c r="BX2058">
        <v>2</v>
      </c>
      <c r="BY2058">
        <v>1</v>
      </c>
      <c r="BZ2058">
        <v>4</v>
      </c>
      <c r="CA2058">
        <v>0</v>
      </c>
      <c r="CB2058">
        <v>8</v>
      </c>
      <c r="CC2058">
        <v>3</v>
      </c>
      <c r="CD2058" s="27">
        <v>10</v>
      </c>
      <c r="CE2058" s="27">
        <v>301.42</v>
      </c>
      <c r="CF2058" s="27">
        <v>2</v>
      </c>
      <c r="CG2058" s="27">
        <v>82.710000000000008</v>
      </c>
      <c r="CH2058">
        <v>0</v>
      </c>
      <c r="CI2058">
        <v>2</v>
      </c>
      <c r="CJ2058">
        <v>27</v>
      </c>
      <c r="CK2058">
        <v>0</v>
      </c>
      <c r="CL2058" s="27">
        <v>8.35</v>
      </c>
      <c r="CM2058" s="27">
        <v>2.1222615388627641</v>
      </c>
      <c r="CN2058" s="27">
        <v>206.85</v>
      </c>
      <c r="CO2058" s="27">
        <v>5.3319938929074207</v>
      </c>
      <c r="CP2058">
        <v>0</v>
      </c>
      <c r="CQ2058" s="27">
        <v>0</v>
      </c>
      <c r="CR2058" s="34" t="e">
        <v>#NULL!</v>
      </c>
      <c r="CS2058" s="27">
        <v>0</v>
      </c>
      <c r="CT2058" s="34" t="e">
        <v>#NULL!</v>
      </c>
      <c r="CU2058">
        <v>0</v>
      </c>
      <c r="CV2058" s="27">
        <v>0</v>
      </c>
      <c r="CW2058" s="34" t="e">
        <v>#NULL!</v>
      </c>
      <c r="CX2058" s="27">
        <v>0</v>
      </c>
      <c r="CY2058" s="34" t="e">
        <v>#NULL!</v>
      </c>
      <c r="CZ2058">
        <v>0</v>
      </c>
      <c r="DA2058" s="27">
        <v>0</v>
      </c>
      <c r="DB2058" s="34" t="e">
        <v>#NULL!</v>
      </c>
      <c r="DC2058" s="27">
        <v>0</v>
      </c>
      <c r="DD2058" s="34" t="e">
        <v>#NULL!</v>
      </c>
      <c r="DE2058">
        <v>0</v>
      </c>
      <c r="DF2058" s="27">
        <v>0</v>
      </c>
      <c r="DG2058" s="34" t="e">
        <v>#NULL!</v>
      </c>
      <c r="DH2058" s="27">
        <v>0</v>
      </c>
      <c r="DI2058" s="34" t="e">
        <v>#NULL!</v>
      </c>
      <c r="DJ2058">
        <v>0</v>
      </c>
      <c r="DK2058">
        <v>0</v>
      </c>
      <c r="DL2058">
        <v>0</v>
      </c>
      <c r="DM2058">
        <v>0</v>
      </c>
      <c r="DN2058">
        <v>0</v>
      </c>
      <c r="DO2058">
        <v>0</v>
      </c>
      <c r="DP2058">
        <v>0</v>
      </c>
      <c r="DQ2058">
        <v>0</v>
      </c>
      <c r="DR2058">
        <v>0</v>
      </c>
      <c r="DS2058">
        <v>1</v>
      </c>
      <c r="DT2058">
        <v>15</v>
      </c>
      <c r="DU2058">
        <v>1</v>
      </c>
      <c r="DV2058">
        <v>1</v>
      </c>
      <c r="DW2058">
        <v>1</v>
      </c>
      <c r="DX2058">
        <v>0</v>
      </c>
      <c r="DY2058">
        <v>0</v>
      </c>
      <c r="DZ2058">
        <v>1</v>
      </c>
      <c r="EA2058">
        <v>0</v>
      </c>
      <c r="EB2058">
        <v>0</v>
      </c>
      <c r="EC2058">
        <v>0</v>
      </c>
      <c r="ED2058">
        <v>0</v>
      </c>
      <c r="EE2058">
        <v>0</v>
      </c>
      <c r="EF2058">
        <v>0</v>
      </c>
      <c r="EG2058" s="27">
        <v>5</v>
      </c>
    </row>
    <row r="2059" spans="1:137" x14ac:dyDescent="0.35">
      <c r="A2059">
        <v>2058</v>
      </c>
      <c r="B2059" t="s">
        <v>2272</v>
      </c>
      <c r="C2059">
        <v>3</v>
      </c>
      <c r="D2059">
        <v>4</v>
      </c>
      <c r="E2059">
        <v>0</v>
      </c>
      <c r="F2059">
        <v>38</v>
      </c>
      <c r="G2059">
        <v>4</v>
      </c>
      <c r="H2059" t="s">
        <v>247</v>
      </c>
      <c r="I2059">
        <v>17</v>
      </c>
      <c r="J2059">
        <v>49</v>
      </c>
      <c r="K2059">
        <v>19</v>
      </c>
      <c r="L2059">
        <v>4</v>
      </c>
      <c r="M2059">
        <v>2</v>
      </c>
      <c r="N2059">
        <v>0</v>
      </c>
      <c r="O2059">
        <v>4</v>
      </c>
      <c r="P2059" s="27">
        <v>41</v>
      </c>
      <c r="Q2059" s="33" t="str">
        <f t="shared" si="32"/>
        <v>Low</v>
      </c>
      <c r="R2059">
        <v>2</v>
      </c>
      <c r="S2059">
        <v>0</v>
      </c>
      <c r="T2059" s="27">
        <v>3.713572066704308</v>
      </c>
      <c r="U2059">
        <v>2</v>
      </c>
      <c r="V2059" s="27">
        <v>18.399999999999999</v>
      </c>
      <c r="W2059" s="27">
        <v>2.5725039999999999</v>
      </c>
      <c r="X2059" s="27">
        <v>0.94487974363253602</v>
      </c>
      <c r="Y2059" s="27">
        <v>4.9714960000000001</v>
      </c>
      <c r="Z2059" s="27">
        <v>1.6037208008515265</v>
      </c>
      <c r="AA2059">
        <v>1</v>
      </c>
      <c r="AB2059">
        <v>3</v>
      </c>
      <c r="AC2059">
        <v>0</v>
      </c>
      <c r="AD2059">
        <v>-1</v>
      </c>
      <c r="AE2059">
        <v>-1</v>
      </c>
      <c r="AF2059">
        <v>1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1</v>
      </c>
      <c r="AP2059">
        <v>1</v>
      </c>
      <c r="AQ2059">
        <v>17</v>
      </c>
      <c r="AR2059">
        <v>4</v>
      </c>
      <c r="AS2059">
        <v>2</v>
      </c>
      <c r="AT2059">
        <v>1</v>
      </c>
      <c r="AU2059">
        <v>1</v>
      </c>
      <c r="AV2059" s="27">
        <v>21.3</v>
      </c>
      <c r="AW2059">
        <v>2</v>
      </c>
      <c r="AX2059">
        <v>1</v>
      </c>
      <c r="AY2059">
        <v>0</v>
      </c>
      <c r="AZ2059">
        <v>4</v>
      </c>
      <c r="BA2059">
        <v>3</v>
      </c>
      <c r="BB2059">
        <v>30</v>
      </c>
      <c r="BC2059">
        <v>1</v>
      </c>
      <c r="BD2059">
        <v>0</v>
      </c>
      <c r="BE2059">
        <v>0</v>
      </c>
      <c r="BF2059">
        <v>1</v>
      </c>
      <c r="BG2059">
        <v>0</v>
      </c>
      <c r="BH2059">
        <v>0</v>
      </c>
      <c r="BI2059">
        <v>0</v>
      </c>
      <c r="BJ2059">
        <v>0</v>
      </c>
      <c r="BK2059">
        <v>1</v>
      </c>
      <c r="BL2059">
        <v>0</v>
      </c>
      <c r="BM2059">
        <v>9</v>
      </c>
      <c r="BN2059">
        <v>5</v>
      </c>
      <c r="BO2059">
        <v>0</v>
      </c>
      <c r="BP2059">
        <v>0</v>
      </c>
      <c r="BQ2059">
        <v>0</v>
      </c>
      <c r="BR2059">
        <v>2</v>
      </c>
      <c r="BS2059">
        <v>3</v>
      </c>
      <c r="BT2059">
        <v>3</v>
      </c>
      <c r="BU2059">
        <v>0</v>
      </c>
      <c r="BV2059">
        <v>16</v>
      </c>
      <c r="BW2059">
        <v>5</v>
      </c>
      <c r="BX2059">
        <v>3</v>
      </c>
      <c r="BY2059">
        <v>1</v>
      </c>
      <c r="BZ2059">
        <v>4</v>
      </c>
      <c r="CA2059">
        <v>0</v>
      </c>
      <c r="CB2059">
        <v>13</v>
      </c>
      <c r="CC2059">
        <v>4</v>
      </c>
      <c r="CD2059" s="27">
        <v>5</v>
      </c>
      <c r="CE2059" s="27">
        <v>97.56</v>
      </c>
      <c r="CF2059" s="27">
        <v>7</v>
      </c>
      <c r="CG2059" s="27">
        <v>107.47</v>
      </c>
      <c r="CH2059">
        <v>1</v>
      </c>
      <c r="CI2059">
        <v>1</v>
      </c>
      <c r="CJ2059">
        <v>34</v>
      </c>
      <c r="CK2059">
        <v>1</v>
      </c>
      <c r="CL2059" s="27">
        <v>6.1</v>
      </c>
      <c r="CM2059" s="27">
        <v>1.8082887711792655</v>
      </c>
      <c r="CN2059" s="27">
        <v>208.35</v>
      </c>
      <c r="CO2059" s="27">
        <v>5.3392193578684628</v>
      </c>
      <c r="CP2059">
        <v>0</v>
      </c>
      <c r="CQ2059" s="27">
        <v>0</v>
      </c>
      <c r="CR2059" s="34" t="e">
        <v>#NULL!</v>
      </c>
      <c r="CS2059" s="27">
        <v>0</v>
      </c>
      <c r="CT2059" s="34" t="e">
        <v>#NULL!</v>
      </c>
      <c r="CU2059">
        <v>0</v>
      </c>
      <c r="CV2059" s="27">
        <v>0</v>
      </c>
      <c r="CW2059" s="34" t="e">
        <v>#NULL!</v>
      </c>
      <c r="CX2059" s="27">
        <v>0</v>
      </c>
      <c r="CY2059" s="34" t="e">
        <v>#NULL!</v>
      </c>
      <c r="CZ2059">
        <v>1</v>
      </c>
      <c r="DA2059" s="27">
        <v>14.5</v>
      </c>
      <c r="DB2059" s="27">
        <v>2.6741486494265287</v>
      </c>
      <c r="DC2059" s="27">
        <v>530</v>
      </c>
      <c r="DD2059" s="27">
        <v>6.2728770065461674</v>
      </c>
      <c r="DE2059">
        <v>0</v>
      </c>
      <c r="DF2059" s="27">
        <v>0</v>
      </c>
      <c r="DG2059" s="34" t="e">
        <v>#NULL!</v>
      </c>
      <c r="DH2059" s="27">
        <v>0</v>
      </c>
      <c r="DI2059" s="34" t="e">
        <v>#NULL!</v>
      </c>
      <c r="DJ2059">
        <v>0</v>
      </c>
      <c r="DK2059">
        <v>0</v>
      </c>
      <c r="DL2059">
        <v>0</v>
      </c>
      <c r="DM2059">
        <v>2</v>
      </c>
      <c r="DN2059">
        <v>0</v>
      </c>
      <c r="DO2059">
        <v>0</v>
      </c>
      <c r="DP2059">
        <v>0</v>
      </c>
      <c r="DQ2059">
        <v>0</v>
      </c>
      <c r="DR2059">
        <v>0</v>
      </c>
      <c r="DS2059">
        <v>1</v>
      </c>
      <c r="DT2059">
        <v>21</v>
      </c>
      <c r="DU2059">
        <v>1</v>
      </c>
      <c r="DV2059">
        <v>1</v>
      </c>
      <c r="DW2059">
        <v>1</v>
      </c>
      <c r="DX2059">
        <v>0</v>
      </c>
      <c r="DY2059">
        <v>1</v>
      </c>
      <c r="DZ2059">
        <v>1</v>
      </c>
      <c r="EA2059">
        <v>0</v>
      </c>
      <c r="EB2059">
        <v>0</v>
      </c>
      <c r="EC2059">
        <v>0</v>
      </c>
      <c r="ED2059">
        <v>0</v>
      </c>
      <c r="EE2059">
        <v>0</v>
      </c>
      <c r="EF2059">
        <v>0</v>
      </c>
      <c r="EG2059" s="27">
        <v>2</v>
      </c>
    </row>
    <row r="2060" spans="1:137" x14ac:dyDescent="0.35">
      <c r="A2060">
        <v>2059</v>
      </c>
      <c r="B2060" t="s">
        <v>2273</v>
      </c>
      <c r="C2060">
        <v>4</v>
      </c>
      <c r="D2060">
        <v>5</v>
      </c>
      <c r="E2060">
        <v>0</v>
      </c>
      <c r="F2060">
        <v>30</v>
      </c>
      <c r="G2060">
        <v>3</v>
      </c>
      <c r="H2060" t="s">
        <v>215</v>
      </c>
      <c r="I2060">
        <v>14</v>
      </c>
      <c r="J2060">
        <v>62</v>
      </c>
      <c r="K2060">
        <v>12</v>
      </c>
      <c r="L2060">
        <v>2</v>
      </c>
      <c r="M2060">
        <v>1</v>
      </c>
      <c r="N2060">
        <v>0</v>
      </c>
      <c r="O2060">
        <v>3</v>
      </c>
      <c r="P2060" s="27">
        <v>36</v>
      </c>
      <c r="Q2060" s="33" t="str">
        <f t="shared" si="32"/>
        <v>Low</v>
      </c>
      <c r="R2060">
        <v>2</v>
      </c>
      <c r="S2060">
        <v>0</v>
      </c>
      <c r="T2060" s="27">
        <v>3.5835189384561099</v>
      </c>
      <c r="U2060">
        <v>2</v>
      </c>
      <c r="V2060" s="27">
        <v>1.7999999999999998</v>
      </c>
      <c r="W2060" s="27">
        <v>0.18143999999999996</v>
      </c>
      <c r="X2060" s="27">
        <v>-1.7068302584427499</v>
      </c>
      <c r="Y2060" s="27">
        <v>0.46655999999999997</v>
      </c>
      <c r="Z2060" s="27">
        <v>-0.76236864960189843</v>
      </c>
      <c r="AA2060">
        <v>0</v>
      </c>
      <c r="AB2060">
        <v>3</v>
      </c>
      <c r="AC2060">
        <v>1</v>
      </c>
      <c r="AD2060">
        <v>16</v>
      </c>
      <c r="AE2060">
        <v>3</v>
      </c>
      <c r="AF2060">
        <v>6</v>
      </c>
      <c r="AG2060">
        <v>1</v>
      </c>
      <c r="AH2060">
        <v>1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2</v>
      </c>
      <c r="AQ2060">
        <v>11</v>
      </c>
      <c r="AR2060">
        <v>3</v>
      </c>
      <c r="AS2060">
        <v>0</v>
      </c>
      <c r="AT2060">
        <v>-1</v>
      </c>
      <c r="AU2060">
        <v>-1</v>
      </c>
      <c r="AV2060" s="27">
        <v>-1</v>
      </c>
      <c r="AW2060">
        <v>-1</v>
      </c>
      <c r="AX2060">
        <v>-1</v>
      </c>
      <c r="AY2060">
        <v>0</v>
      </c>
      <c r="AZ2060">
        <v>8</v>
      </c>
      <c r="BA2060">
        <v>4</v>
      </c>
      <c r="BB2060">
        <v>28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1</v>
      </c>
      <c r="BK2060">
        <v>0</v>
      </c>
      <c r="BL2060">
        <v>0</v>
      </c>
      <c r="BM2060">
        <v>1</v>
      </c>
      <c r="BN2060">
        <v>2</v>
      </c>
      <c r="BO2060">
        <v>1</v>
      </c>
      <c r="BP2060">
        <v>0</v>
      </c>
      <c r="BQ2060">
        <v>1</v>
      </c>
      <c r="BR2060">
        <v>4</v>
      </c>
      <c r="BS2060">
        <v>1</v>
      </c>
      <c r="BT2060">
        <v>1</v>
      </c>
      <c r="BU2060">
        <v>0</v>
      </c>
      <c r="BV2060">
        <v>6</v>
      </c>
      <c r="BW2060">
        <v>3</v>
      </c>
      <c r="BX2060">
        <v>2</v>
      </c>
      <c r="BY2060">
        <v>1</v>
      </c>
      <c r="BZ2060">
        <v>4</v>
      </c>
      <c r="CA2060">
        <v>0</v>
      </c>
      <c r="CB2060">
        <v>3</v>
      </c>
      <c r="CC2060">
        <v>2</v>
      </c>
      <c r="CD2060" s="27">
        <v>7</v>
      </c>
      <c r="CE2060" s="27">
        <v>151.20000000000002</v>
      </c>
      <c r="CF2060" s="27">
        <v>2</v>
      </c>
      <c r="CG2060" s="27">
        <v>65.95</v>
      </c>
      <c r="CH2060">
        <v>1</v>
      </c>
      <c r="CI2060">
        <v>3</v>
      </c>
      <c r="CJ2060">
        <v>9</v>
      </c>
      <c r="CK2060">
        <v>0</v>
      </c>
      <c r="CL2060" s="27">
        <v>6.95</v>
      </c>
      <c r="CM2060" s="27">
        <v>1.9387416595767009</v>
      </c>
      <c r="CN2060" s="27">
        <v>56.15</v>
      </c>
      <c r="CO2060" s="27">
        <v>4.0280266811844525</v>
      </c>
      <c r="CP2060">
        <v>0</v>
      </c>
      <c r="CQ2060" s="27">
        <v>0</v>
      </c>
      <c r="CR2060" s="34" t="e">
        <v>#NULL!</v>
      </c>
      <c r="CS2060" s="27">
        <v>0</v>
      </c>
      <c r="CT2060" s="34" t="e">
        <v>#NULL!</v>
      </c>
      <c r="CU2060">
        <v>0</v>
      </c>
      <c r="CV2060" s="27">
        <v>0</v>
      </c>
      <c r="CW2060" s="34" t="e">
        <v>#NULL!</v>
      </c>
      <c r="CX2060" s="27">
        <v>0</v>
      </c>
      <c r="CY2060" s="34" t="e">
        <v>#NULL!</v>
      </c>
      <c r="CZ2060">
        <v>0</v>
      </c>
      <c r="DA2060" s="27">
        <v>0</v>
      </c>
      <c r="DB2060" s="34" t="e">
        <v>#NULL!</v>
      </c>
      <c r="DC2060" s="27">
        <v>0</v>
      </c>
      <c r="DD2060" s="34" t="e">
        <v>#NULL!</v>
      </c>
      <c r="DE2060">
        <v>0</v>
      </c>
      <c r="DF2060" s="27">
        <v>0</v>
      </c>
      <c r="DG2060" s="34" t="e">
        <v>#NULL!</v>
      </c>
      <c r="DH2060" s="27">
        <v>0</v>
      </c>
      <c r="DI2060" s="34" t="e">
        <v>#NULL!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1</v>
      </c>
      <c r="DT2060">
        <v>31</v>
      </c>
      <c r="DU2060">
        <v>1</v>
      </c>
      <c r="DV2060">
        <v>1</v>
      </c>
      <c r="DW2060">
        <v>1</v>
      </c>
      <c r="DX2060">
        <v>0</v>
      </c>
      <c r="DY2060">
        <v>1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 s="27">
        <v>10</v>
      </c>
    </row>
    <row r="2061" spans="1:137" x14ac:dyDescent="0.35">
      <c r="A2061">
        <v>2060</v>
      </c>
      <c r="B2061" t="s">
        <v>2274</v>
      </c>
      <c r="C2061">
        <v>2</v>
      </c>
      <c r="D2061">
        <v>1</v>
      </c>
      <c r="E2061">
        <v>0</v>
      </c>
      <c r="F2061">
        <v>43</v>
      </c>
      <c r="G2061">
        <v>4</v>
      </c>
      <c r="H2061" t="s">
        <v>212</v>
      </c>
      <c r="I2061">
        <v>12</v>
      </c>
      <c r="J2061">
        <v>56</v>
      </c>
      <c r="K2061">
        <v>11</v>
      </c>
      <c r="L2061">
        <v>1</v>
      </c>
      <c r="M2061">
        <v>2</v>
      </c>
      <c r="N2061">
        <v>1</v>
      </c>
      <c r="O2061">
        <v>4</v>
      </c>
      <c r="P2061" s="27">
        <v>26</v>
      </c>
      <c r="Q2061" s="33" t="str">
        <f t="shared" si="32"/>
        <v>Low</v>
      </c>
      <c r="R2061">
        <v>2</v>
      </c>
      <c r="S2061">
        <v>0</v>
      </c>
      <c r="T2061" s="27">
        <v>3.2580965380214821</v>
      </c>
      <c r="U2061">
        <v>2</v>
      </c>
      <c r="V2061" s="27">
        <v>1.5</v>
      </c>
      <c r="W2061" s="27">
        <v>6.5909999999999996E-2</v>
      </c>
      <c r="X2061" s="27">
        <v>-2.7194651039175084</v>
      </c>
      <c r="Y2061" s="27">
        <v>0.32408999999999999</v>
      </c>
      <c r="Z2061" s="27">
        <v>-1.1267340239851338</v>
      </c>
      <c r="AA2061">
        <v>0</v>
      </c>
      <c r="AB2061">
        <v>1</v>
      </c>
      <c r="AC2061">
        <v>0</v>
      </c>
      <c r="AD2061">
        <v>-1</v>
      </c>
      <c r="AE2061">
        <v>-1</v>
      </c>
      <c r="AF2061">
        <v>1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1</v>
      </c>
      <c r="AP2061">
        <v>4</v>
      </c>
      <c r="AQ2061">
        <v>8</v>
      </c>
      <c r="AR2061">
        <v>3</v>
      </c>
      <c r="AS2061">
        <v>3</v>
      </c>
      <c r="AT2061">
        <v>1</v>
      </c>
      <c r="AU2061">
        <v>0</v>
      </c>
      <c r="AV2061" s="27">
        <v>13.600000000000001</v>
      </c>
      <c r="AW2061">
        <v>1</v>
      </c>
      <c r="AX2061">
        <v>0</v>
      </c>
      <c r="AY2061">
        <v>1</v>
      </c>
      <c r="AZ2061">
        <v>1</v>
      </c>
      <c r="BA2061">
        <v>1</v>
      </c>
      <c r="BB2061">
        <v>26</v>
      </c>
      <c r="BC2061">
        <v>1</v>
      </c>
      <c r="BD2061">
        <v>1</v>
      </c>
      <c r="BE2061">
        <v>0</v>
      </c>
      <c r="BF2061">
        <v>0</v>
      </c>
      <c r="BG2061">
        <v>0</v>
      </c>
      <c r="BH2061">
        <v>1</v>
      </c>
      <c r="BI2061">
        <v>0</v>
      </c>
      <c r="BJ2061">
        <v>1</v>
      </c>
      <c r="BK2061">
        <v>0</v>
      </c>
      <c r="BL2061">
        <v>0</v>
      </c>
      <c r="BM2061">
        <v>9</v>
      </c>
      <c r="BN2061">
        <v>3</v>
      </c>
      <c r="BO2061">
        <v>0</v>
      </c>
      <c r="BP2061">
        <v>0</v>
      </c>
      <c r="BQ2061">
        <v>1</v>
      </c>
      <c r="BR2061">
        <v>1</v>
      </c>
      <c r="BS2061">
        <v>3</v>
      </c>
      <c r="BT2061">
        <v>3</v>
      </c>
      <c r="BU2061">
        <v>0</v>
      </c>
      <c r="BV2061">
        <v>3</v>
      </c>
      <c r="BW2061">
        <v>2</v>
      </c>
      <c r="BX2061">
        <v>2</v>
      </c>
      <c r="BY2061">
        <v>1</v>
      </c>
      <c r="BZ2061">
        <v>3</v>
      </c>
      <c r="CA2061">
        <v>0</v>
      </c>
      <c r="CB2061">
        <v>1</v>
      </c>
      <c r="CC2061">
        <v>1</v>
      </c>
      <c r="CD2061" s="27">
        <v>9</v>
      </c>
      <c r="CE2061" s="27">
        <v>134.75</v>
      </c>
      <c r="CF2061" s="27">
        <v>6</v>
      </c>
      <c r="CG2061" s="27">
        <v>130.22999999999999</v>
      </c>
      <c r="CH2061">
        <v>0</v>
      </c>
      <c r="CI2061">
        <v>1</v>
      </c>
      <c r="CJ2061">
        <v>4</v>
      </c>
      <c r="CK2061">
        <v>0</v>
      </c>
      <c r="CL2061" s="27">
        <v>3.35</v>
      </c>
      <c r="CM2061" s="27">
        <v>1.2089603458369751</v>
      </c>
      <c r="CN2061" s="27">
        <v>12.15</v>
      </c>
      <c r="CO2061" s="27">
        <v>2.4973291697865574</v>
      </c>
      <c r="CP2061">
        <v>1</v>
      </c>
      <c r="CQ2061" s="27">
        <v>19.75</v>
      </c>
      <c r="CR2061" s="27">
        <v>2.9831534913471307</v>
      </c>
      <c r="CS2061" s="27">
        <v>67.3</v>
      </c>
      <c r="CT2061" s="27">
        <v>4.209160236650682</v>
      </c>
      <c r="CU2061">
        <v>1</v>
      </c>
      <c r="CV2061" s="27">
        <v>30.5</v>
      </c>
      <c r="CW2061" s="27">
        <v>3.417726683613366</v>
      </c>
      <c r="CX2061" s="27">
        <v>99</v>
      </c>
      <c r="CY2061" s="27">
        <v>4.5951198501345898</v>
      </c>
      <c r="CZ2061">
        <v>1</v>
      </c>
      <c r="DA2061" s="27">
        <v>11.25</v>
      </c>
      <c r="DB2061" s="27">
        <v>2.4203681286504293</v>
      </c>
      <c r="DC2061" s="27">
        <v>40</v>
      </c>
      <c r="DD2061" s="27">
        <v>3.6888794541139363</v>
      </c>
      <c r="DE2061">
        <v>1</v>
      </c>
      <c r="DF2061" s="27">
        <v>14.7</v>
      </c>
      <c r="DG2061" s="27">
        <v>2.6878474937846906</v>
      </c>
      <c r="DH2061" s="27">
        <v>70.25</v>
      </c>
      <c r="DI2061" s="27">
        <v>4.2520603082138555</v>
      </c>
      <c r="DJ2061">
        <v>0</v>
      </c>
      <c r="DK2061">
        <v>1</v>
      </c>
      <c r="DL2061">
        <v>0</v>
      </c>
      <c r="DM2061">
        <v>2</v>
      </c>
      <c r="DN2061">
        <v>1</v>
      </c>
      <c r="DO2061">
        <v>1</v>
      </c>
      <c r="DP2061">
        <v>1</v>
      </c>
      <c r="DQ2061">
        <v>1</v>
      </c>
      <c r="DR2061">
        <v>1</v>
      </c>
      <c r="DS2061">
        <v>1</v>
      </c>
      <c r="DT2061">
        <v>17</v>
      </c>
      <c r="DU2061">
        <v>1</v>
      </c>
      <c r="DV2061">
        <v>1</v>
      </c>
      <c r="DW2061">
        <v>1</v>
      </c>
      <c r="DX2061">
        <v>0</v>
      </c>
      <c r="DY2061">
        <v>1</v>
      </c>
      <c r="DZ2061">
        <v>1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 s="27">
        <v>8</v>
      </c>
    </row>
    <row r="2062" spans="1:137" x14ac:dyDescent="0.35">
      <c r="A2062">
        <v>2061</v>
      </c>
      <c r="B2062" t="s">
        <v>2275</v>
      </c>
      <c r="C2062">
        <v>1</v>
      </c>
      <c r="D2062">
        <v>1</v>
      </c>
      <c r="E2062">
        <v>0</v>
      </c>
      <c r="F2062">
        <v>73</v>
      </c>
      <c r="G2062">
        <v>6</v>
      </c>
      <c r="H2062" t="s">
        <v>247</v>
      </c>
      <c r="I2062">
        <v>19</v>
      </c>
      <c r="J2062">
        <v>57</v>
      </c>
      <c r="K2062">
        <v>15</v>
      </c>
      <c r="L2062">
        <v>3</v>
      </c>
      <c r="M2062">
        <v>6</v>
      </c>
      <c r="N2062">
        <v>0</v>
      </c>
      <c r="O2062">
        <v>36</v>
      </c>
      <c r="P2062" s="27">
        <v>127</v>
      </c>
      <c r="Q2062" s="33" t="str">
        <f t="shared" si="32"/>
        <v>Low</v>
      </c>
      <c r="R2062">
        <v>5</v>
      </c>
      <c r="S2062">
        <v>0</v>
      </c>
      <c r="T2062" s="27">
        <v>4.8441870864585912</v>
      </c>
      <c r="U2062">
        <v>5</v>
      </c>
      <c r="V2062" s="27">
        <v>2.5</v>
      </c>
      <c r="W2062" s="27">
        <v>0.86042500000000011</v>
      </c>
      <c r="X2062" s="27">
        <v>-0.15032882575778106</v>
      </c>
      <c r="Y2062" s="27">
        <v>2.314575</v>
      </c>
      <c r="Z2062" s="27">
        <v>0.83922608537117604</v>
      </c>
      <c r="AA2062">
        <v>0</v>
      </c>
      <c r="AB2062">
        <v>5</v>
      </c>
      <c r="AC2062">
        <v>1</v>
      </c>
      <c r="AD2062">
        <v>15</v>
      </c>
      <c r="AE2062">
        <v>3</v>
      </c>
      <c r="AF2062">
        <v>2</v>
      </c>
      <c r="AG2062">
        <v>2</v>
      </c>
      <c r="AH2062">
        <v>1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1</v>
      </c>
      <c r="AO2062">
        <v>1</v>
      </c>
      <c r="AP2062">
        <v>1</v>
      </c>
      <c r="AQ2062">
        <v>27</v>
      </c>
      <c r="AR2062">
        <v>5</v>
      </c>
      <c r="AS2062">
        <v>1</v>
      </c>
      <c r="AT2062">
        <v>1</v>
      </c>
      <c r="AU2062">
        <v>0</v>
      </c>
      <c r="AV2062" s="27">
        <v>65.2</v>
      </c>
      <c r="AW2062">
        <v>3</v>
      </c>
      <c r="AX2062">
        <v>0</v>
      </c>
      <c r="AY2062">
        <v>1</v>
      </c>
      <c r="AZ2062">
        <v>10</v>
      </c>
      <c r="BA2062">
        <v>5</v>
      </c>
      <c r="BB2062">
        <v>29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1</v>
      </c>
      <c r="BM2062">
        <v>9</v>
      </c>
      <c r="BN2062">
        <v>4</v>
      </c>
      <c r="BO2062">
        <v>0</v>
      </c>
      <c r="BP2062">
        <v>0</v>
      </c>
      <c r="BQ2062">
        <v>0</v>
      </c>
      <c r="BR2062">
        <v>4</v>
      </c>
      <c r="BS2062">
        <v>4</v>
      </c>
      <c r="BT2062">
        <v>3</v>
      </c>
      <c r="BU2062">
        <v>0</v>
      </c>
      <c r="BV2062">
        <v>38</v>
      </c>
      <c r="BW2062">
        <v>5</v>
      </c>
      <c r="BX2062">
        <v>2</v>
      </c>
      <c r="BY2062">
        <v>2</v>
      </c>
      <c r="BZ2062">
        <v>1</v>
      </c>
      <c r="CA2062">
        <v>0</v>
      </c>
      <c r="CB2062">
        <v>29</v>
      </c>
      <c r="CC2062">
        <v>5</v>
      </c>
      <c r="CD2062" s="27">
        <v>6</v>
      </c>
      <c r="CE2062" s="27">
        <v>160.35</v>
      </c>
      <c r="CF2062" s="27">
        <v>2</v>
      </c>
      <c r="CG2062" s="27">
        <v>46.93</v>
      </c>
      <c r="CH2062">
        <v>0</v>
      </c>
      <c r="CI2062">
        <v>2</v>
      </c>
      <c r="CJ2062">
        <v>70</v>
      </c>
      <c r="CK2062">
        <v>0</v>
      </c>
      <c r="CL2062" s="27">
        <v>37.5</v>
      </c>
      <c r="CM2062" s="27">
        <v>3.6243409329763652</v>
      </c>
      <c r="CN2062" s="27">
        <v>2601.6999999999998</v>
      </c>
      <c r="CO2062" s="27">
        <v>7.863920356499154</v>
      </c>
      <c r="CP2062">
        <v>1</v>
      </c>
      <c r="CQ2062" s="27">
        <v>50</v>
      </c>
      <c r="CR2062" s="27">
        <v>3.912023005428146</v>
      </c>
      <c r="CS2062" s="27">
        <v>3508.25</v>
      </c>
      <c r="CT2062" s="27">
        <v>8.1628726166312457</v>
      </c>
      <c r="CU2062">
        <v>1</v>
      </c>
      <c r="CV2062" s="27">
        <v>55.2</v>
      </c>
      <c r="CW2062" s="27">
        <v>4.01096295328305</v>
      </c>
      <c r="CX2062" s="27">
        <v>3672.65</v>
      </c>
      <c r="CY2062" s="27">
        <v>8.2086687513255754</v>
      </c>
      <c r="CZ2062">
        <v>1</v>
      </c>
      <c r="DA2062" s="27">
        <v>16.25</v>
      </c>
      <c r="DB2062" s="27">
        <v>2.7880929087757464</v>
      </c>
      <c r="DC2062" s="27">
        <v>1120</v>
      </c>
      <c r="DD2062" s="27">
        <v>7.0210839642891401</v>
      </c>
      <c r="DE2062">
        <v>1</v>
      </c>
      <c r="DF2062" s="27">
        <v>69.2</v>
      </c>
      <c r="DG2062" s="27">
        <v>4.2370008626236242</v>
      </c>
      <c r="DH2062" s="27">
        <v>4797.75</v>
      </c>
      <c r="DI2062" s="27">
        <v>8.4759023369983559</v>
      </c>
      <c r="DJ2062">
        <v>1</v>
      </c>
      <c r="DK2062">
        <v>1</v>
      </c>
      <c r="DL2062">
        <v>1</v>
      </c>
      <c r="DM2062">
        <v>3</v>
      </c>
      <c r="DN2062">
        <v>1</v>
      </c>
      <c r="DO2062">
        <v>1</v>
      </c>
      <c r="DP2062">
        <v>1</v>
      </c>
      <c r="DQ2062">
        <v>1</v>
      </c>
      <c r="DR2062">
        <v>1</v>
      </c>
      <c r="DS2062">
        <v>1</v>
      </c>
      <c r="DT2062">
        <v>19</v>
      </c>
      <c r="DU2062">
        <v>1</v>
      </c>
      <c r="DV2062">
        <v>1</v>
      </c>
      <c r="DW2062">
        <v>1</v>
      </c>
      <c r="DX2062">
        <v>0</v>
      </c>
      <c r="DY2062">
        <v>1</v>
      </c>
      <c r="DZ2062">
        <v>1</v>
      </c>
      <c r="EA2062">
        <v>0</v>
      </c>
      <c r="EB2062">
        <v>1</v>
      </c>
      <c r="EC2062">
        <v>1</v>
      </c>
      <c r="ED2062">
        <v>0</v>
      </c>
      <c r="EE2062">
        <v>0</v>
      </c>
      <c r="EF2062">
        <v>0</v>
      </c>
      <c r="EG2062" s="27">
        <v>2</v>
      </c>
    </row>
    <row r="2063" spans="1:137" x14ac:dyDescent="0.35">
      <c r="A2063">
        <v>2062</v>
      </c>
      <c r="B2063" t="s">
        <v>2276</v>
      </c>
      <c r="C2063">
        <v>2</v>
      </c>
      <c r="D2063">
        <v>1</v>
      </c>
      <c r="E2063">
        <v>0</v>
      </c>
      <c r="F2063">
        <v>66</v>
      </c>
      <c r="G2063">
        <v>6</v>
      </c>
      <c r="H2063" t="s">
        <v>207</v>
      </c>
      <c r="I2063">
        <v>18</v>
      </c>
      <c r="J2063">
        <v>54</v>
      </c>
      <c r="K2063">
        <v>16</v>
      </c>
      <c r="L2063">
        <v>3</v>
      </c>
      <c r="M2063">
        <v>3</v>
      </c>
      <c r="N2063">
        <v>0</v>
      </c>
      <c r="O2063">
        <v>21</v>
      </c>
      <c r="P2063" s="27">
        <v>52</v>
      </c>
      <c r="Q2063" s="33" t="str">
        <f t="shared" si="32"/>
        <v>Low</v>
      </c>
      <c r="R2063">
        <v>5</v>
      </c>
      <c r="S2063">
        <v>0</v>
      </c>
      <c r="T2063" s="27">
        <v>3.9512437185814275</v>
      </c>
      <c r="U2063">
        <v>3</v>
      </c>
      <c r="V2063" s="27">
        <v>18.3</v>
      </c>
      <c r="W2063" s="27">
        <v>3.1307640000000001</v>
      </c>
      <c r="X2063" s="27">
        <v>1.141277064223946</v>
      </c>
      <c r="Y2063" s="27">
        <v>6.3852359999999999</v>
      </c>
      <c r="Z2063" s="27">
        <v>1.853988450430256</v>
      </c>
      <c r="AA2063">
        <v>0</v>
      </c>
      <c r="AB2063">
        <v>5</v>
      </c>
      <c r="AC2063">
        <v>1</v>
      </c>
      <c r="AD2063">
        <v>16</v>
      </c>
      <c r="AE2063">
        <v>3</v>
      </c>
      <c r="AF2063">
        <v>2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1</v>
      </c>
      <c r="AP2063">
        <v>3</v>
      </c>
      <c r="AQ2063">
        <v>29</v>
      </c>
      <c r="AR2063">
        <v>5</v>
      </c>
      <c r="AS2063">
        <v>2</v>
      </c>
      <c r="AT2063">
        <v>1</v>
      </c>
      <c r="AU2063">
        <v>0</v>
      </c>
      <c r="AV2063" s="27">
        <v>19.600000000000001</v>
      </c>
      <c r="AW2063">
        <v>1</v>
      </c>
      <c r="AX2063">
        <v>0</v>
      </c>
      <c r="AY2063">
        <v>1</v>
      </c>
      <c r="AZ2063">
        <v>1</v>
      </c>
      <c r="BA2063">
        <v>1</v>
      </c>
      <c r="BB2063">
        <v>20</v>
      </c>
      <c r="BC2063">
        <v>1</v>
      </c>
      <c r="BD2063">
        <v>0</v>
      </c>
      <c r="BE2063">
        <v>1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9</v>
      </c>
      <c r="BN2063">
        <v>1</v>
      </c>
      <c r="BO2063">
        <v>1</v>
      </c>
      <c r="BP2063">
        <v>0</v>
      </c>
      <c r="BQ2063">
        <v>0</v>
      </c>
      <c r="BR2063">
        <v>1</v>
      </c>
      <c r="BS2063">
        <v>2</v>
      </c>
      <c r="BT2063">
        <v>4</v>
      </c>
      <c r="BU2063">
        <v>0</v>
      </c>
      <c r="BV2063">
        <v>35</v>
      </c>
      <c r="BW2063">
        <v>5</v>
      </c>
      <c r="BX2063">
        <v>3</v>
      </c>
      <c r="BY2063">
        <v>3</v>
      </c>
      <c r="BZ2063">
        <v>1</v>
      </c>
      <c r="CA2063">
        <v>1</v>
      </c>
      <c r="CB2063">
        <v>25</v>
      </c>
      <c r="CC2063">
        <v>5</v>
      </c>
      <c r="CD2063" s="27">
        <v>7</v>
      </c>
      <c r="CE2063" s="27">
        <v>234.38</v>
      </c>
      <c r="CF2063" s="27">
        <v>8</v>
      </c>
      <c r="CG2063" s="27">
        <v>268.45999999999998</v>
      </c>
      <c r="CH2063">
        <v>0</v>
      </c>
      <c r="CI2063">
        <v>3</v>
      </c>
      <c r="CJ2063">
        <v>67</v>
      </c>
      <c r="CK2063">
        <v>0</v>
      </c>
      <c r="CL2063" s="27">
        <v>18.3</v>
      </c>
      <c r="CM2063" s="27">
        <v>2.9069010598473755</v>
      </c>
      <c r="CN2063" s="27">
        <v>1258</v>
      </c>
      <c r="CO2063" s="27">
        <v>7.1372784372603855</v>
      </c>
      <c r="CP2063">
        <v>1</v>
      </c>
      <c r="CQ2063" s="27">
        <v>48.75</v>
      </c>
      <c r="CR2063" s="27">
        <v>3.886705197443856</v>
      </c>
      <c r="CS2063" s="27">
        <v>3343.15</v>
      </c>
      <c r="CT2063" s="27">
        <v>8.1146687552908308</v>
      </c>
      <c r="CU2063">
        <v>0</v>
      </c>
      <c r="CV2063" s="27">
        <v>0</v>
      </c>
      <c r="CW2063" s="34" t="e">
        <v>#NULL!</v>
      </c>
      <c r="CX2063" s="27">
        <v>0</v>
      </c>
      <c r="CY2063" s="34" t="e">
        <v>#NULL!</v>
      </c>
      <c r="CZ2063">
        <v>1</v>
      </c>
      <c r="DA2063" s="27">
        <v>44.5</v>
      </c>
      <c r="DB2063" s="27">
        <v>3.7954891891721947</v>
      </c>
      <c r="DC2063" s="27">
        <v>2910</v>
      </c>
      <c r="DD2063" s="27">
        <v>7.9759083601655378</v>
      </c>
      <c r="DE2063">
        <v>1</v>
      </c>
      <c r="DF2063" s="27">
        <v>46.25</v>
      </c>
      <c r="DG2063" s="27">
        <v>3.8340614639584341</v>
      </c>
      <c r="DH2063" s="27">
        <v>2952.45</v>
      </c>
      <c r="DI2063" s="27">
        <v>7.9903906131271061</v>
      </c>
      <c r="DJ2063">
        <v>1</v>
      </c>
      <c r="DK2063">
        <v>0</v>
      </c>
      <c r="DL2063">
        <v>1</v>
      </c>
      <c r="DM2063">
        <v>0</v>
      </c>
      <c r="DN2063">
        <v>1</v>
      </c>
      <c r="DO2063">
        <v>1</v>
      </c>
      <c r="DP2063">
        <v>1</v>
      </c>
      <c r="DQ2063">
        <v>1</v>
      </c>
      <c r="DR2063">
        <v>0</v>
      </c>
      <c r="DS2063">
        <v>1</v>
      </c>
      <c r="DT2063">
        <v>12</v>
      </c>
      <c r="DU2063">
        <v>1</v>
      </c>
      <c r="DV2063">
        <v>1</v>
      </c>
      <c r="DW2063">
        <v>1</v>
      </c>
      <c r="DX2063">
        <v>0</v>
      </c>
      <c r="DY2063">
        <v>1</v>
      </c>
      <c r="DZ2063">
        <v>0</v>
      </c>
      <c r="EA2063">
        <v>0</v>
      </c>
      <c r="EB2063">
        <v>0</v>
      </c>
      <c r="EC2063">
        <v>1</v>
      </c>
      <c r="ED2063">
        <v>0</v>
      </c>
      <c r="EE2063">
        <v>0</v>
      </c>
      <c r="EF2063">
        <v>0</v>
      </c>
      <c r="EG2063" s="27">
        <v>6</v>
      </c>
    </row>
    <row r="2064" spans="1:137" x14ac:dyDescent="0.35">
      <c r="A2064">
        <v>2063</v>
      </c>
      <c r="B2064" t="s">
        <v>2277</v>
      </c>
      <c r="C2064">
        <v>3</v>
      </c>
      <c r="D2064">
        <v>4</v>
      </c>
      <c r="E2064">
        <v>1</v>
      </c>
      <c r="F2064">
        <v>66</v>
      </c>
      <c r="G2064">
        <v>6</v>
      </c>
      <c r="H2064" t="s">
        <v>215</v>
      </c>
      <c r="I2064">
        <v>11</v>
      </c>
      <c r="J2064">
        <v>49</v>
      </c>
      <c r="K2064">
        <v>15</v>
      </c>
      <c r="L2064">
        <v>3</v>
      </c>
      <c r="M2064">
        <v>1</v>
      </c>
      <c r="N2064">
        <v>0</v>
      </c>
      <c r="O2064">
        <v>15</v>
      </c>
      <c r="P2064" s="27">
        <v>71</v>
      </c>
      <c r="Q2064" s="33" t="str">
        <f t="shared" si="32"/>
        <v>Low</v>
      </c>
      <c r="R2064">
        <v>4</v>
      </c>
      <c r="S2064">
        <v>0</v>
      </c>
      <c r="T2064" s="27">
        <v>4.2626798770413155</v>
      </c>
      <c r="U2064">
        <v>3</v>
      </c>
      <c r="V2064" s="27">
        <v>5.4</v>
      </c>
      <c r="W2064" s="27">
        <v>0.37189800000000001</v>
      </c>
      <c r="X2064" s="27">
        <v>-0.9891356558553015</v>
      </c>
      <c r="Y2064" s="27">
        <v>3.4621020000000002</v>
      </c>
      <c r="Z2064" s="27">
        <v>1.2418759190583011</v>
      </c>
      <c r="AA2064">
        <v>0</v>
      </c>
      <c r="AB2064">
        <v>4</v>
      </c>
      <c r="AC2064">
        <v>0</v>
      </c>
      <c r="AD2064">
        <v>-1</v>
      </c>
      <c r="AE2064">
        <v>-1</v>
      </c>
      <c r="AF2064">
        <v>1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2</v>
      </c>
      <c r="AQ2064">
        <v>6</v>
      </c>
      <c r="AR2064">
        <v>2</v>
      </c>
      <c r="AS2064">
        <v>3</v>
      </c>
      <c r="AT2064">
        <v>1</v>
      </c>
      <c r="AU2064">
        <v>0</v>
      </c>
      <c r="AV2064" s="27">
        <v>33.200000000000003</v>
      </c>
      <c r="AW2064">
        <v>2</v>
      </c>
      <c r="AX2064">
        <v>0</v>
      </c>
      <c r="AY2064">
        <v>0</v>
      </c>
      <c r="AZ2064">
        <v>8</v>
      </c>
      <c r="BA2064">
        <v>4</v>
      </c>
      <c r="BB2064">
        <v>32</v>
      </c>
      <c r="BC2064">
        <v>1</v>
      </c>
      <c r="BD2064">
        <v>0</v>
      </c>
      <c r="BE2064">
        <v>1</v>
      </c>
      <c r="BF2064">
        <v>0</v>
      </c>
      <c r="BG2064">
        <v>1</v>
      </c>
      <c r="BH2064">
        <v>0</v>
      </c>
      <c r="BI2064">
        <v>0</v>
      </c>
      <c r="BJ2064">
        <v>1</v>
      </c>
      <c r="BK2064">
        <v>1</v>
      </c>
      <c r="BL2064">
        <v>0</v>
      </c>
      <c r="BM2064">
        <v>9</v>
      </c>
      <c r="BN2064">
        <v>4</v>
      </c>
      <c r="BO2064">
        <v>1</v>
      </c>
      <c r="BP2064">
        <v>0</v>
      </c>
      <c r="BQ2064">
        <v>0</v>
      </c>
      <c r="BR2064">
        <v>4</v>
      </c>
      <c r="BS2064">
        <v>1</v>
      </c>
      <c r="BT2064">
        <v>2</v>
      </c>
      <c r="BU2064">
        <v>0</v>
      </c>
      <c r="BV2064">
        <v>37</v>
      </c>
      <c r="BW2064">
        <v>5</v>
      </c>
      <c r="BX2064">
        <v>1</v>
      </c>
      <c r="BY2064">
        <v>4</v>
      </c>
      <c r="BZ2064">
        <v>1</v>
      </c>
      <c r="CA2064">
        <v>0</v>
      </c>
      <c r="CB2064">
        <v>28</v>
      </c>
      <c r="CC2064">
        <v>5</v>
      </c>
      <c r="CD2064" s="27">
        <v>11</v>
      </c>
      <c r="CE2064" s="27">
        <v>452.51</v>
      </c>
      <c r="CF2064" s="27">
        <v>8</v>
      </c>
      <c r="CG2064" s="27">
        <v>238.08</v>
      </c>
      <c r="CH2064">
        <v>1</v>
      </c>
      <c r="CI2064">
        <v>2</v>
      </c>
      <c r="CJ2064">
        <v>70</v>
      </c>
      <c r="CK2064">
        <v>0</v>
      </c>
      <c r="CL2064" s="27">
        <v>21.4</v>
      </c>
      <c r="CM2064" s="27">
        <v>3.0633909220278057</v>
      </c>
      <c r="CN2064" s="27">
        <v>1454.3</v>
      </c>
      <c r="CO2064" s="27">
        <v>7.2822799641836644</v>
      </c>
      <c r="CP2064">
        <v>0</v>
      </c>
      <c r="CQ2064" s="27">
        <v>0</v>
      </c>
      <c r="CR2064" s="34" t="e">
        <v>#NULL!</v>
      </c>
      <c r="CS2064" s="27">
        <v>0</v>
      </c>
      <c r="CT2064" s="34" t="e">
        <v>#NULL!</v>
      </c>
      <c r="CU2064">
        <v>0</v>
      </c>
      <c r="CV2064" s="27">
        <v>0</v>
      </c>
      <c r="CW2064" s="34" t="e">
        <v>#NULL!</v>
      </c>
      <c r="CX2064" s="27">
        <v>0</v>
      </c>
      <c r="CY2064" s="34" t="e">
        <v>#NULL!</v>
      </c>
      <c r="CZ2064">
        <v>1</v>
      </c>
      <c r="DA2064" s="27">
        <v>13</v>
      </c>
      <c r="DB2064" s="27">
        <v>2.5649493574615367</v>
      </c>
      <c r="DC2064" s="27">
        <v>900</v>
      </c>
      <c r="DD2064" s="27">
        <v>6.8023947633243109</v>
      </c>
      <c r="DE2064">
        <v>0</v>
      </c>
      <c r="DF2064" s="27">
        <v>0</v>
      </c>
      <c r="DG2064" s="34" t="e">
        <v>#NULL!</v>
      </c>
      <c r="DH2064" s="27">
        <v>0</v>
      </c>
      <c r="DI2064" s="34" t="e">
        <v>#NULL!</v>
      </c>
      <c r="DJ2064">
        <v>1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1</v>
      </c>
      <c r="DR2064">
        <v>0</v>
      </c>
      <c r="DS2064">
        <v>1</v>
      </c>
      <c r="DT2064">
        <v>16</v>
      </c>
      <c r="DU2064">
        <v>1</v>
      </c>
      <c r="DV2064">
        <v>1</v>
      </c>
      <c r="DW2064">
        <v>1</v>
      </c>
      <c r="DX2064">
        <v>0</v>
      </c>
      <c r="DY2064">
        <v>1</v>
      </c>
      <c r="DZ2064">
        <v>0</v>
      </c>
      <c r="EA2064">
        <v>0</v>
      </c>
      <c r="EB2064">
        <v>0</v>
      </c>
      <c r="EC2064">
        <v>1</v>
      </c>
      <c r="ED2064">
        <v>0</v>
      </c>
      <c r="EE2064">
        <v>0</v>
      </c>
      <c r="EF2064">
        <v>0</v>
      </c>
      <c r="EG2064" s="27">
        <v>10</v>
      </c>
    </row>
    <row r="2065" spans="1:137" x14ac:dyDescent="0.35">
      <c r="A2065">
        <v>2064</v>
      </c>
      <c r="B2065" t="s">
        <v>2278</v>
      </c>
      <c r="C2065">
        <v>3</v>
      </c>
      <c r="D2065">
        <v>2</v>
      </c>
      <c r="E2065">
        <v>0</v>
      </c>
      <c r="F2065">
        <v>60</v>
      </c>
      <c r="G2065">
        <v>5</v>
      </c>
      <c r="H2065" t="s">
        <v>223</v>
      </c>
      <c r="I2065">
        <v>21</v>
      </c>
      <c r="J2065">
        <v>44</v>
      </c>
      <c r="K2065">
        <v>11</v>
      </c>
      <c r="L2065">
        <v>1</v>
      </c>
      <c r="M2065">
        <v>2</v>
      </c>
      <c r="N2065">
        <v>0</v>
      </c>
      <c r="O2065">
        <v>8</v>
      </c>
      <c r="P2065" s="27">
        <v>82</v>
      </c>
      <c r="Q2065" s="33" t="str">
        <f t="shared" si="32"/>
        <v>Low</v>
      </c>
      <c r="R2065">
        <v>3</v>
      </c>
      <c r="S2065">
        <v>0</v>
      </c>
      <c r="T2065" s="27">
        <v>4.4067192472642533</v>
      </c>
      <c r="U2065">
        <v>4</v>
      </c>
      <c r="V2065" s="27">
        <v>13.200000000000001</v>
      </c>
      <c r="W2065" s="27">
        <v>5.3795280000000005</v>
      </c>
      <c r="X2065" s="27">
        <v>1.6826006379829788</v>
      </c>
      <c r="Y2065" s="27">
        <v>5.4444719999999993</v>
      </c>
      <c r="Z2065" s="27">
        <v>1.6946007819860889</v>
      </c>
      <c r="AA2065">
        <v>0</v>
      </c>
      <c r="AB2065">
        <v>3</v>
      </c>
      <c r="AC2065">
        <v>0</v>
      </c>
      <c r="AD2065">
        <v>-1</v>
      </c>
      <c r="AE2065">
        <v>-1</v>
      </c>
      <c r="AF2065">
        <v>1</v>
      </c>
      <c r="AG2065">
        <v>2</v>
      </c>
      <c r="AH2065">
        <v>2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1</v>
      </c>
      <c r="AP2065">
        <v>1</v>
      </c>
      <c r="AQ2065">
        <v>33</v>
      </c>
      <c r="AR2065">
        <v>5</v>
      </c>
      <c r="AS2065">
        <v>4</v>
      </c>
      <c r="AT2065">
        <v>1</v>
      </c>
      <c r="AU2065">
        <v>1</v>
      </c>
      <c r="AV2065" s="27">
        <v>61</v>
      </c>
      <c r="AW2065">
        <v>3</v>
      </c>
      <c r="AX2065">
        <v>1</v>
      </c>
      <c r="AY2065">
        <v>0</v>
      </c>
      <c r="AZ2065">
        <v>1</v>
      </c>
      <c r="BA2065">
        <v>1</v>
      </c>
      <c r="BB2065">
        <v>21</v>
      </c>
      <c r="BC2065">
        <v>1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9</v>
      </c>
      <c r="BN2065">
        <v>4</v>
      </c>
      <c r="BO2065">
        <v>0</v>
      </c>
      <c r="BP2065">
        <v>0</v>
      </c>
      <c r="BQ2065">
        <v>0</v>
      </c>
      <c r="BR2065">
        <v>3</v>
      </c>
      <c r="BS2065">
        <v>1</v>
      </c>
      <c r="BT2065">
        <v>3</v>
      </c>
      <c r="BU2065">
        <v>0</v>
      </c>
      <c r="BV2065">
        <v>22</v>
      </c>
      <c r="BW2065">
        <v>5</v>
      </c>
      <c r="BX2065">
        <v>4</v>
      </c>
      <c r="BY2065">
        <v>4</v>
      </c>
      <c r="BZ2065">
        <v>3</v>
      </c>
      <c r="CA2065">
        <v>0</v>
      </c>
      <c r="CB2065">
        <v>17</v>
      </c>
      <c r="CC2065">
        <v>5</v>
      </c>
      <c r="CD2065" s="27">
        <v>8</v>
      </c>
      <c r="CE2065" s="27">
        <v>439.58</v>
      </c>
      <c r="CF2065" s="27">
        <v>3</v>
      </c>
      <c r="CG2065" s="27">
        <v>281.39</v>
      </c>
      <c r="CH2065">
        <v>1</v>
      </c>
      <c r="CI2065">
        <v>2</v>
      </c>
      <c r="CJ2065">
        <v>49</v>
      </c>
      <c r="CK2065">
        <v>0</v>
      </c>
      <c r="CL2065" s="27">
        <v>7.5</v>
      </c>
      <c r="CM2065" s="27">
        <v>2.0149030205422647</v>
      </c>
      <c r="CN2065" s="27">
        <v>377.8</v>
      </c>
      <c r="CO2065" s="27">
        <v>5.9343649550674096</v>
      </c>
      <c r="CP2065">
        <v>1</v>
      </c>
      <c r="CQ2065" s="27">
        <v>15.75</v>
      </c>
      <c r="CR2065" s="27">
        <v>2.7568403652716422</v>
      </c>
      <c r="CS2065" s="27">
        <v>776.95</v>
      </c>
      <c r="CT2065" s="27">
        <v>6.655375998232743</v>
      </c>
      <c r="CU2065">
        <v>0</v>
      </c>
      <c r="CV2065" s="27">
        <v>0</v>
      </c>
      <c r="CW2065" s="34" t="e">
        <v>#NULL!</v>
      </c>
      <c r="CX2065" s="27">
        <v>0</v>
      </c>
      <c r="CY2065" s="34" t="e">
        <v>#NULL!</v>
      </c>
      <c r="CZ2065">
        <v>1</v>
      </c>
      <c r="DA2065" s="27">
        <v>11.75</v>
      </c>
      <c r="DB2065" s="27">
        <v>2.4638532405901681</v>
      </c>
      <c r="DC2065" s="27">
        <v>615</v>
      </c>
      <c r="DD2065" s="27">
        <v>6.4216222678065176</v>
      </c>
      <c r="DE2065">
        <v>0</v>
      </c>
      <c r="DF2065" s="27">
        <v>0</v>
      </c>
      <c r="DG2065" s="34" t="e">
        <v>#NULL!</v>
      </c>
      <c r="DH2065" s="27">
        <v>0</v>
      </c>
      <c r="DI2065" s="34" t="e">
        <v>#NULL!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1</v>
      </c>
      <c r="DP2065">
        <v>1</v>
      </c>
      <c r="DQ2065">
        <v>0</v>
      </c>
      <c r="DR2065">
        <v>1</v>
      </c>
      <c r="DS2065">
        <v>1</v>
      </c>
      <c r="DT2065">
        <v>13</v>
      </c>
      <c r="DU2065">
        <v>1</v>
      </c>
      <c r="DV2065">
        <v>1</v>
      </c>
      <c r="DW2065">
        <v>1</v>
      </c>
      <c r="DX2065">
        <v>0</v>
      </c>
      <c r="DY2065">
        <v>1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 s="27">
        <v>1</v>
      </c>
    </row>
    <row r="2066" spans="1:137" x14ac:dyDescent="0.35">
      <c r="A2066">
        <v>2065</v>
      </c>
      <c r="B2066" t="s">
        <v>2279</v>
      </c>
      <c r="C2066">
        <v>5</v>
      </c>
      <c r="D2066">
        <v>3</v>
      </c>
      <c r="E2066">
        <v>0</v>
      </c>
      <c r="F2066">
        <v>78</v>
      </c>
      <c r="G2066">
        <v>6</v>
      </c>
      <c r="H2066" t="s">
        <v>239</v>
      </c>
      <c r="I2066">
        <v>16</v>
      </c>
      <c r="J2066">
        <v>56</v>
      </c>
      <c r="K2066">
        <v>12</v>
      </c>
      <c r="L2066">
        <v>2</v>
      </c>
      <c r="M2066">
        <v>2</v>
      </c>
      <c r="N2066">
        <v>1</v>
      </c>
      <c r="O2066">
        <v>15</v>
      </c>
      <c r="P2066" s="27">
        <v>16</v>
      </c>
      <c r="Q2066" s="33" t="str">
        <f t="shared" si="32"/>
        <v>Low</v>
      </c>
      <c r="R2066">
        <v>4</v>
      </c>
      <c r="S2066">
        <v>1</v>
      </c>
      <c r="T2066" s="27">
        <v>2.7725887222397811</v>
      </c>
      <c r="U2066">
        <v>1</v>
      </c>
      <c r="V2066" s="27">
        <v>14.499999999999998</v>
      </c>
      <c r="W2066" s="27">
        <v>0.49879999999999997</v>
      </c>
      <c r="X2066" s="27">
        <v>-0.69555006517625573</v>
      </c>
      <c r="Y2066" s="27">
        <v>1.8211999999999999</v>
      </c>
      <c r="Z2066" s="27">
        <v>0.59949562447848992</v>
      </c>
      <c r="AA2066">
        <v>0</v>
      </c>
      <c r="AB2066">
        <v>4</v>
      </c>
      <c r="AC2066">
        <v>1</v>
      </c>
      <c r="AD2066">
        <v>12</v>
      </c>
      <c r="AE2066">
        <v>2</v>
      </c>
      <c r="AF2066">
        <v>2</v>
      </c>
      <c r="AG2066">
        <v>6</v>
      </c>
      <c r="AH2066">
        <v>0</v>
      </c>
      <c r="AI2066">
        <v>1</v>
      </c>
      <c r="AJ2066">
        <v>0</v>
      </c>
      <c r="AK2066">
        <v>0</v>
      </c>
      <c r="AL2066">
        <v>0</v>
      </c>
      <c r="AM2066">
        <v>0</v>
      </c>
      <c r="AN2066">
        <v>5</v>
      </c>
      <c r="AO2066">
        <v>1</v>
      </c>
      <c r="AP2066">
        <v>4</v>
      </c>
      <c r="AQ2066">
        <v>29</v>
      </c>
      <c r="AR2066">
        <v>5</v>
      </c>
      <c r="AS2066">
        <v>1</v>
      </c>
      <c r="AT2066">
        <v>0</v>
      </c>
      <c r="AU2066">
        <v>0</v>
      </c>
      <c r="AV2066" s="27">
        <v>9.3000000000000007</v>
      </c>
      <c r="AW2066">
        <v>1</v>
      </c>
      <c r="AX2066">
        <v>0</v>
      </c>
      <c r="AY2066">
        <v>0</v>
      </c>
      <c r="AZ2066">
        <v>8</v>
      </c>
      <c r="BA2066">
        <v>4</v>
      </c>
      <c r="BB2066">
        <v>31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1</v>
      </c>
      <c r="BI2066">
        <v>0</v>
      </c>
      <c r="BJ2066">
        <v>1</v>
      </c>
      <c r="BK2066">
        <v>0</v>
      </c>
      <c r="BL2066">
        <v>0</v>
      </c>
      <c r="BM2066">
        <v>9</v>
      </c>
      <c r="BN2066">
        <v>4</v>
      </c>
      <c r="BO2066">
        <v>0</v>
      </c>
      <c r="BP2066">
        <v>0</v>
      </c>
      <c r="BQ2066">
        <v>0</v>
      </c>
      <c r="BR2066">
        <v>4</v>
      </c>
      <c r="BS2066">
        <v>2</v>
      </c>
      <c r="BT2066">
        <v>4</v>
      </c>
      <c r="BU2066">
        <v>0</v>
      </c>
      <c r="BV2066">
        <v>38</v>
      </c>
      <c r="BW2066">
        <v>5</v>
      </c>
      <c r="BX2066">
        <v>3</v>
      </c>
      <c r="BY2066">
        <v>1</v>
      </c>
      <c r="BZ2066">
        <v>1</v>
      </c>
      <c r="CA2066">
        <v>0</v>
      </c>
      <c r="CB2066">
        <v>29</v>
      </c>
      <c r="CC2066">
        <v>5</v>
      </c>
      <c r="CD2066" s="27">
        <v>10</v>
      </c>
      <c r="CE2066" s="27">
        <v>149.94</v>
      </c>
      <c r="CF2066" s="27">
        <v>5</v>
      </c>
      <c r="CG2066" s="27">
        <v>100.94</v>
      </c>
      <c r="CH2066">
        <v>0</v>
      </c>
      <c r="CI2066">
        <v>3</v>
      </c>
      <c r="CJ2066">
        <v>71</v>
      </c>
      <c r="CK2066">
        <v>0</v>
      </c>
      <c r="CL2066" s="27">
        <v>20.9</v>
      </c>
      <c r="CM2066" s="27">
        <v>3.039749158970765</v>
      </c>
      <c r="CN2066" s="27">
        <v>1431</v>
      </c>
      <c r="CO2066" s="27">
        <v>7.2661287795564506</v>
      </c>
      <c r="CP2066">
        <v>0</v>
      </c>
      <c r="CQ2066" s="27">
        <v>0</v>
      </c>
      <c r="CR2066" s="34" t="e">
        <v>#NULL!</v>
      </c>
      <c r="CS2066" s="27">
        <v>0</v>
      </c>
      <c r="CT2066" s="34" t="e">
        <v>#NULL!</v>
      </c>
      <c r="CU2066">
        <v>0</v>
      </c>
      <c r="CV2066" s="27">
        <v>0</v>
      </c>
      <c r="CW2066" s="34" t="e">
        <v>#NULL!</v>
      </c>
      <c r="CX2066" s="27">
        <v>0</v>
      </c>
      <c r="CY2066" s="34" t="e">
        <v>#NULL!</v>
      </c>
      <c r="CZ2066">
        <v>1</v>
      </c>
      <c r="DA2066" s="27">
        <v>43.5</v>
      </c>
      <c r="DB2066" s="27">
        <v>3.7727609380946383</v>
      </c>
      <c r="DC2066" s="27">
        <v>3140</v>
      </c>
      <c r="DD2066" s="27">
        <v>8.0519780789022999</v>
      </c>
      <c r="DE2066">
        <v>0</v>
      </c>
      <c r="DF2066" s="27">
        <v>0</v>
      </c>
      <c r="DG2066" s="34" t="e">
        <v>#NULL!</v>
      </c>
      <c r="DH2066" s="27">
        <v>0</v>
      </c>
      <c r="DI2066" s="34" t="e">
        <v>#NULL!</v>
      </c>
      <c r="DJ2066">
        <v>1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1</v>
      </c>
      <c r="DT2066">
        <v>22</v>
      </c>
      <c r="DU2066">
        <v>1</v>
      </c>
      <c r="DV2066">
        <v>1</v>
      </c>
      <c r="DW2066">
        <v>1</v>
      </c>
      <c r="DX2066">
        <v>0</v>
      </c>
      <c r="DY2066">
        <v>1</v>
      </c>
      <c r="DZ2066">
        <v>0</v>
      </c>
      <c r="EA2066">
        <v>1</v>
      </c>
      <c r="EB2066">
        <v>0</v>
      </c>
      <c r="EC2066">
        <v>1</v>
      </c>
      <c r="ED2066">
        <v>0</v>
      </c>
      <c r="EE2066">
        <v>0</v>
      </c>
      <c r="EF2066">
        <v>0</v>
      </c>
      <c r="EG2066" s="27">
        <v>11</v>
      </c>
    </row>
    <row r="2067" spans="1:137" x14ac:dyDescent="0.35">
      <c r="A2067">
        <v>2066</v>
      </c>
      <c r="B2067" t="s">
        <v>2280</v>
      </c>
      <c r="C2067">
        <v>5</v>
      </c>
      <c r="D2067">
        <v>1</v>
      </c>
      <c r="E2067">
        <v>1</v>
      </c>
      <c r="F2067">
        <v>57</v>
      </c>
      <c r="G2067">
        <v>5</v>
      </c>
      <c r="H2067" t="s">
        <v>247</v>
      </c>
      <c r="I2067">
        <v>12</v>
      </c>
      <c r="J2067">
        <v>52</v>
      </c>
      <c r="K2067">
        <v>18</v>
      </c>
      <c r="L2067">
        <v>4</v>
      </c>
      <c r="M2067">
        <v>4</v>
      </c>
      <c r="N2067">
        <v>0</v>
      </c>
      <c r="O2067">
        <v>23</v>
      </c>
      <c r="P2067" s="27">
        <v>472</v>
      </c>
      <c r="Q2067" s="33" t="str">
        <f t="shared" si="32"/>
        <v>Medium</v>
      </c>
      <c r="R2067">
        <v>5</v>
      </c>
      <c r="S2067">
        <v>0</v>
      </c>
      <c r="T2067" s="27">
        <v>6.156978985585555</v>
      </c>
      <c r="U2067">
        <v>5</v>
      </c>
      <c r="V2067" s="27">
        <v>1.2</v>
      </c>
      <c r="W2067" s="27">
        <v>1.3763519999999998</v>
      </c>
      <c r="X2067" s="27">
        <v>0.31943652074982992</v>
      </c>
      <c r="Y2067" s="27">
        <v>4.2876479999999999</v>
      </c>
      <c r="Z2067" s="27">
        <v>1.4557383308467304</v>
      </c>
      <c r="AA2067">
        <v>0</v>
      </c>
      <c r="AB2067">
        <v>4</v>
      </c>
      <c r="AC2067">
        <v>0</v>
      </c>
      <c r="AD2067">
        <v>-1</v>
      </c>
      <c r="AE2067">
        <v>-1</v>
      </c>
      <c r="AF2067">
        <v>1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1</v>
      </c>
      <c r="AP2067">
        <v>1</v>
      </c>
      <c r="AQ2067">
        <v>22</v>
      </c>
      <c r="AR2067">
        <v>4</v>
      </c>
      <c r="AS2067">
        <v>2</v>
      </c>
      <c r="AT2067">
        <v>1</v>
      </c>
      <c r="AU2067">
        <v>0</v>
      </c>
      <c r="AV2067" s="27">
        <v>88</v>
      </c>
      <c r="AW2067">
        <v>3</v>
      </c>
      <c r="AX2067">
        <v>0</v>
      </c>
      <c r="AY2067">
        <v>0</v>
      </c>
      <c r="AZ2067">
        <v>1</v>
      </c>
      <c r="BA2067">
        <v>1</v>
      </c>
      <c r="BB2067">
        <v>19</v>
      </c>
      <c r="BC2067">
        <v>1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1</v>
      </c>
      <c r="BK2067">
        <v>0</v>
      </c>
      <c r="BL2067">
        <v>0</v>
      </c>
      <c r="BM2067">
        <v>1</v>
      </c>
      <c r="BN2067">
        <v>6</v>
      </c>
      <c r="BO2067">
        <v>1</v>
      </c>
      <c r="BP2067">
        <v>1</v>
      </c>
      <c r="BQ2067">
        <v>0</v>
      </c>
      <c r="BR2067">
        <v>4</v>
      </c>
      <c r="BS2067">
        <v>4</v>
      </c>
      <c r="BT2067">
        <v>1</v>
      </c>
      <c r="BU2067">
        <v>0</v>
      </c>
      <c r="BV2067">
        <v>17</v>
      </c>
      <c r="BW2067">
        <v>5</v>
      </c>
      <c r="BX2067">
        <v>3</v>
      </c>
      <c r="BY2067">
        <v>3</v>
      </c>
      <c r="BZ2067">
        <v>4</v>
      </c>
      <c r="CA2067">
        <v>1</v>
      </c>
      <c r="CB2067">
        <v>5</v>
      </c>
      <c r="CC2067">
        <v>2</v>
      </c>
      <c r="CD2067" s="27">
        <v>10</v>
      </c>
      <c r="CE2067" s="27">
        <v>423.94</v>
      </c>
      <c r="CF2067" s="27">
        <v>4</v>
      </c>
      <c r="CG2067" s="27">
        <v>203.46</v>
      </c>
      <c r="CH2067">
        <v>0</v>
      </c>
      <c r="CI2067">
        <v>3</v>
      </c>
      <c r="CJ2067">
        <v>22</v>
      </c>
      <c r="CK2067">
        <v>1</v>
      </c>
      <c r="CL2067" s="27">
        <v>17.7</v>
      </c>
      <c r="CM2067" s="27">
        <v>2.8735646395797834</v>
      </c>
      <c r="CN2067" s="27">
        <v>328.7</v>
      </c>
      <c r="CO2067" s="27">
        <v>5.7951454806701737</v>
      </c>
      <c r="CP2067">
        <v>1</v>
      </c>
      <c r="CQ2067" s="27">
        <v>17.25</v>
      </c>
      <c r="CR2067" s="27">
        <v>2.8478121434773689</v>
      </c>
      <c r="CS2067" s="27">
        <v>372.95</v>
      </c>
      <c r="CT2067" s="27">
        <v>5.9214443624011723</v>
      </c>
      <c r="CU2067">
        <v>0</v>
      </c>
      <c r="CV2067" s="27">
        <v>0</v>
      </c>
      <c r="CW2067" s="34" t="e">
        <v>#NULL!</v>
      </c>
      <c r="CX2067" s="27">
        <v>0</v>
      </c>
      <c r="CY2067" s="34" t="e">
        <v>#NULL!</v>
      </c>
      <c r="CZ2067">
        <v>1</v>
      </c>
      <c r="DA2067" s="27">
        <v>12.75</v>
      </c>
      <c r="DB2067" s="27">
        <v>2.5455312716044349</v>
      </c>
      <c r="DC2067" s="27">
        <v>240</v>
      </c>
      <c r="DD2067" s="27">
        <v>5.4806389233419912</v>
      </c>
      <c r="DE2067">
        <v>0</v>
      </c>
      <c r="DF2067" s="27">
        <v>0</v>
      </c>
      <c r="DG2067" s="34" t="e">
        <v>#NULL!</v>
      </c>
      <c r="DH2067" s="27">
        <v>0</v>
      </c>
      <c r="DI2067" s="34" t="e">
        <v>#NULL!</v>
      </c>
      <c r="DJ2067">
        <v>0</v>
      </c>
      <c r="DK2067">
        <v>1</v>
      </c>
      <c r="DL2067">
        <v>0</v>
      </c>
      <c r="DM2067">
        <v>1</v>
      </c>
      <c r="DN2067">
        <v>1</v>
      </c>
      <c r="DO2067">
        <v>1</v>
      </c>
      <c r="DP2067">
        <v>1</v>
      </c>
      <c r="DQ2067">
        <v>1</v>
      </c>
      <c r="DR2067">
        <v>0</v>
      </c>
      <c r="DS2067">
        <v>1</v>
      </c>
      <c r="DT2067">
        <v>24</v>
      </c>
      <c r="DU2067">
        <v>1</v>
      </c>
      <c r="DV2067">
        <v>1</v>
      </c>
      <c r="DW2067">
        <v>1</v>
      </c>
      <c r="DX2067">
        <v>0</v>
      </c>
      <c r="DY2067">
        <v>1</v>
      </c>
      <c r="DZ2067">
        <v>1</v>
      </c>
      <c r="EA2067">
        <v>1</v>
      </c>
      <c r="EB2067">
        <v>1</v>
      </c>
      <c r="EC2067">
        <v>0</v>
      </c>
      <c r="ED2067">
        <v>0</v>
      </c>
      <c r="EE2067">
        <v>0</v>
      </c>
      <c r="EF2067">
        <v>0</v>
      </c>
      <c r="EG2067" s="27">
        <v>2</v>
      </c>
    </row>
    <row r="2068" spans="1:137" x14ac:dyDescent="0.35">
      <c r="A2068">
        <v>2067</v>
      </c>
      <c r="B2068" t="s">
        <v>2281</v>
      </c>
      <c r="C2068">
        <v>5</v>
      </c>
      <c r="D2068">
        <v>4</v>
      </c>
      <c r="E2068">
        <v>0</v>
      </c>
      <c r="F2068">
        <v>67</v>
      </c>
      <c r="G2068">
        <v>6</v>
      </c>
      <c r="H2068" t="s">
        <v>215</v>
      </c>
      <c r="I2068">
        <v>17</v>
      </c>
      <c r="J2068">
        <v>50</v>
      </c>
      <c r="K2068">
        <v>13</v>
      </c>
      <c r="L2068">
        <v>2</v>
      </c>
      <c r="M2068">
        <v>2</v>
      </c>
      <c r="N2068">
        <v>0</v>
      </c>
      <c r="O2068">
        <v>15</v>
      </c>
      <c r="P2068" s="27">
        <v>92</v>
      </c>
      <c r="Q2068" s="33" t="str">
        <f t="shared" si="32"/>
        <v>Low</v>
      </c>
      <c r="R2068">
        <v>4</v>
      </c>
      <c r="S2068">
        <v>0</v>
      </c>
      <c r="T2068" s="27">
        <v>4.5217885770490405</v>
      </c>
      <c r="U2068">
        <v>4</v>
      </c>
      <c r="V2068" s="27">
        <v>10</v>
      </c>
      <c r="W2068" s="27">
        <v>3.7168000000000005</v>
      </c>
      <c r="X2068" s="27">
        <v>1.3128630830340078</v>
      </c>
      <c r="Y2068" s="27">
        <v>5.4832000000000001</v>
      </c>
      <c r="Z2068" s="27">
        <v>1.7016888721382073</v>
      </c>
      <c r="AA2068">
        <v>0</v>
      </c>
      <c r="AB2068">
        <v>4</v>
      </c>
      <c r="AC2068">
        <v>1</v>
      </c>
      <c r="AD2068">
        <v>12</v>
      </c>
      <c r="AE2068">
        <v>2</v>
      </c>
      <c r="AF2068">
        <v>2</v>
      </c>
      <c r="AG2068">
        <v>1</v>
      </c>
      <c r="AH2068">
        <v>0</v>
      </c>
      <c r="AI2068">
        <v>1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1</v>
      </c>
      <c r="AP2068">
        <v>1</v>
      </c>
      <c r="AQ2068">
        <v>18</v>
      </c>
      <c r="AR2068">
        <v>4</v>
      </c>
      <c r="AS2068">
        <v>2</v>
      </c>
      <c r="AT2068">
        <v>1</v>
      </c>
      <c r="AU2068">
        <v>0</v>
      </c>
      <c r="AV2068" s="27">
        <v>25.5</v>
      </c>
      <c r="AW2068">
        <v>2</v>
      </c>
      <c r="AX2068">
        <v>1</v>
      </c>
      <c r="AY2068">
        <v>0</v>
      </c>
      <c r="AZ2068">
        <v>1</v>
      </c>
      <c r="BA2068">
        <v>1</v>
      </c>
      <c r="BB2068">
        <v>25</v>
      </c>
      <c r="BC2068">
        <v>1</v>
      </c>
      <c r="BD2068">
        <v>0</v>
      </c>
      <c r="BE2068">
        <v>1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4</v>
      </c>
      <c r="BN2068">
        <v>7</v>
      </c>
      <c r="BO2068">
        <v>1</v>
      </c>
      <c r="BP2068">
        <v>1</v>
      </c>
      <c r="BQ2068">
        <v>1</v>
      </c>
      <c r="BR2068">
        <v>4</v>
      </c>
      <c r="BS2068">
        <v>4</v>
      </c>
      <c r="BT2068">
        <v>2</v>
      </c>
      <c r="BU2068">
        <v>0</v>
      </c>
      <c r="BV2068">
        <v>24</v>
      </c>
      <c r="BW2068">
        <v>5</v>
      </c>
      <c r="BX2068">
        <v>2</v>
      </c>
      <c r="BY2068">
        <v>4</v>
      </c>
      <c r="BZ2068">
        <v>3</v>
      </c>
      <c r="CA2068">
        <v>0</v>
      </c>
      <c r="CB2068">
        <v>14</v>
      </c>
      <c r="CC2068">
        <v>4</v>
      </c>
      <c r="CD2068" s="27">
        <v>11</v>
      </c>
      <c r="CE2068" s="27">
        <v>239.71</v>
      </c>
      <c r="CF2068" s="27">
        <v>11</v>
      </c>
      <c r="CG2068" s="27">
        <v>183.62</v>
      </c>
      <c r="CH2068">
        <v>0</v>
      </c>
      <c r="CI2068">
        <v>2</v>
      </c>
      <c r="CJ2068">
        <v>59</v>
      </c>
      <c r="CK2068">
        <v>1</v>
      </c>
      <c r="CL2068" s="27">
        <v>10.4</v>
      </c>
      <c r="CM2068" s="27">
        <v>2.341805806147327</v>
      </c>
      <c r="CN2068" s="27">
        <v>609.79999999999995</v>
      </c>
      <c r="CO2068" s="27">
        <v>6.4131310345541541</v>
      </c>
      <c r="CP2068">
        <v>1</v>
      </c>
      <c r="CQ2068" s="27">
        <v>31.25</v>
      </c>
      <c r="CR2068" s="27">
        <v>3.4420193761824107</v>
      </c>
      <c r="CS2068" s="27">
        <v>1842.4</v>
      </c>
      <c r="CT2068" s="27">
        <v>7.5188243485064756</v>
      </c>
      <c r="CU2068">
        <v>0</v>
      </c>
      <c r="CV2068" s="27">
        <v>0</v>
      </c>
      <c r="CW2068" s="34" t="e">
        <v>#NULL!</v>
      </c>
      <c r="CX2068" s="27">
        <v>0</v>
      </c>
      <c r="CY2068" s="34" t="e">
        <v>#NULL!</v>
      </c>
      <c r="CZ2068">
        <v>1</v>
      </c>
      <c r="DA2068" s="27">
        <v>16.25</v>
      </c>
      <c r="DB2068" s="27">
        <v>2.7880929087757464</v>
      </c>
      <c r="DC2068" s="27">
        <v>960</v>
      </c>
      <c r="DD2068" s="27">
        <v>6.866933284461882</v>
      </c>
      <c r="DE2068">
        <v>0</v>
      </c>
      <c r="DF2068" s="27">
        <v>0</v>
      </c>
      <c r="DG2068" s="34" t="e">
        <v>#NULL!</v>
      </c>
      <c r="DH2068" s="27">
        <v>0</v>
      </c>
      <c r="DI2068" s="34" t="e">
        <v>#NULL!</v>
      </c>
      <c r="DJ2068">
        <v>0</v>
      </c>
      <c r="DK2068">
        <v>0</v>
      </c>
      <c r="DL2068">
        <v>0</v>
      </c>
      <c r="DM2068">
        <v>0</v>
      </c>
      <c r="DN2068">
        <v>1</v>
      </c>
      <c r="DO2068">
        <v>0</v>
      </c>
      <c r="DP2068">
        <v>1</v>
      </c>
      <c r="DQ2068">
        <v>0</v>
      </c>
      <c r="DR2068">
        <v>0</v>
      </c>
      <c r="DS2068">
        <v>1</v>
      </c>
      <c r="DT2068">
        <v>20</v>
      </c>
      <c r="DU2068">
        <v>1</v>
      </c>
      <c r="DV2068">
        <v>1</v>
      </c>
      <c r="DW2068">
        <v>1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1</v>
      </c>
      <c r="ED2068">
        <v>0</v>
      </c>
      <c r="EE2068">
        <v>0</v>
      </c>
      <c r="EF2068">
        <v>0</v>
      </c>
      <c r="EG2068" s="27">
        <v>10</v>
      </c>
    </row>
    <row r="2069" spans="1:137" x14ac:dyDescent="0.35">
      <c r="A2069">
        <v>2068</v>
      </c>
      <c r="B2069" t="s">
        <v>2282</v>
      </c>
      <c r="C2069">
        <v>2</v>
      </c>
      <c r="D2069">
        <v>4</v>
      </c>
      <c r="E2069">
        <v>0</v>
      </c>
      <c r="F2069">
        <v>25</v>
      </c>
      <c r="G2069">
        <v>3</v>
      </c>
      <c r="H2069" t="s">
        <v>247</v>
      </c>
      <c r="I2069">
        <v>18</v>
      </c>
      <c r="J2069">
        <v>50</v>
      </c>
      <c r="K2069">
        <v>15</v>
      </c>
      <c r="L2069">
        <v>3</v>
      </c>
      <c r="M2069">
        <v>1</v>
      </c>
      <c r="N2069">
        <v>0</v>
      </c>
      <c r="O2069">
        <v>0</v>
      </c>
      <c r="P2069" s="27">
        <v>23</v>
      </c>
      <c r="Q2069" s="33" t="str">
        <f t="shared" si="32"/>
        <v>Low</v>
      </c>
      <c r="R2069">
        <v>1</v>
      </c>
      <c r="S2069">
        <v>0</v>
      </c>
      <c r="T2069" s="27">
        <v>3.1354942159291497</v>
      </c>
      <c r="U2069">
        <v>1</v>
      </c>
      <c r="V2069" s="27">
        <v>2.7</v>
      </c>
      <c r="W2069" s="27">
        <v>0.20058300000000001</v>
      </c>
      <c r="X2069" s="27">
        <v>-1.6065271528081388</v>
      </c>
      <c r="Y2069" s="27">
        <v>0.42041699999999999</v>
      </c>
      <c r="Z2069" s="27">
        <v>-0.86650820311852039</v>
      </c>
      <c r="AA2069">
        <v>0</v>
      </c>
      <c r="AB2069">
        <v>2</v>
      </c>
      <c r="AC2069">
        <v>1</v>
      </c>
      <c r="AD2069">
        <v>11</v>
      </c>
      <c r="AE2069">
        <v>1</v>
      </c>
      <c r="AF2069">
        <v>3</v>
      </c>
      <c r="AG2069">
        <v>2</v>
      </c>
      <c r="AH2069">
        <v>2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1</v>
      </c>
      <c r="AP2069">
        <v>1</v>
      </c>
      <c r="AQ2069">
        <v>3</v>
      </c>
      <c r="AR2069">
        <v>2</v>
      </c>
      <c r="AS2069">
        <v>1</v>
      </c>
      <c r="AT2069">
        <v>0</v>
      </c>
      <c r="AU2069">
        <v>1</v>
      </c>
      <c r="AV2069" s="27">
        <v>12.4</v>
      </c>
      <c r="AW2069">
        <v>1</v>
      </c>
      <c r="AX2069">
        <v>1</v>
      </c>
      <c r="AY2069">
        <v>0</v>
      </c>
      <c r="AZ2069">
        <v>3</v>
      </c>
      <c r="BA2069">
        <v>2</v>
      </c>
      <c r="BB2069">
        <v>27</v>
      </c>
      <c r="BC2069">
        <v>0</v>
      </c>
      <c r="BD2069">
        <v>0</v>
      </c>
      <c r="BE2069">
        <v>1</v>
      </c>
      <c r="BF2069">
        <v>0</v>
      </c>
      <c r="BG2069">
        <v>0</v>
      </c>
      <c r="BH2069">
        <v>0</v>
      </c>
      <c r="BI2069">
        <v>0</v>
      </c>
      <c r="BJ2069">
        <v>1</v>
      </c>
      <c r="BK2069">
        <v>0</v>
      </c>
      <c r="BL2069">
        <v>0</v>
      </c>
      <c r="BM2069">
        <v>9</v>
      </c>
      <c r="BN2069">
        <v>4</v>
      </c>
      <c r="BO2069">
        <v>0</v>
      </c>
      <c r="BP2069">
        <v>0</v>
      </c>
      <c r="BQ2069">
        <v>0</v>
      </c>
      <c r="BR2069">
        <v>2</v>
      </c>
      <c r="BS2069">
        <v>2</v>
      </c>
      <c r="BT2069">
        <v>1</v>
      </c>
      <c r="BU2069">
        <v>0</v>
      </c>
      <c r="BV2069">
        <v>1</v>
      </c>
      <c r="BW2069">
        <v>1</v>
      </c>
      <c r="BX2069">
        <v>3</v>
      </c>
      <c r="BY2069">
        <v>1</v>
      </c>
      <c r="BZ2069">
        <v>3</v>
      </c>
      <c r="CA2069">
        <v>0</v>
      </c>
      <c r="CB2069">
        <v>1</v>
      </c>
      <c r="CC2069">
        <v>1</v>
      </c>
      <c r="CD2069" s="27">
        <v>8</v>
      </c>
      <c r="CE2069" s="27">
        <v>232.51</v>
      </c>
      <c r="CF2069" s="27">
        <v>5</v>
      </c>
      <c r="CG2069" s="27">
        <v>78.570000000000007</v>
      </c>
      <c r="CH2069">
        <v>0</v>
      </c>
      <c r="CI2069">
        <v>3</v>
      </c>
      <c r="CJ2069">
        <v>1</v>
      </c>
      <c r="CK2069">
        <v>1</v>
      </c>
      <c r="CL2069" s="27">
        <v>1.35</v>
      </c>
      <c r="CM2069" s="27">
        <v>0.30010459245033816</v>
      </c>
      <c r="CN2069" s="27">
        <v>1.35</v>
      </c>
      <c r="CO2069" s="27">
        <v>0.30010459245033816</v>
      </c>
      <c r="CP2069">
        <v>1</v>
      </c>
      <c r="CQ2069" s="27">
        <v>19</v>
      </c>
      <c r="CR2069" s="27">
        <v>2.9444389791664403</v>
      </c>
      <c r="CS2069" s="27">
        <v>19</v>
      </c>
      <c r="CT2069" s="27">
        <v>2.9444389791664403</v>
      </c>
      <c r="CU2069">
        <v>0</v>
      </c>
      <c r="CV2069" s="27">
        <v>0</v>
      </c>
      <c r="CW2069" s="34" t="e">
        <v>#NULL!</v>
      </c>
      <c r="CX2069" s="27">
        <v>0</v>
      </c>
      <c r="CY2069" s="34" t="e">
        <v>#NULL!</v>
      </c>
      <c r="CZ2069">
        <v>1</v>
      </c>
      <c r="DA2069" s="27">
        <v>22</v>
      </c>
      <c r="DB2069" s="27">
        <v>3.0910424533583161</v>
      </c>
      <c r="DC2069" s="27">
        <v>22</v>
      </c>
      <c r="DD2069" s="27">
        <v>3.0910424533583161</v>
      </c>
      <c r="DE2069">
        <v>0</v>
      </c>
      <c r="DF2069" s="27">
        <v>0</v>
      </c>
      <c r="DG2069" s="34" t="e">
        <v>#NULL!</v>
      </c>
      <c r="DH2069" s="27">
        <v>0</v>
      </c>
      <c r="DI2069" s="34" t="e">
        <v>#NULL!</v>
      </c>
      <c r="DJ2069">
        <v>0</v>
      </c>
      <c r="DK2069">
        <v>0</v>
      </c>
      <c r="DL2069">
        <v>0</v>
      </c>
      <c r="DM2069">
        <v>0</v>
      </c>
      <c r="DN2069">
        <v>1</v>
      </c>
      <c r="DO2069">
        <v>1</v>
      </c>
      <c r="DP2069">
        <v>1</v>
      </c>
      <c r="DQ2069">
        <v>1</v>
      </c>
      <c r="DR2069">
        <v>0</v>
      </c>
      <c r="DS2069">
        <v>1</v>
      </c>
      <c r="DT2069">
        <v>19</v>
      </c>
      <c r="DU2069">
        <v>1</v>
      </c>
      <c r="DV2069">
        <v>0</v>
      </c>
      <c r="DW2069">
        <v>1</v>
      </c>
      <c r="DX2069">
        <v>0</v>
      </c>
      <c r="DY2069">
        <v>0</v>
      </c>
      <c r="DZ2069">
        <v>1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 s="27">
        <v>2</v>
      </c>
    </row>
    <row r="2070" spans="1:137" x14ac:dyDescent="0.35">
      <c r="A2070">
        <v>2069</v>
      </c>
      <c r="B2070" t="s">
        <v>2283</v>
      </c>
      <c r="C2070">
        <v>5</v>
      </c>
      <c r="D2070">
        <v>5</v>
      </c>
      <c r="E2070">
        <v>1</v>
      </c>
      <c r="F2070">
        <v>76</v>
      </c>
      <c r="G2070">
        <v>6</v>
      </c>
      <c r="H2070" t="s">
        <v>223</v>
      </c>
      <c r="I2070">
        <v>15</v>
      </c>
      <c r="J2070">
        <v>54</v>
      </c>
      <c r="K2070">
        <v>11</v>
      </c>
      <c r="L2070">
        <v>1</v>
      </c>
      <c r="M2070">
        <v>3</v>
      </c>
      <c r="N2070">
        <v>1</v>
      </c>
      <c r="O2070">
        <v>31</v>
      </c>
      <c r="P2070" s="27">
        <v>51</v>
      </c>
      <c r="Q2070" s="33" t="str">
        <f t="shared" si="32"/>
        <v>Low</v>
      </c>
      <c r="R2070">
        <v>5</v>
      </c>
      <c r="S2070">
        <v>1</v>
      </c>
      <c r="T2070" s="27">
        <v>3.9318256327243257</v>
      </c>
      <c r="U2070">
        <v>3</v>
      </c>
      <c r="V2070" s="27">
        <v>1.7999999999999998</v>
      </c>
      <c r="W2070" s="27">
        <v>0.20838599999999999</v>
      </c>
      <c r="X2070" s="27">
        <v>-1.5683631498623811</v>
      </c>
      <c r="Y2070" s="27">
        <v>0.70961399999999997</v>
      </c>
      <c r="Z2070" s="27">
        <v>-0.34303411875636175</v>
      </c>
      <c r="AA2070">
        <v>0</v>
      </c>
      <c r="AB2070">
        <v>4</v>
      </c>
      <c r="AC2070">
        <v>1</v>
      </c>
      <c r="AD2070">
        <v>11</v>
      </c>
      <c r="AE2070">
        <v>1</v>
      </c>
      <c r="AF2070">
        <v>2</v>
      </c>
      <c r="AG2070">
        <v>9</v>
      </c>
      <c r="AH2070">
        <v>2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7</v>
      </c>
      <c r="AO2070">
        <v>1</v>
      </c>
      <c r="AP2070">
        <v>1</v>
      </c>
      <c r="AQ2070">
        <v>31</v>
      </c>
      <c r="AR2070">
        <v>5</v>
      </c>
      <c r="AS2070">
        <v>1</v>
      </c>
      <c r="AT2070">
        <v>1</v>
      </c>
      <c r="AU2070">
        <v>1</v>
      </c>
      <c r="AV2070" s="27">
        <v>18.3</v>
      </c>
      <c r="AW2070">
        <v>1</v>
      </c>
      <c r="AX2070">
        <v>0</v>
      </c>
      <c r="AY2070">
        <v>0</v>
      </c>
      <c r="AZ2070">
        <v>8</v>
      </c>
      <c r="BA2070">
        <v>4</v>
      </c>
      <c r="BB2070">
        <v>27</v>
      </c>
      <c r="BC2070">
        <v>0</v>
      </c>
      <c r="BD2070">
        <v>1</v>
      </c>
      <c r="BE2070">
        <v>1</v>
      </c>
      <c r="BF2070">
        <v>1</v>
      </c>
      <c r="BG2070">
        <v>1</v>
      </c>
      <c r="BH2070">
        <v>0</v>
      </c>
      <c r="BI2070">
        <v>0</v>
      </c>
      <c r="BJ2070">
        <v>1</v>
      </c>
      <c r="BK2070">
        <v>0</v>
      </c>
      <c r="BL2070">
        <v>0</v>
      </c>
      <c r="BM2070">
        <v>9</v>
      </c>
      <c r="BN2070">
        <v>5</v>
      </c>
      <c r="BO2070">
        <v>0</v>
      </c>
      <c r="BP2070">
        <v>0</v>
      </c>
      <c r="BQ2070">
        <v>1</v>
      </c>
      <c r="BR2070">
        <v>3</v>
      </c>
      <c r="BS2070">
        <v>1</v>
      </c>
      <c r="BT2070">
        <v>1</v>
      </c>
      <c r="BU2070">
        <v>0</v>
      </c>
      <c r="BV2070">
        <v>40</v>
      </c>
      <c r="BW2070">
        <v>5</v>
      </c>
      <c r="BX2070">
        <v>1</v>
      </c>
      <c r="BY2070">
        <v>1</v>
      </c>
      <c r="BZ2070">
        <v>1</v>
      </c>
      <c r="CA2070">
        <v>0</v>
      </c>
      <c r="CB2070">
        <v>30</v>
      </c>
      <c r="CC2070">
        <v>5</v>
      </c>
      <c r="CD2070" s="27">
        <v>11</v>
      </c>
      <c r="CE2070" s="27">
        <v>278.29000000000002</v>
      </c>
      <c r="CF2070" s="27">
        <v>7</v>
      </c>
      <c r="CG2070" s="27">
        <v>191.9</v>
      </c>
      <c r="CH2070">
        <v>1</v>
      </c>
      <c r="CI2070">
        <v>2</v>
      </c>
      <c r="CJ2070">
        <v>72</v>
      </c>
      <c r="CK2070">
        <v>0</v>
      </c>
      <c r="CL2070" s="27">
        <v>72.75</v>
      </c>
      <c r="CM2070" s="27">
        <v>4.287028906051602</v>
      </c>
      <c r="CN2070" s="27">
        <v>5192.95</v>
      </c>
      <c r="CO2070" s="27">
        <v>8.5550572154521163</v>
      </c>
      <c r="CP2070">
        <v>0</v>
      </c>
      <c r="CQ2070" s="27">
        <v>0</v>
      </c>
      <c r="CR2070" s="34" t="e">
        <v>#NULL!</v>
      </c>
      <c r="CS2070" s="27">
        <v>0</v>
      </c>
      <c r="CT2070" s="34" t="e">
        <v>#NULL!</v>
      </c>
      <c r="CU2070">
        <v>0</v>
      </c>
      <c r="CV2070" s="27">
        <v>0</v>
      </c>
      <c r="CW2070" s="34" t="e">
        <v>#NULL!</v>
      </c>
      <c r="CX2070" s="27">
        <v>0</v>
      </c>
      <c r="CY2070" s="34" t="e">
        <v>#NULL!</v>
      </c>
      <c r="CZ2070">
        <v>1</v>
      </c>
      <c r="DA2070" s="27">
        <v>33.75</v>
      </c>
      <c r="DB2070" s="27">
        <v>3.5189804173185388</v>
      </c>
      <c r="DC2070" s="27">
        <v>2440</v>
      </c>
      <c r="DD2070" s="27">
        <v>7.7997533182872472</v>
      </c>
      <c r="DE2070">
        <v>0</v>
      </c>
      <c r="DF2070" s="27">
        <v>0</v>
      </c>
      <c r="DG2070" s="34" t="e">
        <v>#NULL!</v>
      </c>
      <c r="DH2070" s="27">
        <v>0</v>
      </c>
      <c r="DI2070" s="34" t="e">
        <v>#NULL!</v>
      </c>
      <c r="DJ2070">
        <v>1</v>
      </c>
      <c r="DK2070">
        <v>1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1</v>
      </c>
      <c r="DS2070">
        <v>1</v>
      </c>
      <c r="DT2070">
        <v>20</v>
      </c>
      <c r="DU2070">
        <v>1</v>
      </c>
      <c r="DV2070">
        <v>1</v>
      </c>
      <c r="DW2070">
        <v>1</v>
      </c>
      <c r="DX2070">
        <v>0</v>
      </c>
      <c r="DY2070">
        <v>1</v>
      </c>
      <c r="DZ2070">
        <v>1</v>
      </c>
      <c r="EA2070">
        <v>0</v>
      </c>
      <c r="EB2070">
        <v>1</v>
      </c>
      <c r="EC2070">
        <v>1</v>
      </c>
      <c r="ED2070">
        <v>0</v>
      </c>
      <c r="EE2070">
        <v>1</v>
      </c>
      <c r="EF2070">
        <v>0</v>
      </c>
      <c r="EG2070" s="27">
        <v>1</v>
      </c>
    </row>
    <row r="2071" spans="1:137" x14ac:dyDescent="0.35">
      <c r="A2071">
        <v>2070</v>
      </c>
      <c r="B2071" t="s">
        <v>2284</v>
      </c>
      <c r="C2071">
        <v>1</v>
      </c>
      <c r="D2071">
        <v>1</v>
      </c>
      <c r="E2071">
        <v>1</v>
      </c>
      <c r="F2071">
        <v>67</v>
      </c>
      <c r="G2071">
        <v>6</v>
      </c>
      <c r="H2071" t="s">
        <v>215</v>
      </c>
      <c r="I2071">
        <v>15</v>
      </c>
      <c r="J2071">
        <v>49</v>
      </c>
      <c r="K2071">
        <v>9</v>
      </c>
      <c r="L2071">
        <v>1</v>
      </c>
      <c r="M2071">
        <v>2</v>
      </c>
      <c r="N2071">
        <v>0</v>
      </c>
      <c r="O2071">
        <v>16</v>
      </c>
      <c r="P2071" s="27">
        <v>47</v>
      </c>
      <c r="Q2071" s="33" t="str">
        <f t="shared" si="32"/>
        <v>Low</v>
      </c>
      <c r="R2071">
        <v>5</v>
      </c>
      <c r="S2071">
        <v>0</v>
      </c>
      <c r="T2071" s="27">
        <v>3.8501476017100584</v>
      </c>
      <c r="U2071">
        <v>2</v>
      </c>
      <c r="V2071" s="27">
        <v>10.9</v>
      </c>
      <c r="W2071" s="27">
        <v>2.20289</v>
      </c>
      <c r="X2071" s="27">
        <v>0.78977013466253632</v>
      </c>
      <c r="Y2071" s="27">
        <v>2.9201100000000002</v>
      </c>
      <c r="Z2071" s="27">
        <v>1.0716212868035242</v>
      </c>
      <c r="AA2071">
        <v>0</v>
      </c>
      <c r="AB2071">
        <v>4</v>
      </c>
      <c r="AC2071">
        <v>1</v>
      </c>
      <c r="AD2071">
        <v>9</v>
      </c>
      <c r="AE2071">
        <v>1</v>
      </c>
      <c r="AF2071">
        <v>2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2</v>
      </c>
      <c r="AQ2071">
        <v>23</v>
      </c>
      <c r="AR2071">
        <v>4</v>
      </c>
      <c r="AS2071">
        <v>2</v>
      </c>
      <c r="AT2071">
        <v>0</v>
      </c>
      <c r="AU2071">
        <v>0</v>
      </c>
      <c r="AV2071" s="27">
        <v>19.5</v>
      </c>
      <c r="AW2071">
        <v>1</v>
      </c>
      <c r="AX2071">
        <v>0</v>
      </c>
      <c r="AY2071">
        <v>0</v>
      </c>
      <c r="AZ2071">
        <v>4</v>
      </c>
      <c r="BA2071">
        <v>3</v>
      </c>
      <c r="BB2071">
        <v>22</v>
      </c>
      <c r="BC2071">
        <v>1</v>
      </c>
      <c r="BD2071">
        <v>0</v>
      </c>
      <c r="BE2071">
        <v>0</v>
      </c>
      <c r="BF2071">
        <v>1</v>
      </c>
      <c r="BG2071">
        <v>0</v>
      </c>
      <c r="BH2071">
        <v>0</v>
      </c>
      <c r="BI2071">
        <v>1</v>
      </c>
      <c r="BJ2071">
        <v>0</v>
      </c>
      <c r="BK2071">
        <v>0</v>
      </c>
      <c r="BL2071">
        <v>1</v>
      </c>
      <c r="BM2071">
        <v>9</v>
      </c>
      <c r="BN2071">
        <v>4</v>
      </c>
      <c r="BO2071">
        <v>0</v>
      </c>
      <c r="BP2071">
        <v>0</v>
      </c>
      <c r="BQ2071">
        <v>0</v>
      </c>
      <c r="BR2071">
        <v>5</v>
      </c>
      <c r="BS2071">
        <v>1</v>
      </c>
      <c r="BT2071">
        <v>3</v>
      </c>
      <c r="BU2071">
        <v>0</v>
      </c>
      <c r="BV2071">
        <v>35</v>
      </c>
      <c r="BW2071">
        <v>5</v>
      </c>
      <c r="BX2071">
        <v>3</v>
      </c>
      <c r="BY2071">
        <v>3</v>
      </c>
      <c r="BZ2071">
        <v>3</v>
      </c>
      <c r="CA2071">
        <v>0</v>
      </c>
      <c r="CB2071">
        <v>28</v>
      </c>
      <c r="CC2071">
        <v>5</v>
      </c>
      <c r="CD2071" s="27">
        <v>15</v>
      </c>
      <c r="CE2071" s="27">
        <v>445.04</v>
      </c>
      <c r="CF2071" s="27">
        <v>4</v>
      </c>
      <c r="CG2071" s="27">
        <v>104.11</v>
      </c>
      <c r="CH2071">
        <v>1</v>
      </c>
      <c r="CI2071">
        <v>1</v>
      </c>
      <c r="CJ2071">
        <v>64</v>
      </c>
      <c r="CK2071">
        <v>0</v>
      </c>
      <c r="CL2071" s="27">
        <v>15.65</v>
      </c>
      <c r="CM2071" s="27">
        <v>2.7504709169861621</v>
      </c>
      <c r="CN2071" s="27">
        <v>964.4</v>
      </c>
      <c r="CO2071" s="27">
        <v>6.8715061463070164</v>
      </c>
      <c r="CP2071">
        <v>0</v>
      </c>
      <c r="CQ2071" s="27">
        <v>0</v>
      </c>
      <c r="CR2071" s="34" t="e">
        <v>#NULL!</v>
      </c>
      <c r="CS2071" s="27">
        <v>0</v>
      </c>
      <c r="CT2071" s="34" t="e">
        <v>#NULL!</v>
      </c>
      <c r="CU2071">
        <v>0</v>
      </c>
      <c r="CV2071" s="27">
        <v>0</v>
      </c>
      <c r="CW2071" s="34" t="e">
        <v>#NULL!</v>
      </c>
      <c r="CX2071" s="27">
        <v>0</v>
      </c>
      <c r="CY2071" s="34" t="e">
        <v>#NULL!</v>
      </c>
      <c r="CZ2071">
        <v>1</v>
      </c>
      <c r="DA2071" s="27">
        <v>23.75</v>
      </c>
      <c r="DB2071" s="27">
        <v>3.1675825304806504</v>
      </c>
      <c r="DC2071" s="27">
        <v>1500</v>
      </c>
      <c r="DD2071" s="27">
        <v>7.3132203870903014</v>
      </c>
      <c r="DE2071">
        <v>0</v>
      </c>
      <c r="DF2071" s="27">
        <v>0</v>
      </c>
      <c r="DG2071" s="34" t="e">
        <v>#NULL!</v>
      </c>
      <c r="DH2071" s="27">
        <v>0</v>
      </c>
      <c r="DI2071" s="34" t="e">
        <v>#NULL!</v>
      </c>
      <c r="DJ2071">
        <v>1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1</v>
      </c>
      <c r="DT2071">
        <v>23</v>
      </c>
      <c r="DU2071">
        <v>1</v>
      </c>
      <c r="DV2071">
        <v>1</v>
      </c>
      <c r="DW2071">
        <v>1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1</v>
      </c>
      <c r="ED2071">
        <v>0</v>
      </c>
      <c r="EE2071">
        <v>0</v>
      </c>
      <c r="EF2071">
        <v>0</v>
      </c>
      <c r="EG2071" s="27">
        <v>10</v>
      </c>
    </row>
    <row r="2072" spans="1:137" x14ac:dyDescent="0.35">
      <c r="A2072">
        <v>2071</v>
      </c>
      <c r="B2072" t="s">
        <v>2285</v>
      </c>
      <c r="C2072">
        <v>1</v>
      </c>
      <c r="D2072">
        <v>1</v>
      </c>
      <c r="E2072">
        <v>1</v>
      </c>
      <c r="F2072">
        <v>50</v>
      </c>
      <c r="G2072">
        <v>5</v>
      </c>
      <c r="H2072" t="s">
        <v>203</v>
      </c>
      <c r="I2072">
        <v>13</v>
      </c>
      <c r="J2072">
        <v>52</v>
      </c>
      <c r="K2072">
        <v>17</v>
      </c>
      <c r="L2072">
        <v>4</v>
      </c>
      <c r="M2072">
        <v>4</v>
      </c>
      <c r="N2072">
        <v>0</v>
      </c>
      <c r="O2072">
        <v>16</v>
      </c>
      <c r="P2072" s="27">
        <v>54</v>
      </c>
      <c r="Q2072" s="33" t="str">
        <f t="shared" si="32"/>
        <v>Low</v>
      </c>
      <c r="R2072">
        <v>5</v>
      </c>
      <c r="S2072">
        <v>0</v>
      </c>
      <c r="T2072" s="27">
        <v>3.9889840465642745</v>
      </c>
      <c r="U2072">
        <v>3</v>
      </c>
      <c r="V2072" s="27">
        <v>17.8</v>
      </c>
      <c r="W2072" s="27">
        <v>2.0281320000000003</v>
      </c>
      <c r="X2072" s="27">
        <v>0.70711517236815202</v>
      </c>
      <c r="Y2072" s="27">
        <v>7.5838679999999998</v>
      </c>
      <c r="Z2072" s="27">
        <v>2.0260233597379598</v>
      </c>
      <c r="AA2072">
        <v>1</v>
      </c>
      <c r="AB2072">
        <v>5</v>
      </c>
      <c r="AC2072">
        <v>0</v>
      </c>
      <c r="AD2072">
        <v>-1</v>
      </c>
      <c r="AE2072">
        <v>-1</v>
      </c>
      <c r="AF2072">
        <v>1</v>
      </c>
      <c r="AG2072">
        <v>2</v>
      </c>
      <c r="AH2072">
        <v>0</v>
      </c>
      <c r="AI2072">
        <v>1</v>
      </c>
      <c r="AJ2072">
        <v>1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2</v>
      </c>
      <c r="AQ2072">
        <v>8</v>
      </c>
      <c r="AR2072">
        <v>3</v>
      </c>
      <c r="AS2072">
        <v>2</v>
      </c>
      <c r="AT2072">
        <v>1</v>
      </c>
      <c r="AU2072">
        <v>1</v>
      </c>
      <c r="AV2072" s="27">
        <v>31.6</v>
      </c>
      <c r="AW2072">
        <v>2</v>
      </c>
      <c r="AX2072">
        <v>0</v>
      </c>
      <c r="AY2072">
        <v>1</v>
      </c>
      <c r="AZ2072">
        <v>1</v>
      </c>
      <c r="BA2072">
        <v>1</v>
      </c>
      <c r="BB2072">
        <v>15</v>
      </c>
      <c r="BC2072">
        <v>1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1</v>
      </c>
      <c r="BN2072">
        <v>3</v>
      </c>
      <c r="BO2072">
        <v>0</v>
      </c>
      <c r="BP2072">
        <v>0</v>
      </c>
      <c r="BQ2072">
        <v>0</v>
      </c>
      <c r="BR2072">
        <v>4</v>
      </c>
      <c r="BS2072">
        <v>2</v>
      </c>
      <c r="BT2072">
        <v>1</v>
      </c>
      <c r="BU2072">
        <v>1</v>
      </c>
      <c r="BV2072">
        <v>3</v>
      </c>
      <c r="BW2072">
        <v>2</v>
      </c>
      <c r="BX2072">
        <v>1</v>
      </c>
      <c r="BY2072">
        <v>3</v>
      </c>
      <c r="BZ2072">
        <v>4</v>
      </c>
      <c r="CA2072">
        <v>0</v>
      </c>
      <c r="CB2072">
        <v>5</v>
      </c>
      <c r="CC2072">
        <v>2</v>
      </c>
      <c r="CD2072" s="27">
        <v>5</v>
      </c>
      <c r="CE2072" s="27">
        <v>244.9</v>
      </c>
      <c r="CF2072" s="27">
        <v>4</v>
      </c>
      <c r="CG2072" s="27">
        <v>158.11000000000001</v>
      </c>
      <c r="CH2072">
        <v>1</v>
      </c>
      <c r="CI2072">
        <v>3</v>
      </c>
      <c r="CJ2072">
        <v>19</v>
      </c>
      <c r="CK2072">
        <v>1</v>
      </c>
      <c r="CL2072" s="27">
        <v>2.35</v>
      </c>
      <c r="CM2072" s="27">
        <v>0.85441532815606758</v>
      </c>
      <c r="CN2072" s="27">
        <v>48.15</v>
      </c>
      <c r="CO2072" s="27">
        <v>3.8743211382441345</v>
      </c>
      <c r="CP2072">
        <v>0</v>
      </c>
      <c r="CQ2072" s="27">
        <v>0</v>
      </c>
      <c r="CR2072" s="34" t="e">
        <v>#NULL!</v>
      </c>
      <c r="CS2072" s="27">
        <v>0</v>
      </c>
      <c r="CT2072" s="34" t="e">
        <v>#NULL!</v>
      </c>
      <c r="CU2072">
        <v>1</v>
      </c>
      <c r="CV2072" s="27">
        <v>40</v>
      </c>
      <c r="CW2072" s="27">
        <v>3.6888794541139363</v>
      </c>
      <c r="CX2072" s="27">
        <v>752.7</v>
      </c>
      <c r="CY2072" s="27">
        <v>6.623666742040486</v>
      </c>
      <c r="CZ2072">
        <v>1</v>
      </c>
      <c r="DA2072" s="27">
        <v>14</v>
      </c>
      <c r="DB2072" s="27">
        <v>2.6390573296152584</v>
      </c>
      <c r="DC2072" s="27">
        <v>280</v>
      </c>
      <c r="DD2072" s="27">
        <v>5.6347896031692493</v>
      </c>
      <c r="DE2072">
        <v>1</v>
      </c>
      <c r="DF2072" s="27">
        <v>24.3</v>
      </c>
      <c r="DG2072" s="27">
        <v>3.1904763503465028</v>
      </c>
      <c r="DH2072" s="27">
        <v>425.2</v>
      </c>
      <c r="DI2072" s="27">
        <v>6.0525596464677927</v>
      </c>
      <c r="DJ2072">
        <v>0</v>
      </c>
      <c r="DK2072">
        <v>1</v>
      </c>
      <c r="DL2072">
        <v>1</v>
      </c>
      <c r="DM2072">
        <v>2</v>
      </c>
      <c r="DN2072">
        <v>0</v>
      </c>
      <c r="DO2072">
        <v>1</v>
      </c>
      <c r="DP2072">
        <v>0</v>
      </c>
      <c r="DQ2072">
        <v>1</v>
      </c>
      <c r="DR2072">
        <v>1</v>
      </c>
      <c r="DS2072">
        <v>1</v>
      </c>
      <c r="DT2072">
        <v>21</v>
      </c>
      <c r="DU2072">
        <v>1</v>
      </c>
      <c r="DV2072">
        <v>1</v>
      </c>
      <c r="DW2072">
        <v>1</v>
      </c>
      <c r="DX2072">
        <v>1</v>
      </c>
      <c r="DY2072">
        <v>1</v>
      </c>
      <c r="DZ2072">
        <v>1</v>
      </c>
      <c r="EA2072">
        <v>1</v>
      </c>
      <c r="EB2072">
        <v>0</v>
      </c>
      <c r="EC2072">
        <v>1</v>
      </c>
      <c r="ED2072">
        <v>0</v>
      </c>
      <c r="EE2072">
        <v>0</v>
      </c>
      <c r="EF2072">
        <v>0</v>
      </c>
      <c r="EG2072" s="27">
        <v>9</v>
      </c>
    </row>
    <row r="2073" spans="1:137" x14ac:dyDescent="0.35">
      <c r="A2073">
        <v>2072</v>
      </c>
      <c r="B2073" t="s">
        <v>2286</v>
      </c>
      <c r="C2073">
        <v>3</v>
      </c>
      <c r="D2073">
        <v>2</v>
      </c>
      <c r="E2073">
        <v>0</v>
      </c>
      <c r="F2073">
        <v>77</v>
      </c>
      <c r="G2073">
        <v>6</v>
      </c>
      <c r="H2073" t="s">
        <v>223</v>
      </c>
      <c r="I2073">
        <v>15</v>
      </c>
      <c r="J2073">
        <v>46</v>
      </c>
      <c r="K2073">
        <v>21</v>
      </c>
      <c r="L2073">
        <v>5</v>
      </c>
      <c r="M2073">
        <v>5</v>
      </c>
      <c r="N2073">
        <v>0</v>
      </c>
      <c r="O2073">
        <v>30</v>
      </c>
      <c r="P2073" s="27">
        <v>20</v>
      </c>
      <c r="Q2073" s="33" t="str">
        <f t="shared" si="32"/>
        <v>Low</v>
      </c>
      <c r="R2073">
        <v>5</v>
      </c>
      <c r="S2073">
        <v>1</v>
      </c>
      <c r="T2073" s="27">
        <v>2.9957322735539909</v>
      </c>
      <c r="U2073">
        <v>1</v>
      </c>
      <c r="V2073" s="27">
        <v>5.8000000000000007</v>
      </c>
      <c r="W2073" s="27">
        <v>0.21576000000000001</v>
      </c>
      <c r="X2073" s="27">
        <v>-1.5335886001506625</v>
      </c>
      <c r="Y2073" s="27">
        <v>0.94424000000000019</v>
      </c>
      <c r="Z2073" s="27">
        <v>-5.7374907861323272E-2</v>
      </c>
      <c r="AA2073">
        <v>0</v>
      </c>
      <c r="AB2073">
        <v>4</v>
      </c>
      <c r="AC2073">
        <v>0</v>
      </c>
      <c r="AD2073">
        <v>-1</v>
      </c>
      <c r="AE2073">
        <v>-1</v>
      </c>
      <c r="AF2073">
        <v>1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1</v>
      </c>
      <c r="AQ2073">
        <v>34</v>
      </c>
      <c r="AR2073">
        <v>5</v>
      </c>
      <c r="AS2073">
        <v>2</v>
      </c>
      <c r="AT2073">
        <v>0</v>
      </c>
      <c r="AU2073">
        <v>0</v>
      </c>
      <c r="AV2073" s="27">
        <v>10.100000000000001</v>
      </c>
      <c r="AW2073">
        <v>1</v>
      </c>
      <c r="AX2073">
        <v>0</v>
      </c>
      <c r="AY2073">
        <v>0</v>
      </c>
      <c r="AZ2073">
        <v>4</v>
      </c>
      <c r="BA2073">
        <v>3</v>
      </c>
      <c r="BB2073">
        <v>15</v>
      </c>
      <c r="BC2073">
        <v>1</v>
      </c>
      <c r="BD2073">
        <v>0</v>
      </c>
      <c r="BE2073">
        <v>0</v>
      </c>
      <c r="BF2073">
        <v>1</v>
      </c>
      <c r="BG2073">
        <v>1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9</v>
      </c>
      <c r="BN2073">
        <v>3</v>
      </c>
      <c r="BO2073">
        <v>0</v>
      </c>
      <c r="BP2073">
        <v>0</v>
      </c>
      <c r="BQ2073">
        <v>1</v>
      </c>
      <c r="BR2073">
        <v>3</v>
      </c>
      <c r="BS2073">
        <v>4</v>
      </c>
      <c r="BT2073">
        <v>4</v>
      </c>
      <c r="BU2073">
        <v>0</v>
      </c>
      <c r="BV2073">
        <v>40</v>
      </c>
      <c r="BW2073">
        <v>5</v>
      </c>
      <c r="BX2073">
        <v>2</v>
      </c>
      <c r="BY2073">
        <v>3</v>
      </c>
      <c r="BZ2073">
        <v>2</v>
      </c>
      <c r="CA2073">
        <v>1</v>
      </c>
      <c r="CB2073">
        <v>30</v>
      </c>
      <c r="CC2073">
        <v>5</v>
      </c>
      <c r="CD2073" s="27">
        <v>11</v>
      </c>
      <c r="CE2073" s="27">
        <v>198.07</v>
      </c>
      <c r="CF2073" s="27">
        <v>2</v>
      </c>
      <c r="CG2073" s="27">
        <v>26.830000000000002</v>
      </c>
      <c r="CH2073">
        <v>1</v>
      </c>
      <c r="CI2073">
        <v>2</v>
      </c>
      <c r="CJ2073">
        <v>72</v>
      </c>
      <c r="CK2073">
        <v>0</v>
      </c>
      <c r="CL2073" s="27">
        <v>50.15</v>
      </c>
      <c r="CM2073" s="27">
        <v>3.9150185144079446</v>
      </c>
      <c r="CN2073" s="27">
        <v>3571.2</v>
      </c>
      <c r="CO2073" s="27">
        <v>8.1806569527469364</v>
      </c>
      <c r="CP2073">
        <v>0</v>
      </c>
      <c r="CQ2073" s="27">
        <v>0</v>
      </c>
      <c r="CR2073" s="34" t="e">
        <v>#NULL!</v>
      </c>
      <c r="CS2073" s="27">
        <v>0</v>
      </c>
      <c r="CT2073" s="34" t="e">
        <v>#NULL!</v>
      </c>
      <c r="CU2073">
        <v>0</v>
      </c>
      <c r="CV2073" s="27">
        <v>0</v>
      </c>
      <c r="CW2073" s="34" t="e">
        <v>#NULL!</v>
      </c>
      <c r="CX2073" s="27">
        <v>0</v>
      </c>
      <c r="CY2073" s="34" t="e">
        <v>#NULL!</v>
      </c>
      <c r="CZ2073">
        <v>1</v>
      </c>
      <c r="DA2073" s="27">
        <v>138.25</v>
      </c>
      <c r="DB2073" s="27">
        <v>4.9290636404024442</v>
      </c>
      <c r="DC2073" s="27">
        <v>9920</v>
      </c>
      <c r="DD2073" s="27">
        <v>9.2023082002789192</v>
      </c>
      <c r="DE2073">
        <v>0</v>
      </c>
      <c r="DF2073" s="27">
        <v>0</v>
      </c>
      <c r="DG2073" s="34" t="e">
        <v>#NULL!</v>
      </c>
      <c r="DH2073" s="27">
        <v>0</v>
      </c>
      <c r="DI2073" s="34" t="e">
        <v>#NULL!</v>
      </c>
      <c r="DJ2073">
        <v>1</v>
      </c>
      <c r="DK2073">
        <v>0</v>
      </c>
      <c r="DL2073">
        <v>0</v>
      </c>
      <c r="DM2073">
        <v>3</v>
      </c>
      <c r="DN2073">
        <v>0</v>
      </c>
      <c r="DO2073">
        <v>0</v>
      </c>
      <c r="DP2073">
        <v>1</v>
      </c>
      <c r="DQ2073">
        <v>0</v>
      </c>
      <c r="DR2073">
        <v>1</v>
      </c>
      <c r="DS2073">
        <v>1</v>
      </c>
      <c r="DT2073">
        <v>18</v>
      </c>
      <c r="DU2073">
        <v>1</v>
      </c>
      <c r="DV2073">
        <v>1</v>
      </c>
      <c r="DW2073">
        <v>1</v>
      </c>
      <c r="DX2073">
        <v>0</v>
      </c>
      <c r="DY2073">
        <v>1</v>
      </c>
      <c r="DZ2073">
        <v>1</v>
      </c>
      <c r="EA2073">
        <v>1</v>
      </c>
      <c r="EB2073">
        <v>0</v>
      </c>
      <c r="EC2073">
        <v>1</v>
      </c>
      <c r="ED2073">
        <v>0</v>
      </c>
      <c r="EE2073">
        <v>0</v>
      </c>
      <c r="EF2073">
        <v>0</v>
      </c>
      <c r="EG2073" s="27">
        <v>1</v>
      </c>
    </row>
    <row r="2074" spans="1:137" x14ac:dyDescent="0.35">
      <c r="A2074">
        <v>2073</v>
      </c>
      <c r="B2074" t="s">
        <v>2287</v>
      </c>
      <c r="C2074">
        <v>1</v>
      </c>
      <c r="D2074">
        <v>1</v>
      </c>
      <c r="E2074">
        <v>0</v>
      </c>
      <c r="F2074">
        <v>21</v>
      </c>
      <c r="G2074">
        <v>2</v>
      </c>
      <c r="H2074" t="s">
        <v>231</v>
      </c>
      <c r="I2074">
        <v>18</v>
      </c>
      <c r="J2074">
        <v>57</v>
      </c>
      <c r="K2074">
        <v>12</v>
      </c>
      <c r="L2074">
        <v>2</v>
      </c>
      <c r="M2074">
        <v>1</v>
      </c>
      <c r="N2074">
        <v>0</v>
      </c>
      <c r="O2074">
        <v>1</v>
      </c>
      <c r="P2074" s="27">
        <v>15</v>
      </c>
      <c r="Q2074" s="33" t="str">
        <f t="shared" si="32"/>
        <v>Low</v>
      </c>
      <c r="R2074">
        <v>1</v>
      </c>
      <c r="S2074">
        <v>0</v>
      </c>
      <c r="T2074" s="27">
        <v>2.7080502011022101</v>
      </c>
      <c r="U2074">
        <v>1</v>
      </c>
      <c r="V2074" s="27">
        <v>6.4</v>
      </c>
      <c r="W2074" s="27">
        <v>0.1056</v>
      </c>
      <c r="X2074" s="27">
        <v>-2.2480969077099759</v>
      </c>
      <c r="Y2074" s="27">
        <v>0.85439999999999994</v>
      </c>
      <c r="Z2074" s="27">
        <v>-0.15735581077620672</v>
      </c>
      <c r="AA2074">
        <v>0</v>
      </c>
      <c r="AB2074">
        <v>2</v>
      </c>
      <c r="AC2074">
        <v>0</v>
      </c>
      <c r="AD2074">
        <v>-1</v>
      </c>
      <c r="AE2074">
        <v>-1</v>
      </c>
      <c r="AF2074">
        <v>1</v>
      </c>
      <c r="AG2074">
        <v>2</v>
      </c>
      <c r="AH2074">
        <v>2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1</v>
      </c>
      <c r="AP2074">
        <v>1</v>
      </c>
      <c r="AQ2074">
        <v>1</v>
      </c>
      <c r="AR2074">
        <v>1</v>
      </c>
      <c r="AS2074">
        <v>2</v>
      </c>
      <c r="AT2074">
        <v>0</v>
      </c>
      <c r="AU2074">
        <v>1</v>
      </c>
      <c r="AV2074" s="27">
        <v>7.4</v>
      </c>
      <c r="AW2074">
        <v>1</v>
      </c>
      <c r="AX2074">
        <v>0</v>
      </c>
      <c r="AY2074">
        <v>0</v>
      </c>
      <c r="AZ2074">
        <v>5</v>
      </c>
      <c r="BA2074">
        <v>3</v>
      </c>
      <c r="BB2074">
        <v>26</v>
      </c>
      <c r="BC2074">
        <v>0</v>
      </c>
      <c r="BD2074">
        <v>1</v>
      </c>
      <c r="BE2074">
        <v>1</v>
      </c>
      <c r="BF2074">
        <v>0</v>
      </c>
      <c r="BG2074">
        <v>1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9</v>
      </c>
      <c r="BN2074">
        <v>6</v>
      </c>
      <c r="BO2074">
        <v>0</v>
      </c>
      <c r="BP2074">
        <v>0</v>
      </c>
      <c r="BQ2074">
        <v>0</v>
      </c>
      <c r="BR2074">
        <v>1</v>
      </c>
      <c r="BS2074">
        <v>4</v>
      </c>
      <c r="BT2074">
        <v>1</v>
      </c>
      <c r="BU2074">
        <v>1</v>
      </c>
      <c r="BV2074">
        <v>4</v>
      </c>
      <c r="BW2074">
        <v>2</v>
      </c>
      <c r="BX2074">
        <v>2</v>
      </c>
      <c r="BY2074">
        <v>1</v>
      </c>
      <c r="BZ2074">
        <v>4</v>
      </c>
      <c r="CA2074">
        <v>1</v>
      </c>
      <c r="CB2074">
        <v>4</v>
      </c>
      <c r="CC2074">
        <v>2</v>
      </c>
      <c r="CD2074" s="27">
        <v>9</v>
      </c>
      <c r="CE2074" s="27">
        <v>203.06</v>
      </c>
      <c r="CF2074" s="27">
        <v>11</v>
      </c>
      <c r="CG2074" s="27">
        <v>222.63</v>
      </c>
      <c r="CH2074">
        <v>1</v>
      </c>
      <c r="CI2074">
        <v>3</v>
      </c>
      <c r="CJ2074">
        <v>6</v>
      </c>
      <c r="CK2074">
        <v>0</v>
      </c>
      <c r="CL2074" s="27">
        <v>3.95</v>
      </c>
      <c r="CM2074" s="27">
        <v>1.3737155789130306</v>
      </c>
      <c r="CN2074" s="27">
        <v>18.149999999999999</v>
      </c>
      <c r="CO2074" s="27">
        <v>2.8986705607108596</v>
      </c>
      <c r="CP2074">
        <v>0</v>
      </c>
      <c r="CQ2074" s="27">
        <v>0</v>
      </c>
      <c r="CR2074" s="34" t="e">
        <v>#NULL!</v>
      </c>
      <c r="CS2074" s="27">
        <v>0</v>
      </c>
      <c r="CT2074" s="34" t="e">
        <v>#NULL!</v>
      </c>
      <c r="CU2074">
        <v>0</v>
      </c>
      <c r="CV2074" s="27">
        <v>0</v>
      </c>
      <c r="CW2074" s="34" t="e">
        <v>#NULL!</v>
      </c>
      <c r="CX2074" s="27">
        <v>0</v>
      </c>
      <c r="CY2074" s="34" t="e">
        <v>#NULL!</v>
      </c>
      <c r="CZ2074">
        <v>1</v>
      </c>
      <c r="DA2074" s="27">
        <v>12.25</v>
      </c>
      <c r="DB2074" s="27">
        <v>2.5055259369907361</v>
      </c>
      <c r="DC2074" s="27">
        <v>55</v>
      </c>
      <c r="DD2074" s="27">
        <v>4.0073331852324712</v>
      </c>
      <c r="DE2074">
        <v>0</v>
      </c>
      <c r="DF2074" s="27">
        <v>0</v>
      </c>
      <c r="DG2074" s="34" t="e">
        <v>#NULL!</v>
      </c>
      <c r="DH2074" s="27">
        <v>0</v>
      </c>
      <c r="DI2074" s="34" t="e">
        <v>#NULL!</v>
      </c>
      <c r="DJ2074">
        <v>0</v>
      </c>
      <c r="DK2074">
        <v>0</v>
      </c>
      <c r="DL2074">
        <v>0</v>
      </c>
      <c r="DM2074">
        <v>1</v>
      </c>
      <c r="DN2074">
        <v>0</v>
      </c>
      <c r="DO2074">
        <v>1</v>
      </c>
      <c r="DP2074">
        <v>1</v>
      </c>
      <c r="DQ2074">
        <v>0</v>
      </c>
      <c r="DR2074">
        <v>0</v>
      </c>
      <c r="DS2074">
        <v>1</v>
      </c>
      <c r="DT2074">
        <v>20</v>
      </c>
      <c r="DU2074">
        <v>1</v>
      </c>
      <c r="DV2074">
        <v>0</v>
      </c>
      <c r="DW2074">
        <v>1</v>
      </c>
      <c r="DX2074">
        <v>0</v>
      </c>
      <c r="DY2074">
        <v>1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 s="27">
        <v>4</v>
      </c>
    </row>
    <row r="2075" spans="1:137" x14ac:dyDescent="0.35">
      <c r="A2075">
        <v>2074</v>
      </c>
      <c r="B2075" t="s">
        <v>2288</v>
      </c>
      <c r="C2075">
        <v>1</v>
      </c>
      <c r="D2075">
        <v>2</v>
      </c>
      <c r="E2075">
        <v>1</v>
      </c>
      <c r="F2075">
        <v>21</v>
      </c>
      <c r="G2075">
        <v>2</v>
      </c>
      <c r="H2075" t="s">
        <v>212</v>
      </c>
      <c r="I2075">
        <v>17</v>
      </c>
      <c r="J2075">
        <v>45</v>
      </c>
      <c r="K2075">
        <v>16</v>
      </c>
      <c r="L2075">
        <v>3</v>
      </c>
      <c r="M2075">
        <v>2</v>
      </c>
      <c r="N2075">
        <v>0</v>
      </c>
      <c r="O2075">
        <v>0</v>
      </c>
      <c r="P2075" s="27">
        <v>21</v>
      </c>
      <c r="Q2075" s="33" t="str">
        <f t="shared" si="32"/>
        <v>Low</v>
      </c>
      <c r="R2075">
        <v>1</v>
      </c>
      <c r="S2075">
        <v>0</v>
      </c>
      <c r="T2075" s="27">
        <v>3.044522437723423</v>
      </c>
      <c r="U2075">
        <v>1</v>
      </c>
      <c r="V2075" s="27">
        <v>11.899999999999999</v>
      </c>
      <c r="W2075" s="27">
        <v>0.96961199999999981</v>
      </c>
      <c r="X2075" s="27">
        <v>-3.085928750604848E-2</v>
      </c>
      <c r="Y2075" s="27">
        <v>1.529388</v>
      </c>
      <c r="Z2075" s="27">
        <v>0.42486765538300436</v>
      </c>
      <c r="AA2075">
        <v>1</v>
      </c>
      <c r="AB2075">
        <v>1</v>
      </c>
      <c r="AC2075">
        <v>1</v>
      </c>
      <c r="AD2075">
        <v>16</v>
      </c>
      <c r="AE2075">
        <v>3</v>
      </c>
      <c r="AF2075">
        <v>4</v>
      </c>
      <c r="AG2075">
        <v>9</v>
      </c>
      <c r="AH2075">
        <v>0</v>
      </c>
      <c r="AI2075">
        <v>0</v>
      </c>
      <c r="AJ2075">
        <v>2</v>
      </c>
      <c r="AK2075">
        <v>0</v>
      </c>
      <c r="AL2075">
        <v>0</v>
      </c>
      <c r="AM2075">
        <v>0</v>
      </c>
      <c r="AN2075">
        <v>7</v>
      </c>
      <c r="AO2075">
        <v>1</v>
      </c>
      <c r="AP2075">
        <v>3</v>
      </c>
      <c r="AQ2075">
        <v>2</v>
      </c>
      <c r="AR2075">
        <v>1</v>
      </c>
      <c r="AS2075">
        <v>2</v>
      </c>
      <c r="AT2075">
        <v>1</v>
      </c>
      <c r="AU2075">
        <v>0</v>
      </c>
      <c r="AV2075" s="27">
        <v>8.5</v>
      </c>
      <c r="AW2075">
        <v>1</v>
      </c>
      <c r="AX2075">
        <v>0</v>
      </c>
      <c r="AY2075">
        <v>0</v>
      </c>
      <c r="AZ2075">
        <v>1</v>
      </c>
      <c r="BA2075">
        <v>1</v>
      </c>
      <c r="BB2075">
        <v>23</v>
      </c>
      <c r="BC2075">
        <v>1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1</v>
      </c>
      <c r="BK2075">
        <v>1</v>
      </c>
      <c r="BL2075">
        <v>0</v>
      </c>
      <c r="BM2075">
        <v>9</v>
      </c>
      <c r="BN2075">
        <v>5</v>
      </c>
      <c r="BO2075">
        <v>1</v>
      </c>
      <c r="BP2075">
        <v>1</v>
      </c>
      <c r="BQ2075">
        <v>0</v>
      </c>
      <c r="BR2075">
        <v>4</v>
      </c>
      <c r="BS2075">
        <v>2</v>
      </c>
      <c r="BT2075">
        <v>1</v>
      </c>
      <c r="BU2075">
        <v>0</v>
      </c>
      <c r="BV2075">
        <v>2</v>
      </c>
      <c r="BW2075">
        <v>2</v>
      </c>
      <c r="BX2075">
        <v>3</v>
      </c>
      <c r="BY2075">
        <v>2</v>
      </c>
      <c r="BZ2075">
        <v>1</v>
      </c>
      <c r="CA2075">
        <v>0</v>
      </c>
      <c r="CB2075">
        <v>1</v>
      </c>
      <c r="CC2075">
        <v>1</v>
      </c>
      <c r="CD2075" s="27">
        <v>15</v>
      </c>
      <c r="CE2075" s="27">
        <v>231.15</v>
      </c>
      <c r="CF2075" s="27">
        <v>0</v>
      </c>
      <c r="CG2075" s="27">
        <v>0</v>
      </c>
      <c r="CH2075">
        <v>0</v>
      </c>
      <c r="CI2075">
        <v>1</v>
      </c>
      <c r="CJ2075">
        <v>14</v>
      </c>
      <c r="CK2075">
        <v>1</v>
      </c>
      <c r="CL2075" s="27">
        <v>10.65</v>
      </c>
      <c r="CM2075" s="27">
        <v>2.3655598921554342</v>
      </c>
      <c r="CN2075" s="27">
        <v>128.9</v>
      </c>
      <c r="CO2075" s="27">
        <v>4.859036909945142</v>
      </c>
      <c r="CP2075">
        <v>1</v>
      </c>
      <c r="CQ2075" s="27">
        <v>12.75</v>
      </c>
      <c r="CR2075" s="27">
        <v>2.5455312716044349</v>
      </c>
      <c r="CS2075" s="27">
        <v>199.85</v>
      </c>
      <c r="CT2075" s="27">
        <v>5.2975670851573327</v>
      </c>
      <c r="CU2075">
        <v>0</v>
      </c>
      <c r="CV2075" s="27">
        <v>0</v>
      </c>
      <c r="CW2075" s="34" t="e">
        <v>#NULL!</v>
      </c>
      <c r="CX2075" s="27">
        <v>0</v>
      </c>
      <c r="CY2075" s="34" t="e">
        <v>#NULL!</v>
      </c>
      <c r="CZ2075">
        <v>0</v>
      </c>
      <c r="DA2075" s="27">
        <v>0</v>
      </c>
      <c r="DB2075" s="34" t="e">
        <v>#NULL!</v>
      </c>
      <c r="DC2075" s="27">
        <v>0</v>
      </c>
      <c r="DD2075" s="34" t="e">
        <v>#NULL!</v>
      </c>
      <c r="DE2075">
        <v>0</v>
      </c>
      <c r="DF2075" s="27">
        <v>0</v>
      </c>
      <c r="DG2075" s="34" t="e">
        <v>#NULL!</v>
      </c>
      <c r="DH2075" s="27">
        <v>0</v>
      </c>
      <c r="DI2075" s="34" t="e">
        <v>#NULL!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1</v>
      </c>
      <c r="DP2075">
        <v>0</v>
      </c>
      <c r="DQ2075">
        <v>1</v>
      </c>
      <c r="DR2075">
        <v>0</v>
      </c>
      <c r="DS2075">
        <v>0</v>
      </c>
      <c r="DT2075">
        <v>0</v>
      </c>
      <c r="DU2075">
        <v>1</v>
      </c>
      <c r="DV2075">
        <v>1</v>
      </c>
      <c r="DW2075">
        <v>1</v>
      </c>
      <c r="DX2075">
        <v>0</v>
      </c>
      <c r="DY2075">
        <v>1</v>
      </c>
      <c r="DZ2075">
        <v>1</v>
      </c>
      <c r="EA2075">
        <v>1</v>
      </c>
      <c r="EB2075">
        <v>0</v>
      </c>
      <c r="EC2075">
        <v>1</v>
      </c>
      <c r="ED2075">
        <v>0</v>
      </c>
      <c r="EE2075">
        <v>0</v>
      </c>
      <c r="EF2075">
        <v>0</v>
      </c>
      <c r="EG2075" s="27">
        <v>8</v>
      </c>
    </row>
    <row r="2076" spans="1:137" x14ac:dyDescent="0.35">
      <c r="A2076">
        <v>2075</v>
      </c>
      <c r="B2076" t="s">
        <v>2289</v>
      </c>
      <c r="C2076">
        <v>4</v>
      </c>
      <c r="D2076">
        <v>3</v>
      </c>
      <c r="E2076">
        <v>1</v>
      </c>
      <c r="F2076">
        <v>76</v>
      </c>
      <c r="G2076">
        <v>6</v>
      </c>
      <c r="H2076" t="s">
        <v>212</v>
      </c>
      <c r="I2076">
        <v>12</v>
      </c>
      <c r="J2076">
        <v>54</v>
      </c>
      <c r="K2076">
        <v>16</v>
      </c>
      <c r="L2076">
        <v>3</v>
      </c>
      <c r="M2076">
        <v>3</v>
      </c>
      <c r="N2076">
        <v>0</v>
      </c>
      <c r="O2076">
        <v>19</v>
      </c>
      <c r="P2076" s="27">
        <v>9</v>
      </c>
      <c r="Q2076" s="33" t="str">
        <f t="shared" si="32"/>
        <v>Low</v>
      </c>
      <c r="R2076">
        <v>5</v>
      </c>
      <c r="S2076">
        <v>1</v>
      </c>
      <c r="T2076" s="27">
        <v>2.1972245773362196</v>
      </c>
      <c r="U2076">
        <v>1</v>
      </c>
      <c r="V2076" s="27">
        <v>6.5</v>
      </c>
      <c r="W2076" s="27">
        <v>0.236925</v>
      </c>
      <c r="X2076" s="27">
        <v>-1.4400116436258785</v>
      </c>
      <c r="Y2076" s="27">
        <v>0.34807499999999997</v>
      </c>
      <c r="Z2076" s="27">
        <v>-1.055337305186788</v>
      </c>
      <c r="AA2076">
        <v>0</v>
      </c>
      <c r="AB2076">
        <v>4</v>
      </c>
      <c r="AC2076">
        <v>1</v>
      </c>
      <c r="AD2076">
        <v>18</v>
      </c>
      <c r="AE2076">
        <v>4</v>
      </c>
      <c r="AF2076">
        <v>2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2</v>
      </c>
      <c r="AQ2076">
        <v>29</v>
      </c>
      <c r="AR2076">
        <v>5</v>
      </c>
      <c r="AS2076">
        <v>2</v>
      </c>
      <c r="AT2076">
        <v>1</v>
      </c>
      <c r="AU2076">
        <v>0</v>
      </c>
      <c r="AV2076" s="27">
        <v>3.6</v>
      </c>
      <c r="AW2076">
        <v>1</v>
      </c>
      <c r="AX2076">
        <v>0</v>
      </c>
      <c r="AY2076">
        <v>0</v>
      </c>
      <c r="AZ2076">
        <v>1</v>
      </c>
      <c r="BA2076">
        <v>1</v>
      </c>
      <c r="BB2076">
        <v>28</v>
      </c>
      <c r="BC2076">
        <v>1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1</v>
      </c>
      <c r="BJ2076">
        <v>1</v>
      </c>
      <c r="BK2076">
        <v>0</v>
      </c>
      <c r="BL2076">
        <v>0</v>
      </c>
      <c r="BM2076">
        <v>9</v>
      </c>
      <c r="BN2076">
        <v>4</v>
      </c>
      <c r="BO2076">
        <v>0</v>
      </c>
      <c r="BP2076">
        <v>0</v>
      </c>
      <c r="BQ2076">
        <v>0</v>
      </c>
      <c r="BR2076">
        <v>2</v>
      </c>
      <c r="BS2076">
        <v>4</v>
      </c>
      <c r="BT2076">
        <v>4</v>
      </c>
      <c r="BU2076">
        <v>0</v>
      </c>
      <c r="BV2076">
        <v>40</v>
      </c>
      <c r="BW2076">
        <v>5</v>
      </c>
      <c r="BX2076">
        <v>1</v>
      </c>
      <c r="BY2076">
        <v>3</v>
      </c>
      <c r="BZ2076">
        <v>4</v>
      </c>
      <c r="CA2076">
        <v>0</v>
      </c>
      <c r="CB2076">
        <v>30</v>
      </c>
      <c r="CC2076">
        <v>5</v>
      </c>
      <c r="CD2076" s="27">
        <v>15</v>
      </c>
      <c r="CE2076" s="27">
        <v>362.13</v>
      </c>
      <c r="CF2076" s="27">
        <v>6</v>
      </c>
      <c r="CG2076" s="27">
        <v>170.08</v>
      </c>
      <c r="CH2076">
        <v>1</v>
      </c>
      <c r="CI2076">
        <v>2</v>
      </c>
      <c r="CJ2076">
        <v>72</v>
      </c>
      <c r="CK2076">
        <v>0</v>
      </c>
      <c r="CL2076" s="27">
        <v>179.85</v>
      </c>
      <c r="CM2076" s="27">
        <v>5.1921231701416328</v>
      </c>
      <c r="CN2076" s="27">
        <v>13046.5</v>
      </c>
      <c r="CO2076" s="27">
        <v>9.4762751775452774</v>
      </c>
      <c r="CP2076">
        <v>0</v>
      </c>
      <c r="CQ2076" s="27">
        <v>0</v>
      </c>
      <c r="CR2076" s="34" t="e">
        <v>#NULL!</v>
      </c>
      <c r="CS2076" s="27">
        <v>0</v>
      </c>
      <c r="CT2076" s="34" t="e">
        <v>#NULL!</v>
      </c>
      <c r="CU2076">
        <v>1</v>
      </c>
      <c r="CV2076" s="27">
        <v>50.85</v>
      </c>
      <c r="CW2076" s="27">
        <v>3.9288801224945691</v>
      </c>
      <c r="CX2076" s="27">
        <v>3670.55</v>
      </c>
      <c r="CY2076" s="27">
        <v>8.208096793580383</v>
      </c>
      <c r="CZ2076">
        <v>1</v>
      </c>
      <c r="DA2076" s="27">
        <v>61.75</v>
      </c>
      <c r="DB2076" s="27">
        <v>4.1230939755080867</v>
      </c>
      <c r="DC2076" s="27">
        <v>4420</v>
      </c>
      <c r="DD2076" s="27">
        <v>8.3938949750717438</v>
      </c>
      <c r="DE2076">
        <v>0</v>
      </c>
      <c r="DF2076" s="27">
        <v>0</v>
      </c>
      <c r="DG2076" s="34" t="e">
        <v>#NULL!</v>
      </c>
      <c r="DH2076" s="27">
        <v>0</v>
      </c>
      <c r="DI2076" s="34" t="e">
        <v>#NULL!</v>
      </c>
      <c r="DJ2076">
        <v>1</v>
      </c>
      <c r="DK2076">
        <v>1</v>
      </c>
      <c r="DL2076">
        <v>0</v>
      </c>
      <c r="DM2076">
        <v>2</v>
      </c>
      <c r="DN2076">
        <v>0</v>
      </c>
      <c r="DO2076">
        <v>0</v>
      </c>
      <c r="DP2076">
        <v>0</v>
      </c>
      <c r="DQ2076">
        <v>0</v>
      </c>
      <c r="DR2076">
        <v>1</v>
      </c>
      <c r="DS2076">
        <v>1</v>
      </c>
      <c r="DT2076">
        <v>17</v>
      </c>
      <c r="DU2076">
        <v>0</v>
      </c>
      <c r="DV2076">
        <v>1</v>
      </c>
      <c r="DW2076">
        <v>1</v>
      </c>
      <c r="DX2076">
        <v>0</v>
      </c>
      <c r="DY2076">
        <v>1</v>
      </c>
      <c r="DZ2076">
        <v>1</v>
      </c>
      <c r="EA2076">
        <v>1</v>
      </c>
      <c r="EB2076">
        <v>0</v>
      </c>
      <c r="EC2076">
        <v>1</v>
      </c>
      <c r="ED2076">
        <v>0</v>
      </c>
      <c r="EE2076">
        <v>0</v>
      </c>
      <c r="EF2076">
        <v>0</v>
      </c>
      <c r="EG2076" s="27">
        <v>8</v>
      </c>
    </row>
    <row r="2077" spans="1:137" x14ac:dyDescent="0.35">
      <c r="A2077">
        <v>2076</v>
      </c>
      <c r="B2077" t="s">
        <v>2290</v>
      </c>
      <c r="C2077">
        <v>3</v>
      </c>
      <c r="D2077">
        <v>5</v>
      </c>
      <c r="E2077">
        <v>0</v>
      </c>
      <c r="F2077">
        <v>46</v>
      </c>
      <c r="G2077">
        <v>4</v>
      </c>
      <c r="H2077" t="s">
        <v>221</v>
      </c>
      <c r="I2077">
        <v>16</v>
      </c>
      <c r="J2077">
        <v>50</v>
      </c>
      <c r="K2077">
        <v>15</v>
      </c>
      <c r="L2077">
        <v>3</v>
      </c>
      <c r="M2077">
        <v>6</v>
      </c>
      <c r="N2077">
        <v>0</v>
      </c>
      <c r="O2077">
        <v>15</v>
      </c>
      <c r="P2077" s="27">
        <v>171</v>
      </c>
      <c r="Q2077" s="33" t="str">
        <f t="shared" si="32"/>
        <v>Low</v>
      </c>
      <c r="R2077">
        <v>4</v>
      </c>
      <c r="S2077">
        <v>0</v>
      </c>
      <c r="T2077" s="27">
        <v>5.1416635565026603</v>
      </c>
      <c r="U2077">
        <v>5</v>
      </c>
      <c r="V2077" s="27">
        <v>10.199999999999999</v>
      </c>
      <c r="W2077" s="27">
        <v>1.7965260000000001</v>
      </c>
      <c r="X2077" s="27">
        <v>0.58585480005229262</v>
      </c>
      <c r="Y2077" s="27">
        <v>15.645474</v>
      </c>
      <c r="Z2077" s="27">
        <v>2.7501816738814528</v>
      </c>
      <c r="AA2077">
        <v>0</v>
      </c>
      <c r="AB2077">
        <v>3</v>
      </c>
      <c r="AC2077">
        <v>0</v>
      </c>
      <c r="AD2077">
        <v>-1</v>
      </c>
      <c r="AE2077">
        <v>-1</v>
      </c>
      <c r="AF2077">
        <v>1</v>
      </c>
      <c r="AG2077">
        <v>3</v>
      </c>
      <c r="AH2077">
        <v>0</v>
      </c>
      <c r="AI2077">
        <v>3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1</v>
      </c>
      <c r="AP2077">
        <v>1</v>
      </c>
      <c r="AQ2077">
        <v>15</v>
      </c>
      <c r="AR2077">
        <v>3</v>
      </c>
      <c r="AS2077">
        <v>3</v>
      </c>
      <c r="AT2077">
        <v>1</v>
      </c>
      <c r="AU2077">
        <v>0</v>
      </c>
      <c r="AV2077" s="27">
        <v>89</v>
      </c>
      <c r="AW2077">
        <v>3</v>
      </c>
      <c r="AX2077">
        <v>0</v>
      </c>
      <c r="AY2077">
        <v>1</v>
      </c>
      <c r="AZ2077">
        <v>1</v>
      </c>
      <c r="BA2077">
        <v>1</v>
      </c>
      <c r="BB2077">
        <v>18</v>
      </c>
      <c r="BC2077">
        <v>1</v>
      </c>
      <c r="BD2077">
        <v>0</v>
      </c>
      <c r="BE2077">
        <v>1</v>
      </c>
      <c r="BF2077">
        <v>0</v>
      </c>
      <c r="BG2077">
        <v>0</v>
      </c>
      <c r="BH2077">
        <v>0</v>
      </c>
      <c r="BI2077">
        <v>1</v>
      </c>
      <c r="BJ2077">
        <v>0</v>
      </c>
      <c r="BK2077">
        <v>0</v>
      </c>
      <c r="BL2077">
        <v>0</v>
      </c>
      <c r="BM2077">
        <v>9</v>
      </c>
      <c r="BN2077">
        <v>6</v>
      </c>
      <c r="BO2077">
        <v>0</v>
      </c>
      <c r="BP2077">
        <v>0</v>
      </c>
      <c r="BQ2077">
        <v>1</v>
      </c>
      <c r="BR2077">
        <v>4</v>
      </c>
      <c r="BS2077">
        <v>2</v>
      </c>
      <c r="BT2077">
        <v>4</v>
      </c>
      <c r="BU2077">
        <v>0</v>
      </c>
      <c r="BV2077">
        <v>16</v>
      </c>
      <c r="BW2077">
        <v>5</v>
      </c>
      <c r="BX2077">
        <v>1</v>
      </c>
      <c r="BY2077">
        <v>2</v>
      </c>
      <c r="BZ2077">
        <v>2</v>
      </c>
      <c r="CA2077">
        <v>0</v>
      </c>
      <c r="CB2077">
        <v>15</v>
      </c>
      <c r="CC2077">
        <v>4</v>
      </c>
      <c r="CD2077" s="27">
        <v>9</v>
      </c>
      <c r="CE2077" s="27">
        <v>614.98</v>
      </c>
      <c r="CF2077" s="27">
        <v>4</v>
      </c>
      <c r="CG2077" s="27">
        <v>410.44</v>
      </c>
      <c r="CH2077">
        <v>1</v>
      </c>
      <c r="CI2077">
        <v>1</v>
      </c>
      <c r="CJ2077">
        <v>43</v>
      </c>
      <c r="CK2077">
        <v>0</v>
      </c>
      <c r="CL2077" s="27">
        <v>8.5</v>
      </c>
      <c r="CM2077" s="27">
        <v>2.1400661634962708</v>
      </c>
      <c r="CN2077" s="27">
        <v>371.4</v>
      </c>
      <c r="CO2077" s="27">
        <v>5.9172796489186057</v>
      </c>
      <c r="CP2077">
        <v>1</v>
      </c>
      <c r="CQ2077" s="27">
        <v>23.5</v>
      </c>
      <c r="CR2077" s="27">
        <v>3.1570004211501135</v>
      </c>
      <c r="CS2077" s="27">
        <v>954.15</v>
      </c>
      <c r="CT2077" s="27">
        <v>6.8608208917929225</v>
      </c>
      <c r="CU2077">
        <v>1</v>
      </c>
      <c r="CV2077" s="27">
        <v>36.299999999999997</v>
      </c>
      <c r="CW2077" s="27">
        <v>3.591817741270805</v>
      </c>
      <c r="CX2077" s="27">
        <v>1455.45</v>
      </c>
      <c r="CY2077" s="27">
        <v>7.2830704101394179</v>
      </c>
      <c r="CZ2077">
        <v>1</v>
      </c>
      <c r="DA2077" s="27">
        <v>40.25</v>
      </c>
      <c r="DB2077" s="27">
        <v>3.6951100038645723</v>
      </c>
      <c r="DC2077" s="27">
        <v>1660</v>
      </c>
      <c r="DD2077" s="27">
        <v>7.4145728813505887</v>
      </c>
      <c r="DE2077">
        <v>0</v>
      </c>
      <c r="DF2077" s="27">
        <v>0</v>
      </c>
      <c r="DG2077" s="34" t="e">
        <v>#NULL!</v>
      </c>
      <c r="DH2077" s="27">
        <v>0</v>
      </c>
      <c r="DI2077" s="34" t="e">
        <v>#NULL!</v>
      </c>
      <c r="DJ2077">
        <v>0</v>
      </c>
      <c r="DK2077">
        <v>1</v>
      </c>
      <c r="DL2077">
        <v>1</v>
      </c>
      <c r="DM2077">
        <v>3</v>
      </c>
      <c r="DN2077">
        <v>1</v>
      </c>
      <c r="DO2077">
        <v>1</v>
      </c>
      <c r="DP2077">
        <v>1</v>
      </c>
      <c r="DQ2077">
        <v>1</v>
      </c>
      <c r="DR2077">
        <v>0</v>
      </c>
      <c r="DS2077">
        <v>1</v>
      </c>
      <c r="DT2077">
        <v>12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0</v>
      </c>
      <c r="EB2077">
        <v>0</v>
      </c>
      <c r="EC2077">
        <v>1</v>
      </c>
      <c r="ED2077">
        <v>0</v>
      </c>
      <c r="EE2077">
        <v>0</v>
      </c>
      <c r="EF2077">
        <v>0</v>
      </c>
      <c r="EG2077" s="27">
        <v>3</v>
      </c>
    </row>
    <row r="2078" spans="1:137" x14ac:dyDescent="0.35">
      <c r="A2078">
        <v>2077</v>
      </c>
      <c r="B2078" t="s">
        <v>2291</v>
      </c>
      <c r="C2078">
        <v>5</v>
      </c>
      <c r="D2078">
        <v>5</v>
      </c>
      <c r="E2078">
        <v>1</v>
      </c>
      <c r="F2078">
        <v>37</v>
      </c>
      <c r="G2078">
        <v>4</v>
      </c>
      <c r="H2078" t="s">
        <v>212</v>
      </c>
      <c r="I2078">
        <v>19</v>
      </c>
      <c r="J2078">
        <v>54</v>
      </c>
      <c r="K2078">
        <v>9</v>
      </c>
      <c r="L2078">
        <v>1</v>
      </c>
      <c r="M2078">
        <v>2</v>
      </c>
      <c r="N2078">
        <v>0</v>
      </c>
      <c r="O2078">
        <v>3</v>
      </c>
      <c r="P2078" s="27">
        <v>34</v>
      </c>
      <c r="Q2078" s="33" t="str">
        <f t="shared" si="32"/>
        <v>Low</v>
      </c>
      <c r="R2078">
        <v>2</v>
      </c>
      <c r="S2078">
        <v>0</v>
      </c>
      <c r="T2078" s="27">
        <v>3.5263605246161616</v>
      </c>
      <c r="U2078">
        <v>2</v>
      </c>
      <c r="V2078" s="27">
        <v>3.5999999999999996</v>
      </c>
      <c r="W2078" s="27">
        <v>0.48715199999999997</v>
      </c>
      <c r="X2078" s="27">
        <v>-0.71917908960756505</v>
      </c>
      <c r="Y2078" s="27">
        <v>0.73684799999999995</v>
      </c>
      <c r="Z2078" s="27">
        <v>-0.30537364958318175</v>
      </c>
      <c r="AA2078">
        <v>0</v>
      </c>
      <c r="AB2078">
        <v>3</v>
      </c>
      <c r="AC2078">
        <v>1</v>
      </c>
      <c r="AD2078">
        <v>11</v>
      </c>
      <c r="AE2078">
        <v>1</v>
      </c>
      <c r="AF2078">
        <v>3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2</v>
      </c>
      <c r="AQ2078">
        <v>5</v>
      </c>
      <c r="AR2078">
        <v>2</v>
      </c>
      <c r="AS2078">
        <v>2</v>
      </c>
      <c r="AT2078">
        <v>1</v>
      </c>
      <c r="AU2078">
        <v>1</v>
      </c>
      <c r="AV2078" s="27">
        <v>16.400000000000002</v>
      </c>
      <c r="AW2078">
        <v>1</v>
      </c>
      <c r="AX2078">
        <v>0</v>
      </c>
      <c r="AY2078">
        <v>1</v>
      </c>
      <c r="AZ2078">
        <v>1</v>
      </c>
      <c r="BA2078">
        <v>1</v>
      </c>
      <c r="BB2078">
        <v>34</v>
      </c>
      <c r="BC2078">
        <v>1</v>
      </c>
      <c r="BD2078">
        <v>0</v>
      </c>
      <c r="BE2078">
        <v>0</v>
      </c>
      <c r="BF2078">
        <v>0</v>
      </c>
      <c r="BG2078">
        <v>1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9</v>
      </c>
      <c r="BN2078">
        <v>5</v>
      </c>
      <c r="BO2078">
        <v>0</v>
      </c>
      <c r="BP2078">
        <v>0</v>
      </c>
      <c r="BQ2078">
        <v>1</v>
      </c>
      <c r="BR2078">
        <v>2</v>
      </c>
      <c r="BS2078">
        <v>1</v>
      </c>
      <c r="BT2078">
        <v>1</v>
      </c>
      <c r="BU2078">
        <v>0</v>
      </c>
      <c r="BV2078">
        <v>10</v>
      </c>
      <c r="BW2078">
        <v>3</v>
      </c>
      <c r="BX2078">
        <v>3</v>
      </c>
      <c r="BY2078">
        <v>2</v>
      </c>
      <c r="BZ2078">
        <v>1</v>
      </c>
      <c r="CA2078">
        <v>0</v>
      </c>
      <c r="CB2078">
        <v>10</v>
      </c>
      <c r="CC2078">
        <v>3</v>
      </c>
      <c r="CD2078" s="27">
        <v>9</v>
      </c>
      <c r="CE2078" s="27">
        <v>279.90000000000003</v>
      </c>
      <c r="CF2078" s="27">
        <v>6</v>
      </c>
      <c r="CG2078" s="27">
        <v>110.59</v>
      </c>
      <c r="CH2078">
        <v>1</v>
      </c>
      <c r="CI2078">
        <v>3</v>
      </c>
      <c r="CJ2078">
        <v>23</v>
      </c>
      <c r="CK2078">
        <v>0</v>
      </c>
      <c r="CL2078" s="27">
        <v>5.45</v>
      </c>
      <c r="CM2078" s="27">
        <v>1.6956156086751528</v>
      </c>
      <c r="CN2078" s="27">
        <v>121</v>
      </c>
      <c r="CO2078" s="27">
        <v>4.7957905455967413</v>
      </c>
      <c r="CP2078">
        <v>0</v>
      </c>
      <c r="CQ2078" s="27">
        <v>0</v>
      </c>
      <c r="CR2078" s="34" t="e">
        <v>#NULL!</v>
      </c>
      <c r="CS2078" s="27">
        <v>0</v>
      </c>
      <c r="CT2078" s="34" t="e">
        <v>#NULL!</v>
      </c>
      <c r="CU2078">
        <v>0</v>
      </c>
      <c r="CV2078" s="27">
        <v>0</v>
      </c>
      <c r="CW2078" s="34" t="e">
        <v>#NULL!</v>
      </c>
      <c r="CX2078" s="27">
        <v>0</v>
      </c>
      <c r="CY2078" s="34" t="e">
        <v>#NULL!</v>
      </c>
      <c r="CZ2078">
        <v>0</v>
      </c>
      <c r="DA2078" s="27">
        <v>0</v>
      </c>
      <c r="DB2078" s="34" t="e">
        <v>#NULL!</v>
      </c>
      <c r="DC2078" s="27">
        <v>0</v>
      </c>
      <c r="DD2078" s="34" t="e">
        <v>#NULL!</v>
      </c>
      <c r="DE2078">
        <v>0</v>
      </c>
      <c r="DF2078" s="27">
        <v>0</v>
      </c>
      <c r="DG2078" s="34" t="e">
        <v>#NULL!</v>
      </c>
      <c r="DH2078" s="27">
        <v>0</v>
      </c>
      <c r="DI2078" s="34" t="e">
        <v>#NULL!</v>
      </c>
      <c r="DJ2078">
        <v>0</v>
      </c>
      <c r="DK2078">
        <v>0</v>
      </c>
      <c r="DL2078">
        <v>0</v>
      </c>
      <c r="DM2078">
        <v>1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1</v>
      </c>
      <c r="DT2078">
        <v>18</v>
      </c>
      <c r="DU2078">
        <v>1</v>
      </c>
      <c r="DV2078">
        <v>1</v>
      </c>
      <c r="DW2078">
        <v>1</v>
      </c>
      <c r="DX2078">
        <v>0</v>
      </c>
      <c r="DY2078">
        <v>1</v>
      </c>
      <c r="DZ2078">
        <v>1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 s="27">
        <v>8</v>
      </c>
    </row>
    <row r="2079" spans="1:137" x14ac:dyDescent="0.35">
      <c r="A2079">
        <v>2078</v>
      </c>
      <c r="B2079" t="s">
        <v>2292</v>
      </c>
      <c r="C2079">
        <v>4</v>
      </c>
      <c r="D2079">
        <v>1</v>
      </c>
      <c r="E2079">
        <v>1</v>
      </c>
      <c r="F2079">
        <v>21</v>
      </c>
      <c r="G2079">
        <v>2</v>
      </c>
      <c r="H2079" t="s">
        <v>212</v>
      </c>
      <c r="I2079">
        <v>16</v>
      </c>
      <c r="J2079">
        <v>55</v>
      </c>
      <c r="K2079">
        <v>16</v>
      </c>
      <c r="L2079">
        <v>3</v>
      </c>
      <c r="M2079">
        <v>1</v>
      </c>
      <c r="N2079">
        <v>0</v>
      </c>
      <c r="O2079">
        <v>0</v>
      </c>
      <c r="P2079" s="27">
        <v>23</v>
      </c>
      <c r="Q2079" s="33" t="str">
        <f t="shared" si="32"/>
        <v>Low</v>
      </c>
      <c r="R2079">
        <v>1</v>
      </c>
      <c r="S2079">
        <v>0</v>
      </c>
      <c r="T2079" s="27">
        <v>3.1354942159291497</v>
      </c>
      <c r="U2079">
        <v>1</v>
      </c>
      <c r="V2079" s="27">
        <v>20.9</v>
      </c>
      <c r="W2079" s="27">
        <v>1.1873289999999999</v>
      </c>
      <c r="X2079" s="27">
        <v>0.17170624655766367</v>
      </c>
      <c r="Y2079" s="27">
        <v>3.6196709999999994</v>
      </c>
      <c r="Z2079" s="27">
        <v>1.28638313772958</v>
      </c>
      <c r="AA2079">
        <v>1</v>
      </c>
      <c r="AB2079">
        <v>2</v>
      </c>
      <c r="AC2079">
        <v>0</v>
      </c>
      <c r="AD2079">
        <v>-1</v>
      </c>
      <c r="AE2079">
        <v>-1</v>
      </c>
      <c r="AF2079">
        <v>2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2</v>
      </c>
      <c r="AQ2079">
        <v>0</v>
      </c>
      <c r="AR2079">
        <v>1</v>
      </c>
      <c r="AS2079">
        <v>3</v>
      </c>
      <c r="AT2079">
        <v>1</v>
      </c>
      <c r="AU2079">
        <v>1</v>
      </c>
      <c r="AV2079" s="27">
        <v>11.8</v>
      </c>
      <c r="AW2079">
        <v>1</v>
      </c>
      <c r="AX2079">
        <v>1</v>
      </c>
      <c r="AY2079">
        <v>0</v>
      </c>
      <c r="AZ2079">
        <v>1</v>
      </c>
      <c r="BA2079">
        <v>1</v>
      </c>
      <c r="BB2079">
        <v>15</v>
      </c>
      <c r="BC2079">
        <v>1</v>
      </c>
      <c r="BD2079">
        <v>0</v>
      </c>
      <c r="BE2079">
        <v>1</v>
      </c>
      <c r="BF2079">
        <v>1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9</v>
      </c>
      <c r="BN2079">
        <v>4</v>
      </c>
      <c r="BO2079">
        <v>0</v>
      </c>
      <c r="BP2079">
        <v>0</v>
      </c>
      <c r="BQ2079">
        <v>1</v>
      </c>
      <c r="BR2079">
        <v>5</v>
      </c>
      <c r="BS2079">
        <v>1</v>
      </c>
      <c r="BT2079">
        <v>3</v>
      </c>
      <c r="BU2079">
        <v>1</v>
      </c>
      <c r="BV2079">
        <v>4</v>
      </c>
      <c r="BW2079">
        <v>2</v>
      </c>
      <c r="BX2079">
        <v>4</v>
      </c>
      <c r="BY2079">
        <v>4</v>
      </c>
      <c r="BZ2079">
        <v>3</v>
      </c>
      <c r="CA2079">
        <v>0</v>
      </c>
      <c r="CB2079">
        <v>3</v>
      </c>
      <c r="CC2079">
        <v>2</v>
      </c>
      <c r="CD2079" s="27">
        <v>8</v>
      </c>
      <c r="CE2079" s="27">
        <v>203.16</v>
      </c>
      <c r="CF2079" s="27">
        <v>4</v>
      </c>
      <c r="CG2079" s="27">
        <v>143.41</v>
      </c>
      <c r="CH2079">
        <v>0</v>
      </c>
      <c r="CI2079">
        <v>3</v>
      </c>
      <c r="CJ2079">
        <v>6</v>
      </c>
      <c r="CK2079">
        <v>0</v>
      </c>
      <c r="CL2079" s="27">
        <v>4.5</v>
      </c>
      <c r="CM2079" s="27">
        <v>1.5040773967762742</v>
      </c>
      <c r="CN2079" s="27">
        <v>37.1</v>
      </c>
      <c r="CO2079" s="27">
        <v>3.6136169696133895</v>
      </c>
      <c r="CP2079">
        <v>0</v>
      </c>
      <c r="CQ2079" s="27">
        <v>0</v>
      </c>
      <c r="CR2079" s="34" t="e">
        <v>#NULL!</v>
      </c>
      <c r="CS2079" s="27">
        <v>0</v>
      </c>
      <c r="CT2079" s="34" t="e">
        <v>#NULL!</v>
      </c>
      <c r="CU2079">
        <v>0</v>
      </c>
      <c r="CV2079" s="27">
        <v>0</v>
      </c>
      <c r="CW2079" s="34" t="e">
        <v>#NULL!</v>
      </c>
      <c r="CX2079" s="27">
        <v>0</v>
      </c>
      <c r="CY2079" s="34" t="e">
        <v>#NULL!</v>
      </c>
      <c r="CZ2079">
        <v>0</v>
      </c>
      <c r="DA2079" s="27">
        <v>0</v>
      </c>
      <c r="DB2079" s="34" t="e">
        <v>#NULL!</v>
      </c>
      <c r="DC2079" s="27">
        <v>0</v>
      </c>
      <c r="DD2079" s="34" t="e">
        <v>#NULL!</v>
      </c>
      <c r="DE2079">
        <v>0</v>
      </c>
      <c r="DF2079" s="27">
        <v>0</v>
      </c>
      <c r="DG2079" s="34" t="e">
        <v>#NULL!</v>
      </c>
      <c r="DH2079" s="27">
        <v>0</v>
      </c>
      <c r="DI2079" s="34" t="e">
        <v>#NULL!</v>
      </c>
      <c r="DJ2079">
        <v>0</v>
      </c>
      <c r="DK2079">
        <v>0</v>
      </c>
      <c r="DL2079">
        <v>0</v>
      </c>
      <c r="DM2079">
        <v>2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1</v>
      </c>
      <c r="DV2079">
        <v>1</v>
      </c>
      <c r="DW2079">
        <v>1</v>
      </c>
      <c r="DX2079">
        <v>0</v>
      </c>
      <c r="DY2079">
        <v>1</v>
      </c>
      <c r="DZ2079">
        <v>0</v>
      </c>
      <c r="EA2079">
        <v>1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 s="27">
        <v>8</v>
      </c>
    </row>
    <row r="2080" spans="1:137" x14ac:dyDescent="0.35">
      <c r="A2080">
        <v>2079</v>
      </c>
      <c r="B2080" t="s">
        <v>2293</v>
      </c>
      <c r="C2080">
        <v>2</v>
      </c>
      <c r="D2080">
        <v>1</v>
      </c>
      <c r="E2080">
        <v>1</v>
      </c>
      <c r="F2080">
        <v>73</v>
      </c>
      <c r="G2080">
        <v>6</v>
      </c>
      <c r="H2080" t="s">
        <v>207</v>
      </c>
      <c r="I2080">
        <v>10</v>
      </c>
      <c r="J2080">
        <v>45</v>
      </c>
      <c r="K2080">
        <v>18</v>
      </c>
      <c r="L2080">
        <v>4</v>
      </c>
      <c r="M2080">
        <v>6</v>
      </c>
      <c r="N2080">
        <v>0</v>
      </c>
      <c r="O2080">
        <v>19</v>
      </c>
      <c r="P2080" s="27">
        <v>9</v>
      </c>
      <c r="Q2080" s="33" t="str">
        <f t="shared" si="32"/>
        <v>Low</v>
      </c>
      <c r="R2080">
        <v>5</v>
      </c>
      <c r="S2080">
        <v>1</v>
      </c>
      <c r="T2080" s="27">
        <v>2.1972245773362196</v>
      </c>
      <c r="U2080">
        <v>1</v>
      </c>
      <c r="V2080" s="27">
        <v>1.4000000000000001</v>
      </c>
      <c r="W2080" s="27">
        <v>3.6162E-2</v>
      </c>
      <c r="X2080" s="27">
        <v>-3.3197464352531751</v>
      </c>
      <c r="Y2080" s="27">
        <v>8.9838000000000001E-2</v>
      </c>
      <c r="Z2080" s="27">
        <v>-2.4097472305985002</v>
      </c>
      <c r="AA2080">
        <v>0</v>
      </c>
      <c r="AB2080">
        <v>5</v>
      </c>
      <c r="AC2080">
        <v>1</v>
      </c>
      <c r="AD2080">
        <v>17</v>
      </c>
      <c r="AE2080">
        <v>4</v>
      </c>
      <c r="AF2080">
        <v>2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2</v>
      </c>
      <c r="AQ2080">
        <v>37</v>
      </c>
      <c r="AR2080">
        <v>5</v>
      </c>
      <c r="AS2080">
        <v>3</v>
      </c>
      <c r="AT2080">
        <v>0</v>
      </c>
      <c r="AU2080">
        <v>1</v>
      </c>
      <c r="AV2080" s="27">
        <v>3.6</v>
      </c>
      <c r="AW2080">
        <v>1</v>
      </c>
      <c r="AX2080">
        <v>1</v>
      </c>
      <c r="AY2080">
        <v>0</v>
      </c>
      <c r="AZ2080">
        <v>1</v>
      </c>
      <c r="BA2080">
        <v>1</v>
      </c>
      <c r="BB2080">
        <v>21</v>
      </c>
      <c r="BC2080">
        <v>1</v>
      </c>
      <c r="BD2080">
        <v>0</v>
      </c>
      <c r="BE2080">
        <v>1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1</v>
      </c>
      <c r="BN2080">
        <v>5</v>
      </c>
      <c r="BO2080">
        <v>0</v>
      </c>
      <c r="BP2080">
        <v>0</v>
      </c>
      <c r="BQ2080">
        <v>0</v>
      </c>
      <c r="BR2080">
        <v>1</v>
      </c>
      <c r="BS2080">
        <v>4</v>
      </c>
      <c r="BT2080">
        <v>3</v>
      </c>
      <c r="BU2080">
        <v>1</v>
      </c>
      <c r="BV2080">
        <v>38</v>
      </c>
      <c r="BW2080">
        <v>5</v>
      </c>
      <c r="BX2080">
        <v>4</v>
      </c>
      <c r="BY2080">
        <v>3</v>
      </c>
      <c r="BZ2080">
        <v>2</v>
      </c>
      <c r="CA2080">
        <v>0</v>
      </c>
      <c r="CB2080">
        <v>27</v>
      </c>
      <c r="CC2080">
        <v>5</v>
      </c>
      <c r="CD2080" s="27">
        <v>8</v>
      </c>
      <c r="CE2080" s="27">
        <v>145.47999999999999</v>
      </c>
      <c r="CF2080" s="27">
        <v>6</v>
      </c>
      <c r="CG2080" s="27">
        <v>129.69</v>
      </c>
      <c r="CH2080">
        <v>0</v>
      </c>
      <c r="CI2080">
        <v>2</v>
      </c>
      <c r="CJ2080">
        <v>70</v>
      </c>
      <c r="CK2080">
        <v>0</v>
      </c>
      <c r="CL2080" s="27">
        <v>22.4</v>
      </c>
      <c r="CM2080" s="27">
        <v>3.1090609588609941</v>
      </c>
      <c r="CN2080" s="27">
        <v>1588.35</v>
      </c>
      <c r="CO2080" s="27">
        <v>7.3704510205445732</v>
      </c>
      <c r="CP2080">
        <v>0</v>
      </c>
      <c r="CQ2080" s="27">
        <v>0</v>
      </c>
      <c r="CR2080" s="34" t="e">
        <v>#NULL!</v>
      </c>
      <c r="CS2080" s="27">
        <v>0</v>
      </c>
      <c r="CT2080" s="34" t="e">
        <v>#NULL!</v>
      </c>
      <c r="CU2080">
        <v>1</v>
      </c>
      <c r="CV2080" s="27">
        <v>40.65</v>
      </c>
      <c r="CW2080" s="27">
        <v>3.7049988359938197</v>
      </c>
      <c r="CX2080" s="27">
        <v>2798.55</v>
      </c>
      <c r="CY2080" s="27">
        <v>7.9368567048861181</v>
      </c>
      <c r="CZ2080">
        <v>1</v>
      </c>
      <c r="DA2080" s="27">
        <v>16.25</v>
      </c>
      <c r="DB2080" s="27">
        <v>2.7880929087757464</v>
      </c>
      <c r="DC2080" s="27">
        <v>1100</v>
      </c>
      <c r="DD2080" s="27">
        <v>7.0030654587864616</v>
      </c>
      <c r="DE2080">
        <v>1</v>
      </c>
      <c r="DF2080" s="27">
        <v>25.45</v>
      </c>
      <c r="DG2080" s="27">
        <v>3.2367157429965316</v>
      </c>
      <c r="DH2080" s="27">
        <v>1774.05</v>
      </c>
      <c r="DI2080" s="27">
        <v>7.4810203473652352</v>
      </c>
      <c r="DJ2080">
        <v>1</v>
      </c>
      <c r="DK2080">
        <v>0</v>
      </c>
      <c r="DL2080">
        <v>0</v>
      </c>
      <c r="DM2080">
        <v>1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28</v>
      </c>
      <c r="DU2080">
        <v>0</v>
      </c>
      <c r="DV2080">
        <v>0</v>
      </c>
      <c r="DW2080">
        <v>0</v>
      </c>
      <c r="DX2080">
        <v>0</v>
      </c>
      <c r="DY2080">
        <v>1</v>
      </c>
      <c r="DZ2080">
        <v>1</v>
      </c>
      <c r="EA2080">
        <v>1</v>
      </c>
      <c r="EB2080">
        <v>0</v>
      </c>
      <c r="EC2080">
        <v>1</v>
      </c>
      <c r="ED2080">
        <v>0</v>
      </c>
      <c r="EE2080">
        <v>1</v>
      </c>
      <c r="EF2080">
        <v>0</v>
      </c>
      <c r="EG2080" s="27">
        <v>6</v>
      </c>
    </row>
    <row r="2081" spans="1:137" x14ac:dyDescent="0.35">
      <c r="A2081">
        <v>2080</v>
      </c>
      <c r="B2081" t="s">
        <v>2294</v>
      </c>
      <c r="C2081">
        <v>5</v>
      </c>
      <c r="D2081">
        <v>3</v>
      </c>
      <c r="E2081">
        <v>1</v>
      </c>
      <c r="F2081">
        <v>58</v>
      </c>
      <c r="G2081">
        <v>5</v>
      </c>
      <c r="H2081" t="s">
        <v>223</v>
      </c>
      <c r="I2081">
        <v>11</v>
      </c>
      <c r="J2081">
        <v>47</v>
      </c>
      <c r="K2081">
        <v>9</v>
      </c>
      <c r="L2081">
        <v>1</v>
      </c>
      <c r="M2081">
        <v>5</v>
      </c>
      <c r="N2081">
        <v>0</v>
      </c>
      <c r="O2081">
        <v>29</v>
      </c>
      <c r="P2081" s="27">
        <v>79</v>
      </c>
      <c r="Q2081" s="33" t="str">
        <f t="shared" si="32"/>
        <v>Low</v>
      </c>
      <c r="R2081">
        <v>5</v>
      </c>
      <c r="S2081">
        <v>0</v>
      </c>
      <c r="T2081" s="27">
        <v>4.3694478524670215</v>
      </c>
      <c r="U2081">
        <v>4</v>
      </c>
      <c r="V2081" s="27">
        <v>1.0999999999999999</v>
      </c>
      <c r="W2081" s="27">
        <v>0.18596600000000002</v>
      </c>
      <c r="X2081" s="27">
        <v>-1.6821914176770305</v>
      </c>
      <c r="Y2081" s="27">
        <v>0.68303399999999992</v>
      </c>
      <c r="Z2081" s="27">
        <v>-0.38121064026967566</v>
      </c>
      <c r="AA2081">
        <v>0</v>
      </c>
      <c r="AB2081">
        <v>4</v>
      </c>
      <c r="AC2081">
        <v>0</v>
      </c>
      <c r="AD2081">
        <v>-1</v>
      </c>
      <c r="AE2081">
        <v>-1</v>
      </c>
      <c r="AF2081">
        <v>1</v>
      </c>
      <c r="AG2081">
        <v>3</v>
      </c>
      <c r="AH2081">
        <v>0</v>
      </c>
      <c r="AI2081">
        <v>3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1</v>
      </c>
      <c r="AQ2081">
        <v>19</v>
      </c>
      <c r="AR2081">
        <v>4</v>
      </c>
      <c r="AS2081">
        <v>0</v>
      </c>
      <c r="AT2081">
        <v>-1</v>
      </c>
      <c r="AU2081">
        <v>-1</v>
      </c>
      <c r="AV2081" s="27">
        <v>-1</v>
      </c>
      <c r="AW2081">
        <v>-1</v>
      </c>
      <c r="AX2081">
        <v>-1</v>
      </c>
      <c r="AY2081">
        <v>0</v>
      </c>
      <c r="AZ2081">
        <v>4</v>
      </c>
      <c r="BA2081">
        <v>3</v>
      </c>
      <c r="BB2081">
        <v>27</v>
      </c>
      <c r="BC2081">
        <v>0</v>
      </c>
      <c r="BD2081">
        <v>0</v>
      </c>
      <c r="BE2081">
        <v>0</v>
      </c>
      <c r="BF2081">
        <v>1</v>
      </c>
      <c r="BG2081">
        <v>0</v>
      </c>
      <c r="BH2081">
        <v>0</v>
      </c>
      <c r="BI2081">
        <v>0</v>
      </c>
      <c r="BJ2081">
        <v>1</v>
      </c>
      <c r="BK2081">
        <v>0</v>
      </c>
      <c r="BL2081">
        <v>0</v>
      </c>
      <c r="BM2081">
        <v>9</v>
      </c>
      <c r="BN2081">
        <v>5</v>
      </c>
      <c r="BO2081">
        <v>0</v>
      </c>
      <c r="BP2081">
        <v>0</v>
      </c>
      <c r="BQ2081">
        <v>0</v>
      </c>
      <c r="BR2081">
        <v>2</v>
      </c>
      <c r="BS2081">
        <v>4</v>
      </c>
      <c r="BT2081">
        <v>4</v>
      </c>
      <c r="BU2081">
        <v>0</v>
      </c>
      <c r="BV2081">
        <v>18</v>
      </c>
      <c r="BW2081">
        <v>5</v>
      </c>
      <c r="BX2081">
        <v>3</v>
      </c>
      <c r="BY2081">
        <v>3</v>
      </c>
      <c r="BZ2081">
        <v>1</v>
      </c>
      <c r="CA2081">
        <v>0</v>
      </c>
      <c r="CB2081">
        <v>14</v>
      </c>
      <c r="CC2081">
        <v>4</v>
      </c>
      <c r="CD2081" s="27">
        <v>10</v>
      </c>
      <c r="CE2081" s="27">
        <v>284.37</v>
      </c>
      <c r="CF2081" s="27">
        <v>5</v>
      </c>
      <c r="CG2081" s="27">
        <v>142.64000000000001</v>
      </c>
      <c r="CH2081">
        <v>0</v>
      </c>
      <c r="CI2081">
        <v>2</v>
      </c>
      <c r="CJ2081">
        <v>53</v>
      </c>
      <c r="CK2081">
        <v>0</v>
      </c>
      <c r="CL2081" s="27">
        <v>14</v>
      </c>
      <c r="CM2081" s="27">
        <v>2.6390573296152584</v>
      </c>
      <c r="CN2081" s="27">
        <v>708.25</v>
      </c>
      <c r="CO2081" s="27">
        <v>6.5627971387106259</v>
      </c>
      <c r="CP2081">
        <v>1</v>
      </c>
      <c r="CQ2081" s="27">
        <v>15.25</v>
      </c>
      <c r="CR2081" s="27">
        <v>2.7245795030534206</v>
      </c>
      <c r="CS2081" s="27">
        <v>775.45</v>
      </c>
      <c r="CT2081" s="27">
        <v>6.6534435060054617</v>
      </c>
      <c r="CU2081">
        <v>0</v>
      </c>
      <c r="CV2081" s="27">
        <v>0</v>
      </c>
      <c r="CW2081" s="34" t="e">
        <v>#NULL!</v>
      </c>
      <c r="CX2081" s="27">
        <v>0</v>
      </c>
      <c r="CY2081" s="34" t="e">
        <v>#NULL!</v>
      </c>
      <c r="CZ2081">
        <v>0</v>
      </c>
      <c r="DA2081" s="27">
        <v>0</v>
      </c>
      <c r="DB2081" s="34" t="e">
        <v>#NULL!</v>
      </c>
      <c r="DC2081" s="27">
        <v>0</v>
      </c>
      <c r="DD2081" s="34" t="e">
        <v>#NULL!</v>
      </c>
      <c r="DE2081">
        <v>0</v>
      </c>
      <c r="DF2081" s="27">
        <v>0</v>
      </c>
      <c r="DG2081" s="34" t="e">
        <v>#NULL!</v>
      </c>
      <c r="DH2081" s="27">
        <v>0</v>
      </c>
      <c r="DI2081" s="34" t="e">
        <v>#NULL!</v>
      </c>
      <c r="DJ2081">
        <v>0</v>
      </c>
      <c r="DK2081">
        <v>0</v>
      </c>
      <c r="DL2081">
        <v>0</v>
      </c>
      <c r="DM2081">
        <v>0</v>
      </c>
      <c r="DN2081">
        <v>1</v>
      </c>
      <c r="DO2081">
        <v>1</v>
      </c>
      <c r="DP2081">
        <v>1</v>
      </c>
      <c r="DQ2081">
        <v>0</v>
      </c>
      <c r="DR2081">
        <v>0</v>
      </c>
      <c r="DS2081">
        <v>1</v>
      </c>
      <c r="DT2081">
        <v>21</v>
      </c>
      <c r="DU2081">
        <v>1</v>
      </c>
      <c r="DV2081">
        <v>1</v>
      </c>
      <c r="DW2081">
        <v>1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1</v>
      </c>
      <c r="ED2081">
        <v>0</v>
      </c>
      <c r="EE2081">
        <v>0</v>
      </c>
      <c r="EF2081">
        <v>0</v>
      </c>
      <c r="EG2081" s="27">
        <v>1</v>
      </c>
    </row>
    <row r="2082" spans="1:137" x14ac:dyDescent="0.35">
      <c r="A2082">
        <v>2081</v>
      </c>
      <c r="B2082" t="s">
        <v>2295</v>
      </c>
      <c r="C2082">
        <v>2</v>
      </c>
      <c r="D2082">
        <v>2</v>
      </c>
      <c r="E2082">
        <v>1</v>
      </c>
      <c r="F2082">
        <v>59</v>
      </c>
      <c r="G2082">
        <v>5</v>
      </c>
      <c r="H2082" t="s">
        <v>210</v>
      </c>
      <c r="I2082">
        <v>15</v>
      </c>
      <c r="J2082">
        <v>48</v>
      </c>
      <c r="K2082">
        <v>9</v>
      </c>
      <c r="L2082">
        <v>1</v>
      </c>
      <c r="M2082">
        <v>1</v>
      </c>
      <c r="N2082">
        <v>1</v>
      </c>
      <c r="O2082">
        <v>4</v>
      </c>
      <c r="P2082" s="27">
        <v>20</v>
      </c>
      <c r="Q2082" s="33" t="str">
        <f t="shared" si="32"/>
        <v>Low</v>
      </c>
      <c r="R2082">
        <v>2</v>
      </c>
      <c r="S2082">
        <v>0</v>
      </c>
      <c r="T2082" s="27">
        <v>2.9957322735539909</v>
      </c>
      <c r="U2082">
        <v>1</v>
      </c>
      <c r="V2082" s="27">
        <v>1.4000000000000001</v>
      </c>
      <c r="W2082" s="27">
        <v>5.0400000000000007E-2</v>
      </c>
      <c r="X2082" s="27">
        <v>-2.987764103904814</v>
      </c>
      <c r="Y2082" s="27">
        <v>0.22960000000000003</v>
      </c>
      <c r="Z2082" s="27">
        <v>-1.4714166145367256</v>
      </c>
      <c r="AA2082">
        <v>0</v>
      </c>
      <c r="AB2082">
        <v>3</v>
      </c>
      <c r="AC2082">
        <v>1</v>
      </c>
      <c r="AD2082">
        <v>15</v>
      </c>
      <c r="AE2082">
        <v>3</v>
      </c>
      <c r="AF2082">
        <v>2</v>
      </c>
      <c r="AG2082">
        <v>2</v>
      </c>
      <c r="AH2082">
        <v>1</v>
      </c>
      <c r="AI2082">
        <v>0</v>
      </c>
      <c r="AJ2082">
        <v>1</v>
      </c>
      <c r="AK2082">
        <v>0</v>
      </c>
      <c r="AL2082">
        <v>0</v>
      </c>
      <c r="AM2082">
        <v>0</v>
      </c>
      <c r="AN2082">
        <v>0</v>
      </c>
      <c r="AO2082">
        <v>1</v>
      </c>
      <c r="AP2082">
        <v>1</v>
      </c>
      <c r="AQ2082">
        <v>35</v>
      </c>
      <c r="AR2082">
        <v>5</v>
      </c>
      <c r="AS2082">
        <v>3</v>
      </c>
      <c r="AT2082">
        <v>0</v>
      </c>
      <c r="AU2082">
        <v>0</v>
      </c>
      <c r="AV2082" s="27">
        <v>11.3</v>
      </c>
      <c r="AW2082">
        <v>1</v>
      </c>
      <c r="AX2082">
        <v>1</v>
      </c>
      <c r="AY2082">
        <v>0</v>
      </c>
      <c r="AZ2082">
        <v>1</v>
      </c>
      <c r="BA2082">
        <v>1</v>
      </c>
      <c r="BB2082">
        <v>26</v>
      </c>
      <c r="BC2082">
        <v>1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9</v>
      </c>
      <c r="BN2082">
        <v>2</v>
      </c>
      <c r="BO2082">
        <v>0</v>
      </c>
      <c r="BP2082">
        <v>0</v>
      </c>
      <c r="BQ2082">
        <v>1</v>
      </c>
      <c r="BR2082">
        <v>2</v>
      </c>
      <c r="BS2082">
        <v>2</v>
      </c>
      <c r="BT2082">
        <v>4</v>
      </c>
      <c r="BU2082">
        <v>0</v>
      </c>
      <c r="BV2082">
        <v>28</v>
      </c>
      <c r="BW2082">
        <v>5</v>
      </c>
      <c r="BX2082">
        <v>3</v>
      </c>
      <c r="BY2082">
        <v>4</v>
      </c>
      <c r="BZ2082">
        <v>4</v>
      </c>
      <c r="CA2082">
        <v>0</v>
      </c>
      <c r="CB2082">
        <v>17</v>
      </c>
      <c r="CC2082">
        <v>5</v>
      </c>
      <c r="CD2082" s="27">
        <v>6</v>
      </c>
      <c r="CE2082" s="27">
        <v>107.3</v>
      </c>
      <c r="CF2082" s="27">
        <v>2</v>
      </c>
      <c r="CG2082" s="27">
        <v>16.55</v>
      </c>
      <c r="CH2082">
        <v>0</v>
      </c>
      <c r="CI2082">
        <v>3</v>
      </c>
      <c r="CJ2082">
        <v>59</v>
      </c>
      <c r="CK2082">
        <v>0</v>
      </c>
      <c r="CL2082" s="27">
        <v>20.25</v>
      </c>
      <c r="CM2082" s="27">
        <v>3.0081547935525483</v>
      </c>
      <c r="CN2082" s="27">
        <v>1216.5</v>
      </c>
      <c r="CO2082" s="27">
        <v>7.1037331622235769</v>
      </c>
      <c r="CP2082">
        <v>0</v>
      </c>
      <c r="CQ2082" s="27">
        <v>0</v>
      </c>
      <c r="CR2082" s="34" t="e">
        <v>#NULL!</v>
      </c>
      <c r="CS2082" s="27">
        <v>0</v>
      </c>
      <c r="CT2082" s="34" t="e">
        <v>#NULL!</v>
      </c>
      <c r="CU2082">
        <v>0</v>
      </c>
      <c r="CV2082" s="27">
        <v>0</v>
      </c>
      <c r="CW2082" s="34" t="e">
        <v>#NULL!</v>
      </c>
      <c r="CX2082" s="27">
        <v>0</v>
      </c>
      <c r="CY2082" s="34" t="e">
        <v>#NULL!</v>
      </c>
      <c r="CZ2082">
        <v>1</v>
      </c>
      <c r="DA2082" s="27">
        <v>8.75</v>
      </c>
      <c r="DB2082" s="27">
        <v>2.1690537003695232</v>
      </c>
      <c r="DC2082" s="27">
        <v>515</v>
      </c>
      <c r="DD2082" s="27">
        <v>6.2441669006637364</v>
      </c>
      <c r="DE2082">
        <v>0</v>
      </c>
      <c r="DF2082" s="27">
        <v>0</v>
      </c>
      <c r="DG2082" s="34" t="e">
        <v>#NULL!</v>
      </c>
      <c r="DH2082" s="27">
        <v>0</v>
      </c>
      <c r="DI2082" s="34" t="e">
        <v>#NULL!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1</v>
      </c>
      <c r="DT2082">
        <v>16</v>
      </c>
      <c r="DU2082">
        <v>1</v>
      </c>
      <c r="DV2082">
        <v>1</v>
      </c>
      <c r="DW2082">
        <v>1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1</v>
      </c>
      <c r="ED2082">
        <v>0</v>
      </c>
      <c r="EE2082">
        <v>0</v>
      </c>
      <c r="EF2082">
        <v>0</v>
      </c>
      <c r="EG2082" s="27">
        <v>7</v>
      </c>
    </row>
    <row r="2083" spans="1:137" x14ac:dyDescent="0.35">
      <c r="A2083">
        <v>2082</v>
      </c>
      <c r="B2083" t="s">
        <v>2296</v>
      </c>
      <c r="C2083">
        <v>1</v>
      </c>
      <c r="D2083">
        <v>1</v>
      </c>
      <c r="E2083">
        <v>0</v>
      </c>
      <c r="F2083">
        <v>37</v>
      </c>
      <c r="G2083">
        <v>4</v>
      </c>
      <c r="H2083" t="s">
        <v>247</v>
      </c>
      <c r="I2083">
        <v>11</v>
      </c>
      <c r="J2083">
        <v>43</v>
      </c>
      <c r="K2083">
        <v>11</v>
      </c>
      <c r="L2083">
        <v>1</v>
      </c>
      <c r="M2083">
        <v>2</v>
      </c>
      <c r="N2083">
        <v>0</v>
      </c>
      <c r="O2083">
        <v>4</v>
      </c>
      <c r="P2083" s="27">
        <v>24</v>
      </c>
      <c r="Q2083" s="33" t="str">
        <f t="shared" si="32"/>
        <v>Low</v>
      </c>
      <c r="R2083">
        <v>2</v>
      </c>
      <c r="S2083">
        <v>0</v>
      </c>
      <c r="T2083" s="27">
        <v>3.1780538303479458</v>
      </c>
      <c r="U2083">
        <v>1</v>
      </c>
      <c r="V2083" s="27">
        <v>0.70000000000000007</v>
      </c>
      <c r="W2083" s="27">
        <v>4.956E-2</v>
      </c>
      <c r="X2083" s="27">
        <v>-3.0045712222211955</v>
      </c>
      <c r="Y2083" s="27">
        <v>0.11844000000000002</v>
      </c>
      <c r="Z2083" s="27">
        <v>-2.1333487757487464</v>
      </c>
      <c r="AA2083">
        <v>1</v>
      </c>
      <c r="AB2083">
        <v>2</v>
      </c>
      <c r="AC2083">
        <v>1</v>
      </c>
      <c r="AD2083">
        <v>14</v>
      </c>
      <c r="AE2083">
        <v>2</v>
      </c>
      <c r="AF2083">
        <v>5</v>
      </c>
      <c r="AG2083">
        <v>3</v>
      </c>
      <c r="AH2083">
        <v>0</v>
      </c>
      <c r="AI2083">
        <v>3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1</v>
      </c>
      <c r="AP2083">
        <v>1</v>
      </c>
      <c r="AQ2083">
        <v>5</v>
      </c>
      <c r="AR2083">
        <v>2</v>
      </c>
      <c r="AS2083">
        <v>2</v>
      </c>
      <c r="AT2083">
        <v>0</v>
      </c>
      <c r="AU2083">
        <v>0</v>
      </c>
      <c r="AV2083" s="27">
        <v>13.3</v>
      </c>
      <c r="AW2083">
        <v>1</v>
      </c>
      <c r="AX2083">
        <v>0</v>
      </c>
      <c r="AY2083">
        <v>0</v>
      </c>
      <c r="AZ2083">
        <v>1</v>
      </c>
      <c r="BA2083">
        <v>1</v>
      </c>
      <c r="BB2083">
        <v>17</v>
      </c>
      <c r="BC2083">
        <v>1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9</v>
      </c>
      <c r="BN2083">
        <v>2</v>
      </c>
      <c r="BO2083">
        <v>0</v>
      </c>
      <c r="BP2083">
        <v>0</v>
      </c>
      <c r="BQ2083">
        <v>1</v>
      </c>
      <c r="BR2083">
        <v>3</v>
      </c>
      <c r="BS2083">
        <v>2</v>
      </c>
      <c r="BT2083">
        <v>2</v>
      </c>
      <c r="BU2083">
        <v>0</v>
      </c>
      <c r="BV2083">
        <v>15</v>
      </c>
      <c r="BW2083">
        <v>4</v>
      </c>
      <c r="BX2083">
        <v>2</v>
      </c>
      <c r="BY2083">
        <v>4</v>
      </c>
      <c r="BZ2083">
        <v>4</v>
      </c>
      <c r="CA2083">
        <v>0</v>
      </c>
      <c r="CB2083">
        <v>12</v>
      </c>
      <c r="CC2083">
        <v>4</v>
      </c>
      <c r="CD2083" s="27">
        <v>14</v>
      </c>
      <c r="CE2083" s="27">
        <v>283.58</v>
      </c>
      <c r="CF2083" s="27">
        <v>4</v>
      </c>
      <c r="CG2083" s="27">
        <v>127.7</v>
      </c>
      <c r="CH2083">
        <v>1</v>
      </c>
      <c r="CI2083">
        <v>1</v>
      </c>
      <c r="CJ2083">
        <v>39</v>
      </c>
      <c r="CK2083">
        <v>0</v>
      </c>
      <c r="CL2083" s="27">
        <v>6.15</v>
      </c>
      <c r="CM2083" s="27">
        <v>1.8164520818184267</v>
      </c>
      <c r="CN2083" s="27">
        <v>219.6</v>
      </c>
      <c r="CO2083" s="27">
        <v>5.3918077096353754</v>
      </c>
      <c r="CP2083">
        <v>1</v>
      </c>
      <c r="CQ2083" s="27">
        <v>25</v>
      </c>
      <c r="CR2083" s="27">
        <v>3.2188758248682006</v>
      </c>
      <c r="CS2083" s="27">
        <v>945.45</v>
      </c>
      <c r="CT2083" s="27">
        <v>6.8516610046272293</v>
      </c>
      <c r="CU2083">
        <v>0</v>
      </c>
      <c r="CV2083" s="27">
        <v>0</v>
      </c>
      <c r="CW2083" s="34" t="e">
        <v>#NULL!</v>
      </c>
      <c r="CX2083" s="27">
        <v>0</v>
      </c>
      <c r="CY2083" s="34" t="e">
        <v>#NULL!</v>
      </c>
      <c r="CZ2083">
        <v>1</v>
      </c>
      <c r="DA2083" s="27">
        <v>12</v>
      </c>
      <c r="DB2083" s="27">
        <v>2.4849066497880004</v>
      </c>
      <c r="DC2083" s="27">
        <v>410</v>
      </c>
      <c r="DD2083" s="27">
        <v>6.0161571596983539</v>
      </c>
      <c r="DE2083">
        <v>0</v>
      </c>
      <c r="DF2083" s="27">
        <v>0</v>
      </c>
      <c r="DG2083" s="34" t="e">
        <v>#NULL!</v>
      </c>
      <c r="DH2083" s="27">
        <v>0</v>
      </c>
      <c r="DI2083" s="34" t="e">
        <v>#NULL!</v>
      </c>
      <c r="DJ2083">
        <v>0</v>
      </c>
      <c r="DK2083">
        <v>0</v>
      </c>
      <c r="DL2083">
        <v>0</v>
      </c>
      <c r="DM2083">
        <v>0</v>
      </c>
      <c r="DN2083">
        <v>1</v>
      </c>
      <c r="DO2083">
        <v>1</v>
      </c>
      <c r="DP2083">
        <v>1</v>
      </c>
      <c r="DQ2083">
        <v>1</v>
      </c>
      <c r="DR2083">
        <v>0</v>
      </c>
      <c r="DS2083">
        <v>1</v>
      </c>
      <c r="DT2083">
        <v>19</v>
      </c>
      <c r="DU2083">
        <v>1</v>
      </c>
      <c r="DV2083">
        <v>1</v>
      </c>
      <c r="DW2083">
        <v>1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 s="27">
        <v>2</v>
      </c>
    </row>
    <row r="2084" spans="1:137" x14ac:dyDescent="0.35">
      <c r="A2084">
        <v>2083</v>
      </c>
      <c r="B2084" t="s">
        <v>2297</v>
      </c>
      <c r="C2084">
        <v>4</v>
      </c>
      <c r="D2084">
        <v>4</v>
      </c>
      <c r="E2084">
        <v>0</v>
      </c>
      <c r="F2084">
        <v>22</v>
      </c>
      <c r="G2084">
        <v>2</v>
      </c>
      <c r="H2084" t="s">
        <v>210</v>
      </c>
      <c r="I2084">
        <v>14</v>
      </c>
      <c r="J2084">
        <v>48</v>
      </c>
      <c r="K2084">
        <v>17</v>
      </c>
      <c r="L2084">
        <v>4</v>
      </c>
      <c r="M2084">
        <v>6</v>
      </c>
      <c r="N2084">
        <v>0</v>
      </c>
      <c r="O2084">
        <v>0</v>
      </c>
      <c r="P2084" s="27">
        <v>13</v>
      </c>
      <c r="Q2084" s="33" t="str">
        <f t="shared" si="32"/>
        <v>Low</v>
      </c>
      <c r="R2084">
        <v>1</v>
      </c>
      <c r="S2084">
        <v>0</v>
      </c>
      <c r="T2084" s="27">
        <v>2.5649493574615367</v>
      </c>
      <c r="U2084">
        <v>1</v>
      </c>
      <c r="V2084" s="27">
        <v>13.8</v>
      </c>
      <c r="W2084" s="27">
        <v>0.80012400000000006</v>
      </c>
      <c r="X2084" s="27">
        <v>-0.22298856332546854</v>
      </c>
      <c r="Y2084" s="27">
        <v>0.99387599999999998</v>
      </c>
      <c r="Z2084" s="27">
        <v>-6.14282859824889E-3</v>
      </c>
      <c r="AA2084">
        <v>1</v>
      </c>
      <c r="AB2084">
        <v>4</v>
      </c>
      <c r="AC2084">
        <v>0</v>
      </c>
      <c r="AD2084">
        <v>-1</v>
      </c>
      <c r="AE2084">
        <v>-1</v>
      </c>
      <c r="AF2084">
        <v>1</v>
      </c>
      <c r="AG2084">
        <v>8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8</v>
      </c>
      <c r="AO2084">
        <v>1</v>
      </c>
      <c r="AP2084">
        <v>2</v>
      </c>
      <c r="AQ2084">
        <v>1</v>
      </c>
      <c r="AR2084">
        <v>1</v>
      </c>
      <c r="AS2084">
        <v>2</v>
      </c>
      <c r="AT2084">
        <v>0</v>
      </c>
      <c r="AU2084">
        <v>0</v>
      </c>
      <c r="AV2084" s="27">
        <v>8.2000000000000011</v>
      </c>
      <c r="AW2084">
        <v>1</v>
      </c>
      <c r="AX2084">
        <v>0</v>
      </c>
      <c r="AY2084">
        <v>1</v>
      </c>
      <c r="AZ2084">
        <v>4</v>
      </c>
      <c r="BA2084">
        <v>3</v>
      </c>
      <c r="BB2084">
        <v>26</v>
      </c>
      <c r="BC2084">
        <v>0</v>
      </c>
      <c r="BD2084">
        <v>0</v>
      </c>
      <c r="BE2084">
        <v>0</v>
      </c>
      <c r="BF2084">
        <v>1</v>
      </c>
      <c r="BG2084">
        <v>0</v>
      </c>
      <c r="BH2084">
        <v>1</v>
      </c>
      <c r="BI2084">
        <v>0</v>
      </c>
      <c r="BJ2084">
        <v>0</v>
      </c>
      <c r="BK2084">
        <v>0</v>
      </c>
      <c r="BL2084">
        <v>0</v>
      </c>
      <c r="BM2084">
        <v>9</v>
      </c>
      <c r="BN2084">
        <v>6</v>
      </c>
      <c r="BO2084">
        <v>0</v>
      </c>
      <c r="BP2084">
        <v>0</v>
      </c>
      <c r="BQ2084">
        <v>1</v>
      </c>
      <c r="BR2084">
        <v>4</v>
      </c>
      <c r="BS2084">
        <v>2</v>
      </c>
      <c r="BT2084">
        <v>1</v>
      </c>
      <c r="BU2084">
        <v>0</v>
      </c>
      <c r="BV2084">
        <v>4</v>
      </c>
      <c r="BW2084">
        <v>2</v>
      </c>
      <c r="BX2084">
        <v>3</v>
      </c>
      <c r="BY2084">
        <v>1</v>
      </c>
      <c r="BZ2084">
        <v>3</v>
      </c>
      <c r="CA2084">
        <v>0</v>
      </c>
      <c r="CB2084">
        <v>4</v>
      </c>
      <c r="CC2084">
        <v>2</v>
      </c>
      <c r="CD2084" s="27">
        <v>9</v>
      </c>
      <c r="CE2084" s="27">
        <v>183.64000000000001</v>
      </c>
      <c r="CF2084" s="27">
        <v>3</v>
      </c>
      <c r="CG2084" s="27">
        <v>99.570000000000007</v>
      </c>
      <c r="CH2084">
        <v>1</v>
      </c>
      <c r="CI2084">
        <v>1</v>
      </c>
      <c r="CJ2084">
        <v>30</v>
      </c>
      <c r="CK2084">
        <v>0</v>
      </c>
      <c r="CL2084" s="27">
        <v>8.9</v>
      </c>
      <c r="CM2084" s="27">
        <v>2.1860512767380942</v>
      </c>
      <c r="CN2084" s="27">
        <v>258.8</v>
      </c>
      <c r="CO2084" s="27">
        <v>5.5560555626267458</v>
      </c>
      <c r="CP2084">
        <v>0</v>
      </c>
      <c r="CQ2084" s="27">
        <v>0</v>
      </c>
      <c r="CR2084" s="34" t="e">
        <v>#NULL!</v>
      </c>
      <c r="CS2084" s="27">
        <v>0</v>
      </c>
      <c r="CT2084" s="34" t="e">
        <v>#NULL!</v>
      </c>
      <c r="CU2084">
        <v>1</v>
      </c>
      <c r="CV2084" s="27">
        <v>24.6</v>
      </c>
      <c r="CW2084" s="27">
        <v>3.202746442938317</v>
      </c>
      <c r="CX2084" s="27">
        <v>775.05</v>
      </c>
      <c r="CY2084" s="27">
        <v>6.6529275434013035</v>
      </c>
      <c r="CZ2084">
        <v>0</v>
      </c>
      <c r="DA2084" s="27">
        <v>0</v>
      </c>
      <c r="DB2084" s="34" t="e">
        <v>#NULL!</v>
      </c>
      <c r="DC2084" s="27">
        <v>0</v>
      </c>
      <c r="DD2084" s="34" t="e">
        <v>#NULL!</v>
      </c>
      <c r="DE2084">
        <v>0</v>
      </c>
      <c r="DF2084" s="27">
        <v>0</v>
      </c>
      <c r="DG2084" s="34" t="e">
        <v>#NULL!</v>
      </c>
      <c r="DH2084" s="27">
        <v>0</v>
      </c>
      <c r="DI2084" s="34" t="e">
        <v>#NULL!</v>
      </c>
      <c r="DJ2084">
        <v>1</v>
      </c>
      <c r="DK2084">
        <v>0</v>
      </c>
      <c r="DL2084">
        <v>0</v>
      </c>
      <c r="DM2084">
        <v>1</v>
      </c>
      <c r="DN2084">
        <v>0</v>
      </c>
      <c r="DO2084">
        <v>0</v>
      </c>
      <c r="DP2084">
        <v>0</v>
      </c>
      <c r="DQ2084">
        <v>0</v>
      </c>
      <c r="DR2084">
        <v>1</v>
      </c>
      <c r="DS2084">
        <v>1</v>
      </c>
      <c r="DT2084">
        <v>19</v>
      </c>
      <c r="DU2084">
        <v>1</v>
      </c>
      <c r="DV2084">
        <v>0</v>
      </c>
      <c r="DW2084">
        <v>1</v>
      </c>
      <c r="DX2084">
        <v>0</v>
      </c>
      <c r="DY2084">
        <v>1</v>
      </c>
      <c r="DZ2084">
        <v>1</v>
      </c>
      <c r="EA2084">
        <v>1</v>
      </c>
      <c r="EB2084">
        <v>0</v>
      </c>
      <c r="EC2084">
        <v>1</v>
      </c>
      <c r="ED2084">
        <v>0</v>
      </c>
      <c r="EE2084">
        <v>0</v>
      </c>
      <c r="EF2084">
        <v>0</v>
      </c>
      <c r="EG2084" s="27">
        <v>7</v>
      </c>
    </row>
    <row r="2085" spans="1:137" x14ac:dyDescent="0.35">
      <c r="A2085">
        <v>2084</v>
      </c>
      <c r="B2085" t="s">
        <v>2298</v>
      </c>
      <c r="C2085">
        <v>4</v>
      </c>
      <c r="D2085">
        <v>4</v>
      </c>
      <c r="E2085">
        <v>1</v>
      </c>
      <c r="F2085">
        <v>58</v>
      </c>
      <c r="G2085">
        <v>5</v>
      </c>
      <c r="H2085" t="s">
        <v>210</v>
      </c>
      <c r="I2085">
        <v>14</v>
      </c>
      <c r="J2085">
        <v>52</v>
      </c>
      <c r="K2085">
        <v>16</v>
      </c>
      <c r="L2085">
        <v>3</v>
      </c>
      <c r="M2085">
        <v>3</v>
      </c>
      <c r="N2085">
        <v>0</v>
      </c>
      <c r="O2085">
        <v>20</v>
      </c>
      <c r="P2085" s="27">
        <v>409</v>
      </c>
      <c r="Q2085" s="33" t="str">
        <f t="shared" si="32"/>
        <v>Medium</v>
      </c>
      <c r="R2085">
        <v>5</v>
      </c>
      <c r="S2085">
        <v>0</v>
      </c>
      <c r="T2085" s="27">
        <v>6.0137151560428022</v>
      </c>
      <c r="U2085">
        <v>5</v>
      </c>
      <c r="V2085" s="27">
        <v>6.7</v>
      </c>
      <c r="W2085" s="27">
        <v>6.9877650000000004</v>
      </c>
      <c r="X2085" s="27">
        <v>1.9441607626279198</v>
      </c>
      <c r="Y2085" s="27">
        <v>20.415235000000003</v>
      </c>
      <c r="Z2085" s="27">
        <v>3.0162814358490535</v>
      </c>
      <c r="AA2085">
        <v>0</v>
      </c>
      <c r="AB2085">
        <v>3</v>
      </c>
      <c r="AC2085">
        <v>0</v>
      </c>
      <c r="AD2085">
        <v>-1</v>
      </c>
      <c r="AE2085">
        <v>-1</v>
      </c>
      <c r="AF2085">
        <v>4</v>
      </c>
      <c r="AG2085">
        <v>4</v>
      </c>
      <c r="AH2085">
        <v>1</v>
      </c>
      <c r="AI2085">
        <v>2</v>
      </c>
      <c r="AJ2085">
        <v>1</v>
      </c>
      <c r="AK2085">
        <v>0</v>
      </c>
      <c r="AL2085">
        <v>0</v>
      </c>
      <c r="AM2085">
        <v>0</v>
      </c>
      <c r="AN2085">
        <v>0</v>
      </c>
      <c r="AO2085">
        <v>1</v>
      </c>
      <c r="AP2085">
        <v>3</v>
      </c>
      <c r="AQ2085">
        <v>28</v>
      </c>
      <c r="AR2085">
        <v>5</v>
      </c>
      <c r="AS2085">
        <v>1</v>
      </c>
      <c r="AT2085">
        <v>1</v>
      </c>
      <c r="AU2085">
        <v>1</v>
      </c>
      <c r="AV2085" s="27">
        <v>93.2</v>
      </c>
      <c r="AW2085">
        <v>3</v>
      </c>
      <c r="AX2085">
        <v>1</v>
      </c>
      <c r="AY2085">
        <v>0</v>
      </c>
      <c r="AZ2085">
        <v>5</v>
      </c>
      <c r="BA2085">
        <v>3</v>
      </c>
      <c r="BB2085">
        <v>24</v>
      </c>
      <c r="BC2085">
        <v>1</v>
      </c>
      <c r="BD2085">
        <v>0</v>
      </c>
      <c r="BE2085">
        <v>0</v>
      </c>
      <c r="BF2085">
        <v>1</v>
      </c>
      <c r="BG2085">
        <v>1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2</v>
      </c>
      <c r="BN2085">
        <v>5</v>
      </c>
      <c r="BO2085">
        <v>1</v>
      </c>
      <c r="BP2085">
        <v>1</v>
      </c>
      <c r="BQ2085">
        <v>1</v>
      </c>
      <c r="BR2085">
        <v>3</v>
      </c>
      <c r="BS2085">
        <v>2</v>
      </c>
      <c r="BT2085">
        <v>3</v>
      </c>
      <c r="BU2085">
        <v>0</v>
      </c>
      <c r="BV2085">
        <v>17</v>
      </c>
      <c r="BW2085">
        <v>5</v>
      </c>
      <c r="BX2085">
        <v>1</v>
      </c>
      <c r="BY2085">
        <v>4</v>
      </c>
      <c r="BZ2085">
        <v>4</v>
      </c>
      <c r="CA2085">
        <v>0</v>
      </c>
      <c r="CB2085">
        <v>11</v>
      </c>
      <c r="CC2085">
        <v>4</v>
      </c>
      <c r="CD2085" s="27">
        <v>14</v>
      </c>
      <c r="CE2085" s="27">
        <v>1295.29</v>
      </c>
      <c r="CF2085" s="27">
        <v>7</v>
      </c>
      <c r="CG2085" s="27">
        <v>716.63</v>
      </c>
      <c r="CH2085">
        <v>0</v>
      </c>
      <c r="CI2085">
        <v>2</v>
      </c>
      <c r="CJ2085">
        <v>48</v>
      </c>
      <c r="CK2085">
        <v>0</v>
      </c>
      <c r="CL2085" s="27">
        <v>6.8</v>
      </c>
      <c r="CM2085" s="27">
        <v>1.9169226121820611</v>
      </c>
      <c r="CN2085" s="27">
        <v>331.3</v>
      </c>
      <c r="CO2085" s="27">
        <v>5.80302430930585</v>
      </c>
      <c r="CP2085">
        <v>1</v>
      </c>
      <c r="CQ2085" s="27">
        <v>16.5</v>
      </c>
      <c r="CR2085" s="27">
        <v>2.8033603809065348</v>
      </c>
      <c r="CS2085" s="27">
        <v>742.55</v>
      </c>
      <c r="CT2085" s="27">
        <v>6.6100902084769544</v>
      </c>
      <c r="CU2085">
        <v>0</v>
      </c>
      <c r="CV2085" s="27">
        <v>0</v>
      </c>
      <c r="CW2085" s="34" t="e">
        <v>#NULL!</v>
      </c>
      <c r="CX2085" s="27">
        <v>0</v>
      </c>
      <c r="CY2085" s="34" t="e">
        <v>#NULL!</v>
      </c>
      <c r="CZ2085">
        <v>0</v>
      </c>
      <c r="DA2085" s="27">
        <v>0</v>
      </c>
      <c r="DB2085" s="34" t="e">
        <v>#NULL!</v>
      </c>
      <c r="DC2085" s="27">
        <v>0</v>
      </c>
      <c r="DD2085" s="34" t="e">
        <v>#NULL!</v>
      </c>
      <c r="DE2085">
        <v>0</v>
      </c>
      <c r="DF2085" s="27">
        <v>0</v>
      </c>
      <c r="DG2085" s="34" t="e">
        <v>#NULL!</v>
      </c>
      <c r="DH2085" s="27">
        <v>0</v>
      </c>
      <c r="DI2085" s="34" t="e">
        <v>#NULL!</v>
      </c>
      <c r="DJ2085">
        <v>0</v>
      </c>
      <c r="DK2085">
        <v>0</v>
      </c>
      <c r="DL2085">
        <v>0</v>
      </c>
      <c r="DM2085">
        <v>0</v>
      </c>
      <c r="DN2085">
        <v>1</v>
      </c>
      <c r="DO2085">
        <v>1</v>
      </c>
      <c r="DP2085">
        <v>1</v>
      </c>
      <c r="DQ2085">
        <v>1</v>
      </c>
      <c r="DR2085">
        <v>0</v>
      </c>
      <c r="DS2085">
        <v>1</v>
      </c>
      <c r="DT2085">
        <v>28</v>
      </c>
      <c r="DU2085">
        <v>1</v>
      </c>
      <c r="DV2085">
        <v>1</v>
      </c>
      <c r="DW2085">
        <v>1</v>
      </c>
      <c r="DX2085">
        <v>0</v>
      </c>
      <c r="DY2085">
        <v>0</v>
      </c>
      <c r="DZ2085">
        <v>1</v>
      </c>
      <c r="EA2085">
        <v>1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 s="27">
        <v>7</v>
      </c>
    </row>
    <row r="2086" spans="1:137" x14ac:dyDescent="0.35">
      <c r="A2086">
        <v>2085</v>
      </c>
      <c r="B2086" t="s">
        <v>2299</v>
      </c>
      <c r="C2086">
        <v>3</v>
      </c>
      <c r="D2086">
        <v>4</v>
      </c>
      <c r="E2086">
        <v>0</v>
      </c>
      <c r="F2086">
        <v>76</v>
      </c>
      <c r="G2086">
        <v>6</v>
      </c>
      <c r="H2086" t="s">
        <v>210</v>
      </c>
      <c r="I2086">
        <v>13</v>
      </c>
      <c r="J2086">
        <v>44</v>
      </c>
      <c r="K2086">
        <v>12</v>
      </c>
      <c r="L2086">
        <v>2</v>
      </c>
      <c r="M2086">
        <v>3</v>
      </c>
      <c r="N2086">
        <v>0</v>
      </c>
      <c r="O2086">
        <v>28</v>
      </c>
      <c r="P2086" s="27">
        <v>12</v>
      </c>
      <c r="Q2086" s="33" t="str">
        <f t="shared" si="32"/>
        <v>Low</v>
      </c>
      <c r="R2086">
        <v>5</v>
      </c>
      <c r="S2086">
        <v>1</v>
      </c>
      <c r="T2086" s="27">
        <v>2.4849066497880004</v>
      </c>
      <c r="U2086">
        <v>1</v>
      </c>
      <c r="V2086" s="27">
        <v>5.6000000000000005</v>
      </c>
      <c r="W2086" s="27">
        <v>0.34070400000000001</v>
      </c>
      <c r="X2086" s="27">
        <v>-1.0767412138499415</v>
      </c>
      <c r="Y2086" s="27">
        <v>0.33129600000000003</v>
      </c>
      <c r="Z2086" s="27">
        <v>-1.1047430433984344</v>
      </c>
      <c r="AA2086">
        <v>0</v>
      </c>
      <c r="AB2086">
        <v>3</v>
      </c>
      <c r="AC2086">
        <v>0</v>
      </c>
      <c r="AD2086">
        <v>-1</v>
      </c>
      <c r="AE2086">
        <v>-1</v>
      </c>
      <c r="AF2086">
        <v>1</v>
      </c>
      <c r="AG2086">
        <v>1</v>
      </c>
      <c r="AH2086">
        <v>1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1</v>
      </c>
      <c r="AP2086">
        <v>3</v>
      </c>
      <c r="AQ2086">
        <v>26</v>
      </c>
      <c r="AR2086">
        <v>5</v>
      </c>
      <c r="AS2086">
        <v>2</v>
      </c>
      <c r="AT2086">
        <v>0</v>
      </c>
      <c r="AU2086">
        <v>1</v>
      </c>
      <c r="AV2086" s="27">
        <v>5.4</v>
      </c>
      <c r="AW2086">
        <v>1</v>
      </c>
      <c r="AX2086">
        <v>0</v>
      </c>
      <c r="AY2086">
        <v>0</v>
      </c>
      <c r="AZ2086">
        <v>1</v>
      </c>
      <c r="BA2086">
        <v>1</v>
      </c>
      <c r="BB2086">
        <v>30</v>
      </c>
      <c r="BC2086">
        <v>1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9</v>
      </c>
      <c r="BN2086">
        <v>1</v>
      </c>
      <c r="BO2086">
        <v>0</v>
      </c>
      <c r="BP2086">
        <v>0</v>
      </c>
      <c r="BQ2086">
        <v>1</v>
      </c>
      <c r="BR2086">
        <v>3</v>
      </c>
      <c r="BS2086">
        <v>1</v>
      </c>
      <c r="BT2086">
        <v>2</v>
      </c>
      <c r="BU2086">
        <v>0</v>
      </c>
      <c r="BV2086">
        <v>36</v>
      </c>
      <c r="BW2086">
        <v>5</v>
      </c>
      <c r="BX2086">
        <v>5</v>
      </c>
      <c r="BY2086">
        <v>1</v>
      </c>
      <c r="BZ2086">
        <v>1</v>
      </c>
      <c r="CA2086">
        <v>0</v>
      </c>
      <c r="CB2086">
        <v>26</v>
      </c>
      <c r="CC2086">
        <v>5</v>
      </c>
      <c r="CD2086" s="27">
        <v>7</v>
      </c>
      <c r="CE2086" s="27">
        <v>170.09</v>
      </c>
      <c r="CF2086" s="27">
        <v>4</v>
      </c>
      <c r="CG2086" s="27">
        <v>91.28</v>
      </c>
      <c r="CH2086">
        <v>0</v>
      </c>
      <c r="CI2086">
        <v>2</v>
      </c>
      <c r="CJ2086">
        <v>64</v>
      </c>
      <c r="CK2086">
        <v>0</v>
      </c>
      <c r="CL2086" s="27">
        <v>25.85</v>
      </c>
      <c r="CM2086" s="27">
        <v>3.2523106009544382</v>
      </c>
      <c r="CN2086" s="27">
        <v>1624.5</v>
      </c>
      <c r="CO2086" s="27">
        <v>7.3929553551091551</v>
      </c>
      <c r="CP2086">
        <v>0</v>
      </c>
      <c r="CQ2086" s="27">
        <v>0</v>
      </c>
      <c r="CR2086" s="34" t="e">
        <v>#NULL!</v>
      </c>
      <c r="CS2086" s="27">
        <v>0</v>
      </c>
      <c r="CT2086" s="34" t="e">
        <v>#NULL!</v>
      </c>
      <c r="CU2086">
        <v>0</v>
      </c>
      <c r="CV2086" s="27">
        <v>0</v>
      </c>
      <c r="CW2086" s="34" t="e">
        <v>#NULL!</v>
      </c>
      <c r="CX2086" s="27">
        <v>0</v>
      </c>
      <c r="CY2086" s="34" t="e">
        <v>#NULL!</v>
      </c>
      <c r="CZ2086">
        <v>1</v>
      </c>
      <c r="DA2086" s="27">
        <v>18.75</v>
      </c>
      <c r="DB2086" s="27">
        <v>2.9311937524164198</v>
      </c>
      <c r="DC2086" s="27">
        <v>1135</v>
      </c>
      <c r="DD2086" s="27">
        <v>7.0343879299155034</v>
      </c>
      <c r="DE2086">
        <v>0</v>
      </c>
      <c r="DF2086" s="27">
        <v>0</v>
      </c>
      <c r="DG2086" s="34" t="e">
        <v>#NULL!</v>
      </c>
      <c r="DH2086" s="27">
        <v>0</v>
      </c>
      <c r="DI2086" s="34" t="e">
        <v>#NULL!</v>
      </c>
      <c r="DJ2086">
        <v>1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1</v>
      </c>
      <c r="DT2086">
        <v>18</v>
      </c>
      <c r="DU2086">
        <v>1</v>
      </c>
      <c r="DV2086">
        <v>1</v>
      </c>
      <c r="DW2086">
        <v>1</v>
      </c>
      <c r="DX2086">
        <v>0</v>
      </c>
      <c r="DY2086">
        <v>1</v>
      </c>
      <c r="DZ2086">
        <v>0</v>
      </c>
      <c r="EA2086">
        <v>0</v>
      </c>
      <c r="EB2086">
        <v>0</v>
      </c>
      <c r="EC2086">
        <v>1</v>
      </c>
      <c r="ED2086">
        <v>0</v>
      </c>
      <c r="EE2086">
        <v>0</v>
      </c>
      <c r="EF2086">
        <v>0</v>
      </c>
      <c r="EG2086" s="27">
        <v>7</v>
      </c>
    </row>
    <row r="2087" spans="1:137" x14ac:dyDescent="0.35">
      <c r="A2087">
        <v>2086</v>
      </c>
      <c r="B2087" t="s">
        <v>2300</v>
      </c>
      <c r="C2087">
        <v>5</v>
      </c>
      <c r="D2087">
        <v>5</v>
      </c>
      <c r="E2087">
        <v>1</v>
      </c>
      <c r="F2087">
        <v>33</v>
      </c>
      <c r="G2087">
        <v>3</v>
      </c>
      <c r="H2087" t="s">
        <v>207</v>
      </c>
      <c r="I2087">
        <v>13</v>
      </c>
      <c r="J2087">
        <v>41</v>
      </c>
      <c r="K2087">
        <v>13</v>
      </c>
      <c r="L2087">
        <v>2</v>
      </c>
      <c r="M2087">
        <v>2</v>
      </c>
      <c r="N2087">
        <v>0</v>
      </c>
      <c r="O2087">
        <v>5</v>
      </c>
      <c r="P2087" s="27">
        <v>52</v>
      </c>
      <c r="Q2087" s="33" t="str">
        <f t="shared" si="32"/>
        <v>Low</v>
      </c>
      <c r="R2087">
        <v>2</v>
      </c>
      <c r="S2087">
        <v>0</v>
      </c>
      <c r="T2087" s="27">
        <v>3.9512437185814275</v>
      </c>
      <c r="U2087">
        <v>3</v>
      </c>
      <c r="V2087" s="27">
        <v>21.099999999999998</v>
      </c>
      <c r="W2087" s="27">
        <v>3.5220119999999997</v>
      </c>
      <c r="X2087" s="27">
        <v>1.2590324172232354</v>
      </c>
      <c r="Y2087" s="27">
        <v>7.4499879999999994</v>
      </c>
      <c r="Z2087" s="27">
        <v>2.0082124216519159</v>
      </c>
      <c r="AA2087">
        <v>1</v>
      </c>
      <c r="AB2087">
        <v>3</v>
      </c>
      <c r="AC2087">
        <v>1</v>
      </c>
      <c r="AD2087">
        <v>14</v>
      </c>
      <c r="AE2087">
        <v>2</v>
      </c>
      <c r="AF2087">
        <v>4</v>
      </c>
      <c r="AG2087">
        <v>2</v>
      </c>
      <c r="AH2087">
        <v>0</v>
      </c>
      <c r="AI2087">
        <v>2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1</v>
      </c>
      <c r="AP2087">
        <v>3</v>
      </c>
      <c r="AQ2087">
        <v>13</v>
      </c>
      <c r="AR2087">
        <v>3</v>
      </c>
      <c r="AS2087">
        <v>5</v>
      </c>
      <c r="AT2087">
        <v>1</v>
      </c>
      <c r="AU2087">
        <v>0</v>
      </c>
      <c r="AV2087" s="27">
        <v>33.800000000000004</v>
      </c>
      <c r="AW2087">
        <v>2</v>
      </c>
      <c r="AX2087">
        <v>1</v>
      </c>
      <c r="AY2087">
        <v>0</v>
      </c>
      <c r="AZ2087">
        <v>1</v>
      </c>
      <c r="BA2087">
        <v>1</v>
      </c>
      <c r="BB2087">
        <v>37</v>
      </c>
      <c r="BC2087">
        <v>1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9</v>
      </c>
      <c r="BN2087">
        <v>4</v>
      </c>
      <c r="BO2087">
        <v>0</v>
      </c>
      <c r="BP2087">
        <v>0</v>
      </c>
      <c r="BQ2087">
        <v>0</v>
      </c>
      <c r="BR2087">
        <v>4</v>
      </c>
      <c r="BS2087">
        <v>1</v>
      </c>
      <c r="BT2087">
        <v>2</v>
      </c>
      <c r="BU2087">
        <v>1</v>
      </c>
      <c r="BV2087">
        <v>15</v>
      </c>
      <c r="BW2087">
        <v>4</v>
      </c>
      <c r="BX2087">
        <v>2</v>
      </c>
      <c r="BY2087">
        <v>3</v>
      </c>
      <c r="BZ2087">
        <v>3</v>
      </c>
      <c r="CA2087">
        <v>1</v>
      </c>
      <c r="CB2087">
        <v>15</v>
      </c>
      <c r="CC2087">
        <v>4</v>
      </c>
      <c r="CD2087" s="27">
        <v>12</v>
      </c>
      <c r="CE2087" s="27">
        <v>292.85000000000002</v>
      </c>
      <c r="CF2087" s="27">
        <v>6</v>
      </c>
      <c r="CG2087" s="27">
        <v>133.07</v>
      </c>
      <c r="CH2087">
        <v>1</v>
      </c>
      <c r="CI2087">
        <v>3</v>
      </c>
      <c r="CJ2087">
        <v>43</v>
      </c>
      <c r="CK2087">
        <v>1</v>
      </c>
      <c r="CL2087" s="27">
        <v>14.45</v>
      </c>
      <c r="CM2087" s="27">
        <v>2.670694414558441</v>
      </c>
      <c r="CN2087" s="27">
        <v>645.25</v>
      </c>
      <c r="CO2087" s="27">
        <v>6.4696378385987234</v>
      </c>
      <c r="CP2087">
        <v>1</v>
      </c>
      <c r="CQ2087" s="27">
        <v>21</v>
      </c>
      <c r="CR2087" s="27">
        <v>3.044522437723423</v>
      </c>
      <c r="CS2087" s="27">
        <v>910.55</v>
      </c>
      <c r="CT2087" s="27">
        <v>6.814048812541829</v>
      </c>
      <c r="CU2087">
        <v>1</v>
      </c>
      <c r="CV2087" s="27">
        <v>59.3</v>
      </c>
      <c r="CW2087" s="27">
        <v>4.0826093060036799</v>
      </c>
      <c r="CX2087" s="27">
        <v>2535.85</v>
      </c>
      <c r="CY2087" s="27">
        <v>7.838284165542805</v>
      </c>
      <c r="CZ2087">
        <v>1</v>
      </c>
      <c r="DA2087" s="27">
        <v>17.25</v>
      </c>
      <c r="DB2087" s="27">
        <v>2.8478121434773689</v>
      </c>
      <c r="DC2087" s="27">
        <v>695</v>
      </c>
      <c r="DD2087" s="27">
        <v>6.543911845564792</v>
      </c>
      <c r="DE2087">
        <v>1</v>
      </c>
      <c r="DF2087" s="27">
        <v>54.85</v>
      </c>
      <c r="DG2087" s="27">
        <v>4.0046021867212396</v>
      </c>
      <c r="DH2087" s="27">
        <v>2417.9499999999998</v>
      </c>
      <c r="DI2087" s="27">
        <v>7.7906753527144552</v>
      </c>
      <c r="DJ2087">
        <v>1</v>
      </c>
      <c r="DK2087">
        <v>1</v>
      </c>
      <c r="DL2087">
        <v>1</v>
      </c>
      <c r="DM2087">
        <v>4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28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1</v>
      </c>
      <c r="EA2087">
        <v>1</v>
      </c>
      <c r="EB2087">
        <v>1</v>
      </c>
      <c r="EC2087">
        <v>0</v>
      </c>
      <c r="ED2087">
        <v>0</v>
      </c>
      <c r="EE2087">
        <v>0</v>
      </c>
      <c r="EF2087">
        <v>0</v>
      </c>
      <c r="EG2087" s="27">
        <v>6</v>
      </c>
    </row>
    <row r="2088" spans="1:137" x14ac:dyDescent="0.35">
      <c r="A2088">
        <v>2087</v>
      </c>
      <c r="B2088" t="s">
        <v>2301</v>
      </c>
      <c r="C2088">
        <v>5</v>
      </c>
      <c r="D2088">
        <v>1</v>
      </c>
      <c r="E2088">
        <v>0</v>
      </c>
      <c r="F2088">
        <v>37</v>
      </c>
      <c r="G2088">
        <v>4</v>
      </c>
      <c r="H2088" t="s">
        <v>203</v>
      </c>
      <c r="I2088">
        <v>8</v>
      </c>
      <c r="J2088">
        <v>60</v>
      </c>
      <c r="K2088">
        <v>15</v>
      </c>
      <c r="L2088">
        <v>3</v>
      </c>
      <c r="M2088">
        <v>1</v>
      </c>
      <c r="N2088">
        <v>0</v>
      </c>
      <c r="O2088">
        <v>3</v>
      </c>
      <c r="P2088" s="27">
        <v>58</v>
      </c>
      <c r="Q2088" s="33" t="str">
        <f t="shared" si="32"/>
        <v>Low</v>
      </c>
      <c r="R2088">
        <v>2</v>
      </c>
      <c r="S2088">
        <v>0</v>
      </c>
      <c r="T2088" s="27">
        <v>4.0604430105464191</v>
      </c>
      <c r="U2088">
        <v>3</v>
      </c>
      <c r="V2088" s="27">
        <v>2.8000000000000003</v>
      </c>
      <c r="W2088" s="27">
        <v>0.74704000000000004</v>
      </c>
      <c r="X2088" s="27">
        <v>-0.29163654775951009</v>
      </c>
      <c r="Y2088" s="27">
        <v>0.87696000000000007</v>
      </c>
      <c r="Z2088" s="27">
        <v>-0.1312938976843307</v>
      </c>
      <c r="AA2088">
        <v>0</v>
      </c>
      <c r="AB2088">
        <v>2</v>
      </c>
      <c r="AC2088">
        <v>1</v>
      </c>
      <c r="AD2088">
        <v>13</v>
      </c>
      <c r="AE2088">
        <v>2</v>
      </c>
      <c r="AF2088">
        <v>2</v>
      </c>
      <c r="AG2088">
        <v>1</v>
      </c>
      <c r="AH2088">
        <v>1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1</v>
      </c>
      <c r="AP2088">
        <v>1</v>
      </c>
      <c r="AQ2088">
        <v>8</v>
      </c>
      <c r="AR2088">
        <v>3</v>
      </c>
      <c r="AS2088">
        <v>1</v>
      </c>
      <c r="AT2088">
        <v>1</v>
      </c>
      <c r="AU2088">
        <v>0</v>
      </c>
      <c r="AV2088" s="27">
        <v>36.1</v>
      </c>
      <c r="AW2088">
        <v>2</v>
      </c>
      <c r="AX2088">
        <v>0</v>
      </c>
      <c r="AY2088">
        <v>0</v>
      </c>
      <c r="AZ2088">
        <v>5</v>
      </c>
      <c r="BA2088">
        <v>3</v>
      </c>
      <c r="BB2088">
        <v>16</v>
      </c>
      <c r="BC2088">
        <v>0</v>
      </c>
      <c r="BD2088">
        <v>0</v>
      </c>
      <c r="BE2088">
        <v>0</v>
      </c>
      <c r="BF2088">
        <v>0</v>
      </c>
      <c r="BG2088">
        <v>1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3</v>
      </c>
      <c r="BN2088">
        <v>3</v>
      </c>
      <c r="BO2088">
        <v>0</v>
      </c>
      <c r="BP2088">
        <v>0</v>
      </c>
      <c r="BQ2088">
        <v>1</v>
      </c>
      <c r="BR2088">
        <v>4</v>
      </c>
      <c r="BS2088">
        <v>4</v>
      </c>
      <c r="BT2088">
        <v>1</v>
      </c>
      <c r="BU2088">
        <v>0</v>
      </c>
      <c r="BV2088">
        <v>4</v>
      </c>
      <c r="BW2088">
        <v>2</v>
      </c>
      <c r="BX2088">
        <v>3</v>
      </c>
      <c r="BY2088">
        <v>4</v>
      </c>
      <c r="BZ2088">
        <v>2</v>
      </c>
      <c r="CA2088">
        <v>0</v>
      </c>
      <c r="CB2088">
        <v>3</v>
      </c>
      <c r="CC2088">
        <v>2</v>
      </c>
      <c r="CD2088" s="27">
        <v>8</v>
      </c>
      <c r="CE2088" s="27">
        <v>219.35</v>
      </c>
      <c r="CF2088" s="27">
        <v>7</v>
      </c>
      <c r="CG2088" s="27">
        <v>178.82</v>
      </c>
      <c r="CH2088">
        <v>0</v>
      </c>
      <c r="CI2088">
        <v>1</v>
      </c>
      <c r="CJ2088">
        <v>10</v>
      </c>
      <c r="CK2088">
        <v>0</v>
      </c>
      <c r="CL2088" s="27">
        <v>4.2</v>
      </c>
      <c r="CM2088" s="27">
        <v>1.4350845252893227</v>
      </c>
      <c r="CN2088" s="27">
        <v>26.25</v>
      </c>
      <c r="CO2088" s="27">
        <v>3.2676659890376327</v>
      </c>
      <c r="CP2088">
        <v>0</v>
      </c>
      <c r="CQ2088" s="27">
        <v>0</v>
      </c>
      <c r="CR2088" s="34" t="e">
        <v>#NULL!</v>
      </c>
      <c r="CS2088" s="27">
        <v>0</v>
      </c>
      <c r="CT2088" s="34" t="e">
        <v>#NULL!</v>
      </c>
      <c r="CU2088">
        <v>0</v>
      </c>
      <c r="CV2088" s="27">
        <v>0</v>
      </c>
      <c r="CW2088" s="34" t="e">
        <v>#NULL!</v>
      </c>
      <c r="CX2088" s="27">
        <v>0</v>
      </c>
      <c r="CY2088" s="34" t="e">
        <v>#NULL!</v>
      </c>
      <c r="CZ2088">
        <v>0</v>
      </c>
      <c r="DA2088" s="27">
        <v>0</v>
      </c>
      <c r="DB2088" s="34" t="e">
        <v>#NULL!</v>
      </c>
      <c r="DC2088" s="27">
        <v>0</v>
      </c>
      <c r="DD2088" s="34" t="e">
        <v>#NULL!</v>
      </c>
      <c r="DE2088">
        <v>0</v>
      </c>
      <c r="DF2088" s="27">
        <v>0</v>
      </c>
      <c r="DG2088" s="34" t="e">
        <v>#NULL!</v>
      </c>
      <c r="DH2088" s="27">
        <v>0</v>
      </c>
      <c r="DI2088" s="34" t="e">
        <v>#NULL!</v>
      </c>
      <c r="DJ2088">
        <v>0</v>
      </c>
      <c r="DK2088">
        <v>0</v>
      </c>
      <c r="DL2088">
        <v>0</v>
      </c>
      <c r="DM2088">
        <v>2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1</v>
      </c>
      <c r="DT2088">
        <v>19</v>
      </c>
      <c r="DU2088">
        <v>1</v>
      </c>
      <c r="DV2088">
        <v>1</v>
      </c>
      <c r="DW2088">
        <v>1</v>
      </c>
      <c r="DX2088">
        <v>0</v>
      </c>
      <c r="DY2088">
        <v>1</v>
      </c>
      <c r="DZ2088">
        <v>0</v>
      </c>
      <c r="EA2088">
        <v>1</v>
      </c>
      <c r="EB2088">
        <v>0</v>
      </c>
      <c r="EC2088">
        <v>0</v>
      </c>
      <c r="ED2088">
        <v>0</v>
      </c>
      <c r="EE2088">
        <v>1</v>
      </c>
      <c r="EF2088">
        <v>0</v>
      </c>
      <c r="EG2088" s="27">
        <v>9</v>
      </c>
    </row>
    <row r="2089" spans="1:137" x14ac:dyDescent="0.35">
      <c r="A2089">
        <v>2088</v>
      </c>
      <c r="B2089" t="s">
        <v>2302</v>
      </c>
      <c r="C2089">
        <v>4</v>
      </c>
      <c r="D2089">
        <v>4</v>
      </c>
      <c r="E2089">
        <v>1</v>
      </c>
      <c r="F2089">
        <v>62</v>
      </c>
      <c r="G2089">
        <v>5</v>
      </c>
      <c r="H2089" t="s">
        <v>231</v>
      </c>
      <c r="I2089">
        <v>12</v>
      </c>
      <c r="J2089">
        <v>43</v>
      </c>
      <c r="K2089">
        <v>17</v>
      </c>
      <c r="L2089">
        <v>4</v>
      </c>
      <c r="M2089">
        <v>1</v>
      </c>
      <c r="N2089">
        <v>0</v>
      </c>
      <c r="O2089">
        <v>9</v>
      </c>
      <c r="P2089" s="27">
        <v>106</v>
      </c>
      <c r="Q2089" s="33" t="str">
        <f t="shared" si="32"/>
        <v>Low</v>
      </c>
      <c r="R2089">
        <v>3</v>
      </c>
      <c r="S2089">
        <v>0</v>
      </c>
      <c r="T2089" s="27">
        <v>4.6634390941120669</v>
      </c>
      <c r="U2089">
        <v>4</v>
      </c>
      <c r="V2089" s="27">
        <v>15.1</v>
      </c>
      <c r="W2089" s="27">
        <v>5.1859440000000001</v>
      </c>
      <c r="X2089" s="27">
        <v>1.6459518887550468</v>
      </c>
      <c r="Y2089" s="27">
        <v>10.820056000000001</v>
      </c>
      <c r="Z2089" s="27">
        <v>2.3814014490056814</v>
      </c>
      <c r="AA2089">
        <v>0</v>
      </c>
      <c r="AB2089">
        <v>1</v>
      </c>
      <c r="AC2089">
        <v>1</v>
      </c>
      <c r="AD2089">
        <v>12</v>
      </c>
      <c r="AE2089">
        <v>2</v>
      </c>
      <c r="AF2089">
        <v>2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1</v>
      </c>
      <c r="AP2089">
        <v>1</v>
      </c>
      <c r="AQ2089">
        <v>39</v>
      </c>
      <c r="AR2089">
        <v>5</v>
      </c>
      <c r="AS2089">
        <v>3</v>
      </c>
      <c r="AT2089">
        <v>1</v>
      </c>
      <c r="AU2089">
        <v>1</v>
      </c>
      <c r="AV2089" s="27">
        <v>58.900000000000006</v>
      </c>
      <c r="AW2089">
        <v>3</v>
      </c>
      <c r="AX2089">
        <v>0</v>
      </c>
      <c r="AY2089">
        <v>1</v>
      </c>
      <c r="AZ2089">
        <v>1</v>
      </c>
      <c r="BA2089">
        <v>1</v>
      </c>
      <c r="BB2089">
        <v>22</v>
      </c>
      <c r="BC2089">
        <v>1</v>
      </c>
      <c r="BD2089">
        <v>0</v>
      </c>
      <c r="BE2089">
        <v>1</v>
      </c>
      <c r="BF2089">
        <v>1</v>
      </c>
      <c r="BG2089">
        <v>1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9</v>
      </c>
      <c r="BN2089">
        <v>5</v>
      </c>
      <c r="BO2089">
        <v>0</v>
      </c>
      <c r="BP2089">
        <v>0</v>
      </c>
      <c r="BQ2089">
        <v>1</v>
      </c>
      <c r="BR2089">
        <v>4</v>
      </c>
      <c r="BS2089">
        <v>2</v>
      </c>
      <c r="BT2089">
        <v>4</v>
      </c>
      <c r="BU2089">
        <v>0</v>
      </c>
      <c r="BV2089">
        <v>35</v>
      </c>
      <c r="BW2089">
        <v>5</v>
      </c>
      <c r="BX2089">
        <v>3</v>
      </c>
      <c r="BY2089">
        <v>2</v>
      </c>
      <c r="BZ2089">
        <v>4</v>
      </c>
      <c r="CA2089">
        <v>0</v>
      </c>
      <c r="CB2089">
        <v>24</v>
      </c>
      <c r="CC2089">
        <v>5</v>
      </c>
      <c r="CD2089" s="27">
        <v>8</v>
      </c>
      <c r="CE2089" s="27">
        <v>192.54</v>
      </c>
      <c r="CF2089" s="27">
        <v>7</v>
      </c>
      <c r="CG2089" s="27">
        <v>204.66</v>
      </c>
      <c r="CH2089">
        <v>1</v>
      </c>
      <c r="CI2089">
        <v>2</v>
      </c>
      <c r="CJ2089">
        <v>62</v>
      </c>
      <c r="CK2089">
        <v>0</v>
      </c>
      <c r="CL2089" s="27">
        <v>10.45</v>
      </c>
      <c r="CM2089" s="27">
        <v>2.3466019784108201</v>
      </c>
      <c r="CN2089" s="27">
        <v>629.85</v>
      </c>
      <c r="CO2089" s="27">
        <v>6.4454816957983123</v>
      </c>
      <c r="CP2089">
        <v>0</v>
      </c>
      <c r="CQ2089" s="27">
        <v>0</v>
      </c>
      <c r="CR2089" s="34" t="e">
        <v>#NULL!</v>
      </c>
      <c r="CS2089" s="27">
        <v>0</v>
      </c>
      <c r="CT2089" s="34" t="e">
        <v>#NULL!</v>
      </c>
      <c r="CU2089">
        <v>0</v>
      </c>
      <c r="CV2089" s="27">
        <v>0</v>
      </c>
      <c r="CW2089" s="34" t="e">
        <v>#NULL!</v>
      </c>
      <c r="CX2089" s="27">
        <v>0</v>
      </c>
      <c r="CY2089" s="34" t="e">
        <v>#NULL!</v>
      </c>
      <c r="CZ2089">
        <v>1</v>
      </c>
      <c r="DA2089" s="27">
        <v>39.25</v>
      </c>
      <c r="DB2089" s="27">
        <v>3.6699514442284173</v>
      </c>
      <c r="DC2089" s="27">
        <v>2410</v>
      </c>
      <c r="DD2089" s="27">
        <v>7.7873820264847007</v>
      </c>
      <c r="DE2089">
        <v>0</v>
      </c>
      <c r="DF2089" s="27">
        <v>0</v>
      </c>
      <c r="DG2089" s="34" t="e">
        <v>#NULL!</v>
      </c>
      <c r="DH2089" s="27">
        <v>0</v>
      </c>
      <c r="DI2089" s="34" t="e">
        <v>#NULL!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1</v>
      </c>
      <c r="DT2089">
        <v>20</v>
      </c>
      <c r="DU2089">
        <v>1</v>
      </c>
      <c r="DV2089">
        <v>1</v>
      </c>
      <c r="DW2089">
        <v>1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1</v>
      </c>
      <c r="ED2089">
        <v>0</v>
      </c>
      <c r="EE2089">
        <v>1</v>
      </c>
      <c r="EF2089">
        <v>0</v>
      </c>
      <c r="EG2089" s="27">
        <v>4</v>
      </c>
    </row>
    <row r="2090" spans="1:137" x14ac:dyDescent="0.35">
      <c r="A2090">
        <v>2089</v>
      </c>
      <c r="B2090" t="s">
        <v>2303</v>
      </c>
      <c r="C2090">
        <v>5</v>
      </c>
      <c r="D2090">
        <v>5</v>
      </c>
      <c r="E2090">
        <v>0</v>
      </c>
      <c r="F2090">
        <v>33</v>
      </c>
      <c r="G2090">
        <v>3</v>
      </c>
      <c r="H2090" t="s">
        <v>203</v>
      </c>
      <c r="I2090">
        <v>11</v>
      </c>
      <c r="J2090">
        <v>51</v>
      </c>
      <c r="K2090">
        <v>15</v>
      </c>
      <c r="L2090">
        <v>3</v>
      </c>
      <c r="M2090">
        <v>4</v>
      </c>
      <c r="N2090">
        <v>0</v>
      </c>
      <c r="O2090">
        <v>5</v>
      </c>
      <c r="P2090" s="27">
        <v>30</v>
      </c>
      <c r="Q2090" s="33" t="str">
        <f t="shared" si="32"/>
        <v>Low</v>
      </c>
      <c r="R2090">
        <v>2</v>
      </c>
      <c r="S2090">
        <v>0</v>
      </c>
      <c r="T2090" s="27">
        <v>3.4011973816621555</v>
      </c>
      <c r="U2090">
        <v>2</v>
      </c>
      <c r="V2090" s="27">
        <v>6.9</v>
      </c>
      <c r="W2090" s="27">
        <v>0.45126000000000005</v>
      </c>
      <c r="X2090" s="27">
        <v>-0.7957116089157702</v>
      </c>
      <c r="Y2090" s="27">
        <v>1.6187400000000003</v>
      </c>
      <c r="Z2090" s="27">
        <v>0.48164806884045192</v>
      </c>
      <c r="AA2090">
        <v>0</v>
      </c>
      <c r="AB2090">
        <v>5</v>
      </c>
      <c r="AC2090">
        <v>0</v>
      </c>
      <c r="AD2090">
        <v>-1</v>
      </c>
      <c r="AE2090">
        <v>-1</v>
      </c>
      <c r="AF2090">
        <v>1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2</v>
      </c>
      <c r="AQ2090">
        <v>4</v>
      </c>
      <c r="AR2090">
        <v>2</v>
      </c>
      <c r="AS2090">
        <v>0</v>
      </c>
      <c r="AT2090">
        <v>-1</v>
      </c>
      <c r="AU2090">
        <v>-1</v>
      </c>
      <c r="AV2090" s="27">
        <v>-1</v>
      </c>
      <c r="AW2090">
        <v>-1</v>
      </c>
      <c r="AX2090">
        <v>-1</v>
      </c>
      <c r="AY2090">
        <v>0</v>
      </c>
      <c r="AZ2090">
        <v>5</v>
      </c>
      <c r="BA2090">
        <v>3</v>
      </c>
      <c r="BB2090">
        <v>25</v>
      </c>
      <c r="BC2090">
        <v>0</v>
      </c>
      <c r="BD2090">
        <v>0</v>
      </c>
      <c r="BE2090">
        <v>0</v>
      </c>
      <c r="BF2090">
        <v>0</v>
      </c>
      <c r="BG2090">
        <v>1</v>
      </c>
      <c r="BH2090">
        <v>0</v>
      </c>
      <c r="BI2090">
        <v>0</v>
      </c>
      <c r="BJ2090">
        <v>1</v>
      </c>
      <c r="BK2090">
        <v>0</v>
      </c>
      <c r="BL2090">
        <v>0</v>
      </c>
      <c r="BM2090">
        <v>9</v>
      </c>
      <c r="BN2090">
        <v>4</v>
      </c>
      <c r="BO2090">
        <v>0</v>
      </c>
      <c r="BP2090">
        <v>1</v>
      </c>
      <c r="BQ2090">
        <v>0</v>
      </c>
      <c r="BR2090">
        <v>4</v>
      </c>
      <c r="BS2090">
        <v>4</v>
      </c>
      <c r="BT2090">
        <v>1</v>
      </c>
      <c r="BU2090">
        <v>0</v>
      </c>
      <c r="BV2090">
        <v>11</v>
      </c>
      <c r="BW2090">
        <v>4</v>
      </c>
      <c r="BX2090">
        <v>3</v>
      </c>
      <c r="BY2090">
        <v>4</v>
      </c>
      <c r="BZ2090">
        <v>4</v>
      </c>
      <c r="CA2090">
        <v>0</v>
      </c>
      <c r="CB2090">
        <v>9</v>
      </c>
      <c r="CC2090">
        <v>3</v>
      </c>
      <c r="CD2090" s="27">
        <v>9</v>
      </c>
      <c r="CE2090" s="27">
        <v>123.49000000000001</v>
      </c>
      <c r="CF2090" s="27">
        <v>4</v>
      </c>
      <c r="CG2090" s="27">
        <v>51.26</v>
      </c>
      <c r="CH2090">
        <v>1</v>
      </c>
      <c r="CI2090">
        <v>3</v>
      </c>
      <c r="CJ2090">
        <v>33</v>
      </c>
      <c r="CK2090">
        <v>0</v>
      </c>
      <c r="CL2090" s="27">
        <v>6.3</v>
      </c>
      <c r="CM2090" s="27">
        <v>1.8405496333974869</v>
      </c>
      <c r="CN2090" s="27">
        <v>223.3</v>
      </c>
      <c r="CO2090" s="27">
        <v>5.4085161588461119</v>
      </c>
      <c r="CP2090">
        <v>1</v>
      </c>
      <c r="CQ2090" s="27">
        <v>18</v>
      </c>
      <c r="CR2090" s="27">
        <v>2.8903717578961645</v>
      </c>
      <c r="CS2090" s="27">
        <v>573.70000000000005</v>
      </c>
      <c r="CT2090" s="27">
        <v>6.3521066116078257</v>
      </c>
      <c r="CU2090">
        <v>0</v>
      </c>
      <c r="CV2090" s="27">
        <v>0</v>
      </c>
      <c r="CW2090" s="34" t="e">
        <v>#NULL!</v>
      </c>
      <c r="CX2090" s="27">
        <v>0</v>
      </c>
      <c r="CY2090" s="34" t="e">
        <v>#NULL!</v>
      </c>
      <c r="CZ2090">
        <v>1</v>
      </c>
      <c r="DA2090" s="27">
        <v>11.5</v>
      </c>
      <c r="DB2090" s="27">
        <v>2.4423470353692043</v>
      </c>
      <c r="DC2090" s="27">
        <v>395</v>
      </c>
      <c r="DD2090" s="27">
        <v>5.978885764901122</v>
      </c>
      <c r="DE2090">
        <v>0</v>
      </c>
      <c r="DF2090" s="27">
        <v>0</v>
      </c>
      <c r="DG2090" s="34" t="e">
        <v>#NULL!</v>
      </c>
      <c r="DH2090" s="27">
        <v>0</v>
      </c>
      <c r="DI2090" s="34" t="e">
        <v>#NULL!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1</v>
      </c>
      <c r="DP2090">
        <v>1</v>
      </c>
      <c r="DQ2090">
        <v>1</v>
      </c>
      <c r="DR2090">
        <v>0</v>
      </c>
      <c r="DS2090">
        <v>1</v>
      </c>
      <c r="DT2090">
        <v>29</v>
      </c>
      <c r="DU2090">
        <v>1</v>
      </c>
      <c r="DV2090">
        <v>1</v>
      </c>
      <c r="DW2090">
        <v>1</v>
      </c>
      <c r="DX2090">
        <v>0</v>
      </c>
      <c r="DY2090">
        <v>1</v>
      </c>
      <c r="DZ2090">
        <v>1</v>
      </c>
      <c r="EA2090">
        <v>0</v>
      </c>
      <c r="EB2090">
        <v>0</v>
      </c>
      <c r="EC2090">
        <v>1</v>
      </c>
      <c r="ED2090">
        <v>1</v>
      </c>
      <c r="EE2090">
        <v>0</v>
      </c>
      <c r="EF2090">
        <v>0</v>
      </c>
      <c r="EG2090" s="27">
        <v>9</v>
      </c>
    </row>
    <row r="2091" spans="1:137" x14ac:dyDescent="0.35">
      <c r="A2091">
        <v>2090</v>
      </c>
      <c r="B2091" t="s">
        <v>2304</v>
      </c>
      <c r="C2091">
        <v>4</v>
      </c>
      <c r="D2091">
        <v>2</v>
      </c>
      <c r="E2091">
        <v>0</v>
      </c>
      <c r="F2091">
        <v>53</v>
      </c>
      <c r="G2091">
        <v>5</v>
      </c>
      <c r="H2091" t="s">
        <v>239</v>
      </c>
      <c r="I2091">
        <v>15</v>
      </c>
      <c r="J2091">
        <v>42</v>
      </c>
      <c r="K2091">
        <v>9</v>
      </c>
      <c r="L2091">
        <v>1</v>
      </c>
      <c r="M2091">
        <v>2</v>
      </c>
      <c r="N2091">
        <v>1</v>
      </c>
      <c r="O2091">
        <v>7</v>
      </c>
      <c r="P2091" s="27">
        <v>29</v>
      </c>
      <c r="Q2091" s="33" t="str">
        <f t="shared" si="32"/>
        <v>Low</v>
      </c>
      <c r="R2091">
        <v>3</v>
      </c>
      <c r="S2091">
        <v>0</v>
      </c>
      <c r="T2091" s="27">
        <v>3.3672958299864741</v>
      </c>
      <c r="U2091">
        <v>2</v>
      </c>
      <c r="V2091" s="27">
        <v>6.2</v>
      </c>
      <c r="W2091" s="27">
        <v>0.38836799999999999</v>
      </c>
      <c r="X2091" s="27">
        <v>-0.9458019352485435</v>
      </c>
      <c r="Y2091" s="27">
        <v>1.409632</v>
      </c>
      <c r="Z2091" s="27">
        <v>0.34332867741769935</v>
      </c>
      <c r="AA2091">
        <v>0</v>
      </c>
      <c r="AB2091">
        <v>4</v>
      </c>
      <c r="AC2091">
        <v>0</v>
      </c>
      <c r="AD2091">
        <v>-1</v>
      </c>
      <c r="AE2091">
        <v>-1</v>
      </c>
      <c r="AF2091">
        <v>1</v>
      </c>
      <c r="AG2091">
        <v>6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6</v>
      </c>
      <c r="AO2091">
        <v>0</v>
      </c>
      <c r="AP2091">
        <v>1</v>
      </c>
      <c r="AQ2091">
        <v>13</v>
      </c>
      <c r="AR2091">
        <v>3</v>
      </c>
      <c r="AS2091">
        <v>3</v>
      </c>
      <c r="AT2091">
        <v>1</v>
      </c>
      <c r="AU2091">
        <v>0</v>
      </c>
      <c r="AV2091" s="27">
        <v>15.200000000000001</v>
      </c>
      <c r="AW2091">
        <v>1</v>
      </c>
      <c r="AX2091">
        <v>1</v>
      </c>
      <c r="AY2091">
        <v>0</v>
      </c>
      <c r="AZ2091">
        <v>1</v>
      </c>
      <c r="BA2091">
        <v>1</v>
      </c>
      <c r="BB2091">
        <v>32</v>
      </c>
      <c r="BC2091">
        <v>1</v>
      </c>
      <c r="BD2091">
        <v>0</v>
      </c>
      <c r="BE2091">
        <v>0</v>
      </c>
      <c r="BF2091">
        <v>0</v>
      </c>
      <c r="BG2091">
        <v>1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1</v>
      </c>
      <c r="BN2091">
        <v>6</v>
      </c>
      <c r="BO2091">
        <v>0</v>
      </c>
      <c r="BP2091">
        <v>0</v>
      </c>
      <c r="BQ2091">
        <v>1</v>
      </c>
      <c r="BR2091">
        <v>3</v>
      </c>
      <c r="BS2091">
        <v>4</v>
      </c>
      <c r="BT2091">
        <v>1</v>
      </c>
      <c r="BU2091">
        <v>0</v>
      </c>
      <c r="BV2091">
        <v>3</v>
      </c>
      <c r="BW2091">
        <v>2</v>
      </c>
      <c r="BX2091">
        <v>2</v>
      </c>
      <c r="BY2091">
        <v>4</v>
      </c>
      <c r="BZ2091">
        <v>1</v>
      </c>
      <c r="CA2091">
        <v>0</v>
      </c>
      <c r="CB2091">
        <v>1</v>
      </c>
      <c r="CC2091">
        <v>1</v>
      </c>
      <c r="CD2091" s="27">
        <v>17</v>
      </c>
      <c r="CE2091" s="27">
        <v>444.85</v>
      </c>
      <c r="CF2091" s="27">
        <v>6</v>
      </c>
      <c r="CG2091" s="27">
        <v>143.47</v>
      </c>
      <c r="CH2091">
        <v>1</v>
      </c>
      <c r="CI2091">
        <v>3</v>
      </c>
      <c r="CJ2091">
        <v>9</v>
      </c>
      <c r="CK2091">
        <v>1</v>
      </c>
      <c r="CL2091" s="27">
        <v>3.8</v>
      </c>
      <c r="CM2091" s="27">
        <v>1.33500106673234</v>
      </c>
      <c r="CN2091" s="27">
        <v>45.05</v>
      </c>
      <c r="CO2091" s="27">
        <v>3.8077729840543468</v>
      </c>
      <c r="CP2091">
        <v>0</v>
      </c>
      <c r="CQ2091" s="27">
        <v>0</v>
      </c>
      <c r="CR2091" s="34" t="e">
        <v>#NULL!</v>
      </c>
      <c r="CS2091" s="27">
        <v>0</v>
      </c>
      <c r="CT2091" s="34" t="e">
        <v>#NULL!</v>
      </c>
      <c r="CU2091">
        <v>0</v>
      </c>
      <c r="CV2091" s="27">
        <v>0</v>
      </c>
      <c r="CW2091" s="34" t="e">
        <v>#NULL!</v>
      </c>
      <c r="CX2091" s="27">
        <v>0</v>
      </c>
      <c r="CY2091" s="34" t="e">
        <v>#NULL!</v>
      </c>
      <c r="CZ2091">
        <v>0</v>
      </c>
      <c r="DA2091" s="27">
        <v>0</v>
      </c>
      <c r="DB2091" s="34" t="e">
        <v>#NULL!</v>
      </c>
      <c r="DC2091" s="27">
        <v>0</v>
      </c>
      <c r="DD2091" s="34" t="e">
        <v>#NULL!</v>
      </c>
      <c r="DE2091">
        <v>0</v>
      </c>
      <c r="DF2091" s="27">
        <v>0</v>
      </c>
      <c r="DG2091" s="34" t="e">
        <v>#NULL!</v>
      </c>
      <c r="DH2091" s="27">
        <v>0</v>
      </c>
      <c r="DI2091" s="34" t="e">
        <v>#NULL!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1</v>
      </c>
      <c r="DT2091">
        <v>20</v>
      </c>
      <c r="DU2091">
        <v>0</v>
      </c>
      <c r="DV2091">
        <v>1</v>
      </c>
      <c r="DW2091">
        <v>1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 s="27">
        <v>11</v>
      </c>
    </row>
    <row r="2092" spans="1:137" x14ac:dyDescent="0.35">
      <c r="A2092">
        <v>2091</v>
      </c>
      <c r="B2092" t="s">
        <v>2305</v>
      </c>
      <c r="C2092">
        <v>5</v>
      </c>
      <c r="D2092">
        <v>4</v>
      </c>
      <c r="E2092">
        <v>1</v>
      </c>
      <c r="F2092">
        <v>76</v>
      </c>
      <c r="G2092">
        <v>6</v>
      </c>
      <c r="H2092" t="s">
        <v>205</v>
      </c>
      <c r="I2092">
        <v>16</v>
      </c>
      <c r="J2092">
        <v>50</v>
      </c>
      <c r="K2092">
        <v>15</v>
      </c>
      <c r="L2092">
        <v>3</v>
      </c>
      <c r="M2092">
        <v>2</v>
      </c>
      <c r="N2092">
        <v>0</v>
      </c>
      <c r="O2092">
        <v>8</v>
      </c>
      <c r="P2092" s="27">
        <v>25</v>
      </c>
      <c r="Q2092" s="33" t="str">
        <f t="shared" si="32"/>
        <v>Low</v>
      </c>
      <c r="R2092">
        <v>3</v>
      </c>
      <c r="S2092">
        <v>0</v>
      </c>
      <c r="T2092" s="27">
        <v>3.2188758248682006</v>
      </c>
      <c r="U2092">
        <v>2</v>
      </c>
      <c r="V2092" s="27">
        <v>2.9000000000000004</v>
      </c>
      <c r="W2092" s="27">
        <v>0.33712500000000006</v>
      </c>
      <c r="X2092" s="27">
        <v>-1.0873014975222428</v>
      </c>
      <c r="Y2092" s="27">
        <v>0.38787500000000003</v>
      </c>
      <c r="Z2092" s="27">
        <v>-0.94707215621359275</v>
      </c>
      <c r="AA2092">
        <v>0</v>
      </c>
      <c r="AB2092">
        <v>5</v>
      </c>
      <c r="AC2092">
        <v>0</v>
      </c>
      <c r="AD2092">
        <v>-1</v>
      </c>
      <c r="AE2092">
        <v>-1</v>
      </c>
      <c r="AF2092">
        <v>1</v>
      </c>
      <c r="AG2092">
        <v>8</v>
      </c>
      <c r="AH2092">
        <v>1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7</v>
      </c>
      <c r="AO2092">
        <v>1</v>
      </c>
      <c r="AP2092">
        <v>1</v>
      </c>
      <c r="AQ2092">
        <v>32</v>
      </c>
      <c r="AR2092">
        <v>5</v>
      </c>
      <c r="AS2092">
        <v>2</v>
      </c>
      <c r="AT2092">
        <v>1</v>
      </c>
      <c r="AU2092">
        <v>0</v>
      </c>
      <c r="AV2092" s="27">
        <v>14.5</v>
      </c>
      <c r="AW2092">
        <v>1</v>
      </c>
      <c r="AX2092">
        <v>1</v>
      </c>
      <c r="AY2092">
        <v>0</v>
      </c>
      <c r="AZ2092">
        <v>4</v>
      </c>
      <c r="BA2092">
        <v>3</v>
      </c>
      <c r="BB2092">
        <v>19</v>
      </c>
      <c r="BC2092">
        <v>0</v>
      </c>
      <c r="BD2092">
        <v>0</v>
      </c>
      <c r="BE2092">
        <v>0</v>
      </c>
      <c r="BF2092">
        <v>1</v>
      </c>
      <c r="BG2092">
        <v>0</v>
      </c>
      <c r="BH2092">
        <v>0</v>
      </c>
      <c r="BI2092">
        <v>0</v>
      </c>
      <c r="BJ2092">
        <v>1</v>
      </c>
      <c r="BK2092">
        <v>0</v>
      </c>
      <c r="BL2092">
        <v>0</v>
      </c>
      <c r="BM2092">
        <v>9</v>
      </c>
      <c r="BN2092">
        <v>4</v>
      </c>
      <c r="BO2092">
        <v>0</v>
      </c>
      <c r="BP2092">
        <v>0</v>
      </c>
      <c r="BQ2092">
        <v>0</v>
      </c>
      <c r="BR2092">
        <v>3</v>
      </c>
      <c r="BS2092">
        <v>1</v>
      </c>
      <c r="BT2092">
        <v>4</v>
      </c>
      <c r="BU2092">
        <v>0</v>
      </c>
      <c r="BV2092">
        <v>38</v>
      </c>
      <c r="BW2092">
        <v>5</v>
      </c>
      <c r="BX2092">
        <v>4</v>
      </c>
      <c r="BY2092">
        <v>2</v>
      </c>
      <c r="BZ2092">
        <v>2</v>
      </c>
      <c r="CA2092">
        <v>0</v>
      </c>
      <c r="CB2092">
        <v>28</v>
      </c>
      <c r="CC2092">
        <v>5</v>
      </c>
      <c r="CD2092" s="27">
        <v>14</v>
      </c>
      <c r="CE2092" s="27">
        <v>623.91</v>
      </c>
      <c r="CF2092" s="27">
        <v>3</v>
      </c>
      <c r="CG2092" s="27">
        <v>77.34</v>
      </c>
      <c r="CH2092">
        <v>0</v>
      </c>
      <c r="CI2092">
        <v>2</v>
      </c>
      <c r="CJ2092">
        <v>70</v>
      </c>
      <c r="CK2092">
        <v>0</v>
      </c>
      <c r="CL2092" s="27">
        <v>19.2</v>
      </c>
      <c r="CM2092" s="27">
        <v>2.954910279033736</v>
      </c>
      <c r="CN2092" s="27">
        <v>1293.4000000000001</v>
      </c>
      <c r="CO2092" s="27">
        <v>7.165029689012492</v>
      </c>
      <c r="CP2092">
        <v>0</v>
      </c>
      <c r="CQ2092" s="27">
        <v>0</v>
      </c>
      <c r="CR2092" s="34" t="e">
        <v>#NULL!</v>
      </c>
      <c r="CS2092" s="27">
        <v>0</v>
      </c>
      <c r="CT2092" s="34" t="e">
        <v>#NULL!</v>
      </c>
      <c r="CU2092">
        <v>0</v>
      </c>
      <c r="CV2092" s="27">
        <v>0</v>
      </c>
      <c r="CW2092" s="34" t="e">
        <v>#NULL!</v>
      </c>
      <c r="CX2092" s="27">
        <v>0</v>
      </c>
      <c r="CY2092" s="34" t="e">
        <v>#NULL!</v>
      </c>
      <c r="CZ2092">
        <v>1</v>
      </c>
      <c r="DA2092" s="27">
        <v>19.75</v>
      </c>
      <c r="DB2092" s="27">
        <v>2.9831534913471307</v>
      </c>
      <c r="DC2092" s="27">
        <v>1350</v>
      </c>
      <c r="DD2092" s="27">
        <v>7.2078598714324755</v>
      </c>
      <c r="DE2092">
        <v>0</v>
      </c>
      <c r="DF2092" s="27">
        <v>0</v>
      </c>
      <c r="DG2092" s="34" t="e">
        <v>#NULL!</v>
      </c>
      <c r="DH2092" s="27">
        <v>0</v>
      </c>
      <c r="DI2092" s="34" t="e">
        <v>#NULL!</v>
      </c>
      <c r="DJ2092">
        <v>1</v>
      </c>
      <c r="DK2092">
        <v>0</v>
      </c>
      <c r="DL2092">
        <v>0</v>
      </c>
      <c r="DM2092">
        <v>0</v>
      </c>
      <c r="DN2092">
        <v>0</v>
      </c>
      <c r="DO2092">
        <v>0</v>
      </c>
      <c r="DP2092">
        <v>0</v>
      </c>
      <c r="DQ2092">
        <v>0</v>
      </c>
      <c r="DR2092">
        <v>1</v>
      </c>
      <c r="DS2092">
        <v>1</v>
      </c>
      <c r="DT2092">
        <v>14</v>
      </c>
      <c r="DU2092">
        <v>1</v>
      </c>
      <c r="DV2092">
        <v>1</v>
      </c>
      <c r="DW2092">
        <v>1</v>
      </c>
      <c r="DX2092">
        <v>0</v>
      </c>
      <c r="DY2092">
        <v>0</v>
      </c>
      <c r="DZ2092">
        <v>0</v>
      </c>
      <c r="EA2092">
        <v>1</v>
      </c>
      <c r="EB2092">
        <v>0</v>
      </c>
      <c r="EC2092">
        <v>1</v>
      </c>
      <c r="ED2092">
        <v>0</v>
      </c>
      <c r="EE2092">
        <v>0</v>
      </c>
      <c r="EF2092">
        <v>0</v>
      </c>
      <c r="EG2092" s="27">
        <v>5</v>
      </c>
    </row>
    <row r="2093" spans="1:137" x14ac:dyDescent="0.35">
      <c r="A2093">
        <v>2092</v>
      </c>
      <c r="B2093" t="s">
        <v>2306</v>
      </c>
      <c r="C2093">
        <v>4</v>
      </c>
      <c r="D2093">
        <v>3</v>
      </c>
      <c r="E2093">
        <v>1</v>
      </c>
      <c r="F2093">
        <v>24</v>
      </c>
      <c r="G2093">
        <v>2</v>
      </c>
      <c r="H2093" t="s">
        <v>239</v>
      </c>
      <c r="I2093">
        <v>12</v>
      </c>
      <c r="J2093">
        <v>56</v>
      </c>
      <c r="K2093">
        <v>14</v>
      </c>
      <c r="L2093">
        <v>2</v>
      </c>
      <c r="M2093">
        <v>3</v>
      </c>
      <c r="N2093">
        <v>0</v>
      </c>
      <c r="O2093">
        <v>3</v>
      </c>
      <c r="P2093" s="27">
        <v>53</v>
      </c>
      <c r="Q2093" s="33" t="str">
        <f t="shared" si="32"/>
        <v>Low</v>
      </c>
      <c r="R2093">
        <v>2</v>
      </c>
      <c r="S2093">
        <v>0</v>
      </c>
      <c r="T2093" s="27">
        <v>3.970291913552122</v>
      </c>
      <c r="U2093">
        <v>3</v>
      </c>
      <c r="V2093" s="27">
        <v>10.5</v>
      </c>
      <c r="W2093" s="27">
        <v>2.1870449999999995</v>
      </c>
      <c r="X2093" s="27">
        <v>0.78255131761463204</v>
      </c>
      <c r="Y2093" s="27">
        <v>3.377955</v>
      </c>
      <c r="Z2093" s="27">
        <v>1.2172704968048693</v>
      </c>
      <c r="AA2093">
        <v>0</v>
      </c>
      <c r="AB2093">
        <v>5</v>
      </c>
      <c r="AC2093">
        <v>1</v>
      </c>
      <c r="AD2093">
        <v>12</v>
      </c>
      <c r="AE2093">
        <v>2</v>
      </c>
      <c r="AF2093">
        <v>4</v>
      </c>
      <c r="AG2093">
        <v>6</v>
      </c>
      <c r="AH2093">
        <v>1</v>
      </c>
      <c r="AI2093">
        <v>0</v>
      </c>
      <c r="AJ2093">
        <v>0</v>
      </c>
      <c r="AK2093">
        <v>0</v>
      </c>
      <c r="AL2093">
        <v>5</v>
      </c>
      <c r="AM2093">
        <v>0</v>
      </c>
      <c r="AN2093">
        <v>0</v>
      </c>
      <c r="AO2093">
        <v>1</v>
      </c>
      <c r="AP2093">
        <v>1</v>
      </c>
      <c r="AQ2093">
        <v>3</v>
      </c>
      <c r="AR2093">
        <v>2</v>
      </c>
      <c r="AS2093">
        <v>0</v>
      </c>
      <c r="AT2093">
        <v>-1</v>
      </c>
      <c r="AU2093">
        <v>-1</v>
      </c>
      <c r="AV2093" s="27">
        <v>-1</v>
      </c>
      <c r="AW2093">
        <v>-1</v>
      </c>
      <c r="AX2093">
        <v>-1</v>
      </c>
      <c r="AY2093">
        <v>0</v>
      </c>
      <c r="AZ2093">
        <v>4</v>
      </c>
      <c r="BA2093">
        <v>3</v>
      </c>
      <c r="BB2093">
        <v>29</v>
      </c>
      <c r="BC2093">
        <v>0</v>
      </c>
      <c r="BD2093">
        <v>0</v>
      </c>
      <c r="BE2093">
        <v>1</v>
      </c>
      <c r="BF2093">
        <v>1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9</v>
      </c>
      <c r="BN2093">
        <v>1</v>
      </c>
      <c r="BO2093">
        <v>0</v>
      </c>
      <c r="BP2093">
        <v>1</v>
      </c>
      <c r="BQ2093">
        <v>1</v>
      </c>
      <c r="BR2093">
        <v>4</v>
      </c>
      <c r="BS2093">
        <v>2</v>
      </c>
      <c r="BT2093">
        <v>3</v>
      </c>
      <c r="BU2093">
        <v>0</v>
      </c>
      <c r="BV2093">
        <v>6</v>
      </c>
      <c r="BW2093">
        <v>3</v>
      </c>
      <c r="BX2093">
        <v>1</v>
      </c>
      <c r="BY2093">
        <v>4</v>
      </c>
      <c r="BZ2093">
        <v>2</v>
      </c>
      <c r="CA2093">
        <v>0</v>
      </c>
      <c r="CB2093">
        <v>6</v>
      </c>
      <c r="CC2093">
        <v>3</v>
      </c>
      <c r="CD2093" s="27">
        <v>8</v>
      </c>
      <c r="CE2093" s="27">
        <v>351.94</v>
      </c>
      <c r="CF2093" s="27">
        <v>5</v>
      </c>
      <c r="CG2093" s="27">
        <v>203.11</v>
      </c>
      <c r="CH2093">
        <v>1</v>
      </c>
      <c r="CI2093">
        <v>1</v>
      </c>
      <c r="CJ2093">
        <v>60</v>
      </c>
      <c r="CK2093">
        <v>0</v>
      </c>
      <c r="CL2093" s="27">
        <v>22</v>
      </c>
      <c r="CM2093" s="27">
        <v>3.0910424533583161</v>
      </c>
      <c r="CN2093" s="27">
        <v>1375.9</v>
      </c>
      <c r="CO2093" s="27">
        <v>7.2268633414337708</v>
      </c>
      <c r="CP2093">
        <v>0</v>
      </c>
      <c r="CQ2093" s="27">
        <v>0</v>
      </c>
      <c r="CR2093" s="34" t="e">
        <v>#NULL!</v>
      </c>
      <c r="CS2093" s="27">
        <v>0</v>
      </c>
      <c r="CT2093" s="34" t="e">
        <v>#NULL!</v>
      </c>
      <c r="CU2093">
        <v>0</v>
      </c>
      <c r="CV2093" s="27">
        <v>0</v>
      </c>
      <c r="CW2093" s="34" t="e">
        <v>#NULL!</v>
      </c>
      <c r="CX2093" s="27">
        <v>0</v>
      </c>
      <c r="CY2093" s="34" t="e">
        <v>#NULL!</v>
      </c>
      <c r="CZ2093">
        <v>1</v>
      </c>
      <c r="DA2093" s="27">
        <v>11.75</v>
      </c>
      <c r="DB2093" s="27">
        <v>2.4638532405901681</v>
      </c>
      <c r="DC2093" s="27">
        <v>590</v>
      </c>
      <c r="DD2093" s="27">
        <v>6.3801225368997647</v>
      </c>
      <c r="DE2093">
        <v>0</v>
      </c>
      <c r="DF2093" s="27">
        <v>0</v>
      </c>
      <c r="DG2093" s="34" t="e">
        <v>#NULL!</v>
      </c>
      <c r="DH2093" s="27">
        <v>0</v>
      </c>
      <c r="DI2093" s="34" t="e">
        <v>#NULL!</v>
      </c>
      <c r="DJ2093">
        <v>0</v>
      </c>
      <c r="DK2093">
        <v>0</v>
      </c>
      <c r="DL2093">
        <v>0</v>
      </c>
      <c r="DM2093">
        <v>1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1</v>
      </c>
      <c r="DT2093">
        <v>19</v>
      </c>
      <c r="DU2093">
        <v>1</v>
      </c>
      <c r="DV2093">
        <v>1</v>
      </c>
      <c r="DW2093">
        <v>1</v>
      </c>
      <c r="DX2093">
        <v>0</v>
      </c>
      <c r="DY2093">
        <v>1</v>
      </c>
      <c r="DZ2093">
        <v>1</v>
      </c>
      <c r="EA2093">
        <v>0</v>
      </c>
      <c r="EB2093">
        <v>0</v>
      </c>
      <c r="EC2093">
        <v>1</v>
      </c>
      <c r="ED2093">
        <v>0</v>
      </c>
      <c r="EE2093">
        <v>1</v>
      </c>
      <c r="EF2093">
        <v>0</v>
      </c>
      <c r="EG2093" s="27">
        <v>11</v>
      </c>
    </row>
    <row r="2094" spans="1:137" x14ac:dyDescent="0.35">
      <c r="A2094">
        <v>2093</v>
      </c>
      <c r="B2094" t="s">
        <v>2307</v>
      </c>
      <c r="C2094">
        <v>5</v>
      </c>
      <c r="D2094">
        <v>5</v>
      </c>
      <c r="E2094">
        <v>1</v>
      </c>
      <c r="F2094">
        <v>52</v>
      </c>
      <c r="G2094">
        <v>5</v>
      </c>
      <c r="H2094" t="s">
        <v>203</v>
      </c>
      <c r="I2094">
        <v>13</v>
      </c>
      <c r="J2094">
        <v>55</v>
      </c>
      <c r="K2094">
        <v>12</v>
      </c>
      <c r="L2094">
        <v>2</v>
      </c>
      <c r="M2094">
        <v>2</v>
      </c>
      <c r="N2094">
        <v>0</v>
      </c>
      <c r="O2094">
        <v>9</v>
      </c>
      <c r="P2094" s="27">
        <v>66</v>
      </c>
      <c r="Q2094" s="33" t="str">
        <f t="shared" si="32"/>
        <v>Low</v>
      </c>
      <c r="R2094">
        <v>3</v>
      </c>
      <c r="S2094">
        <v>0</v>
      </c>
      <c r="T2094" s="27">
        <v>4.1896547420264252</v>
      </c>
      <c r="U2094">
        <v>3</v>
      </c>
      <c r="V2094" s="27">
        <v>4.2</v>
      </c>
      <c r="W2094" s="27">
        <v>0.31046400000000007</v>
      </c>
      <c r="X2094" s="27">
        <v>-1.1696873263593854</v>
      </c>
      <c r="Y2094" s="27">
        <v>2.4615360000000002</v>
      </c>
      <c r="Z2094" s="27">
        <v>0.90078554533768984</v>
      </c>
      <c r="AA2094">
        <v>0</v>
      </c>
      <c r="AB2094">
        <v>5</v>
      </c>
      <c r="AC2094">
        <v>1</v>
      </c>
      <c r="AD2094">
        <v>11</v>
      </c>
      <c r="AE2094">
        <v>1</v>
      </c>
      <c r="AF2094">
        <v>2</v>
      </c>
      <c r="AG2094">
        <v>1</v>
      </c>
      <c r="AH2094">
        <v>1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1</v>
      </c>
      <c r="AP2094">
        <v>3</v>
      </c>
      <c r="AQ2094">
        <v>28</v>
      </c>
      <c r="AR2094">
        <v>5</v>
      </c>
      <c r="AS2094">
        <v>2</v>
      </c>
      <c r="AT2094">
        <v>1</v>
      </c>
      <c r="AU2094">
        <v>0</v>
      </c>
      <c r="AV2094" s="27">
        <v>27.5</v>
      </c>
      <c r="AW2094">
        <v>2</v>
      </c>
      <c r="AX2094">
        <v>0</v>
      </c>
      <c r="AY2094">
        <v>0</v>
      </c>
      <c r="AZ2094">
        <v>1</v>
      </c>
      <c r="BA2094">
        <v>1</v>
      </c>
      <c r="BB2094">
        <v>35</v>
      </c>
      <c r="BC2094">
        <v>1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9</v>
      </c>
      <c r="BN2094">
        <v>6</v>
      </c>
      <c r="BO2094">
        <v>1</v>
      </c>
      <c r="BP2094">
        <v>0</v>
      </c>
      <c r="BQ2094">
        <v>1</v>
      </c>
      <c r="BR2094">
        <v>4</v>
      </c>
      <c r="BS2094">
        <v>4</v>
      </c>
      <c r="BT2094">
        <v>4</v>
      </c>
      <c r="BU2094">
        <v>0</v>
      </c>
      <c r="BV2094">
        <v>34</v>
      </c>
      <c r="BW2094">
        <v>5</v>
      </c>
      <c r="BX2094">
        <v>3</v>
      </c>
      <c r="BY2094">
        <v>3</v>
      </c>
      <c r="BZ2094">
        <v>4</v>
      </c>
      <c r="CA2094">
        <v>1</v>
      </c>
      <c r="CB2094">
        <v>21</v>
      </c>
      <c r="CC2094">
        <v>5</v>
      </c>
      <c r="CD2094" s="27">
        <v>8</v>
      </c>
      <c r="CE2094" s="27">
        <v>478.40000000000003</v>
      </c>
      <c r="CF2094" s="27">
        <v>3</v>
      </c>
      <c r="CG2094" s="27">
        <v>97.11</v>
      </c>
      <c r="CH2094">
        <v>0</v>
      </c>
      <c r="CI2094">
        <v>2</v>
      </c>
      <c r="CJ2094">
        <v>62</v>
      </c>
      <c r="CK2094">
        <v>0</v>
      </c>
      <c r="CL2094" s="27">
        <v>19.850000000000001</v>
      </c>
      <c r="CM2094" s="27">
        <v>2.9882040071331994</v>
      </c>
      <c r="CN2094" s="27">
        <v>1212.55</v>
      </c>
      <c r="CO2094" s="27">
        <v>7.1004808590748141</v>
      </c>
      <c r="CP2094">
        <v>0</v>
      </c>
      <c r="CQ2094" s="27">
        <v>0</v>
      </c>
      <c r="CR2094" s="34" t="e">
        <v>#NULL!</v>
      </c>
      <c r="CS2094" s="27">
        <v>0</v>
      </c>
      <c r="CT2094" s="34" t="e">
        <v>#NULL!</v>
      </c>
      <c r="CU2094">
        <v>1</v>
      </c>
      <c r="CV2094" s="27">
        <v>37</v>
      </c>
      <c r="CW2094" s="27">
        <v>3.6109179126442243</v>
      </c>
      <c r="CX2094" s="27">
        <v>2188.1</v>
      </c>
      <c r="CY2094" s="27">
        <v>7.6907888663366055</v>
      </c>
      <c r="CZ2094">
        <v>1</v>
      </c>
      <c r="DA2094" s="27">
        <v>24</v>
      </c>
      <c r="DB2094" s="27">
        <v>3.1780538303479458</v>
      </c>
      <c r="DC2094" s="27">
        <v>1455</v>
      </c>
      <c r="DD2094" s="27">
        <v>7.2827611796055933</v>
      </c>
      <c r="DE2094">
        <v>0</v>
      </c>
      <c r="DF2094" s="27">
        <v>0</v>
      </c>
      <c r="DG2094" s="34" t="e">
        <v>#NULL!</v>
      </c>
      <c r="DH2094" s="27">
        <v>0</v>
      </c>
      <c r="DI2094" s="34" t="e">
        <v>#NULL!</v>
      </c>
      <c r="DJ2094">
        <v>1</v>
      </c>
      <c r="DK2094">
        <v>0</v>
      </c>
      <c r="DL2094">
        <v>1</v>
      </c>
      <c r="DM2094">
        <v>2</v>
      </c>
      <c r="DN2094">
        <v>0</v>
      </c>
      <c r="DO2094">
        <v>1</v>
      </c>
      <c r="DP2094">
        <v>0</v>
      </c>
      <c r="DQ2094">
        <v>1</v>
      </c>
      <c r="DR2094">
        <v>1</v>
      </c>
      <c r="DS2094">
        <v>1</v>
      </c>
      <c r="DT2094">
        <v>17</v>
      </c>
      <c r="DU2094">
        <v>1</v>
      </c>
      <c r="DV2094">
        <v>1</v>
      </c>
      <c r="DW2094">
        <v>1</v>
      </c>
      <c r="DX2094">
        <v>0</v>
      </c>
      <c r="DY2094">
        <v>1</v>
      </c>
      <c r="DZ2094">
        <v>0</v>
      </c>
      <c r="EA2094">
        <v>1</v>
      </c>
      <c r="EB2094">
        <v>0</v>
      </c>
      <c r="EC2094">
        <v>1</v>
      </c>
      <c r="ED2094">
        <v>0</v>
      </c>
      <c r="EE2094">
        <v>0</v>
      </c>
      <c r="EF2094">
        <v>0</v>
      </c>
      <c r="EG2094" s="27">
        <v>9</v>
      </c>
    </row>
    <row r="2095" spans="1:137" x14ac:dyDescent="0.35">
      <c r="A2095">
        <v>2094</v>
      </c>
      <c r="B2095" t="s">
        <v>2308</v>
      </c>
      <c r="C2095">
        <v>2</v>
      </c>
      <c r="D2095">
        <v>1</v>
      </c>
      <c r="E2095">
        <v>1</v>
      </c>
      <c r="F2095">
        <v>33</v>
      </c>
      <c r="G2095">
        <v>3</v>
      </c>
      <c r="H2095" t="s">
        <v>203</v>
      </c>
      <c r="I2095">
        <v>13</v>
      </c>
      <c r="J2095">
        <v>57</v>
      </c>
      <c r="K2095">
        <v>15</v>
      </c>
      <c r="L2095">
        <v>3</v>
      </c>
      <c r="M2095">
        <v>6</v>
      </c>
      <c r="N2095">
        <v>0</v>
      </c>
      <c r="O2095">
        <v>6</v>
      </c>
      <c r="P2095" s="27">
        <v>30</v>
      </c>
      <c r="Q2095" s="33" t="str">
        <f t="shared" si="32"/>
        <v>Low</v>
      </c>
      <c r="R2095">
        <v>3</v>
      </c>
      <c r="S2095">
        <v>0</v>
      </c>
      <c r="T2095" s="27">
        <v>3.4011973816621555</v>
      </c>
      <c r="U2095">
        <v>2</v>
      </c>
      <c r="V2095" s="27">
        <v>3.8</v>
      </c>
      <c r="W2095" s="27">
        <v>0.28614000000000001</v>
      </c>
      <c r="X2095" s="27">
        <v>-1.251274077443949</v>
      </c>
      <c r="Y2095" s="27">
        <v>0.85385999999999984</v>
      </c>
      <c r="Z2095" s="27">
        <v>-0.15798803305851367</v>
      </c>
      <c r="AA2095">
        <v>0</v>
      </c>
      <c r="AB2095">
        <v>4</v>
      </c>
      <c r="AC2095">
        <v>1</v>
      </c>
      <c r="AD2095">
        <v>16</v>
      </c>
      <c r="AE2095">
        <v>3</v>
      </c>
      <c r="AF2095">
        <v>3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1</v>
      </c>
      <c r="AP2095">
        <v>1</v>
      </c>
      <c r="AQ2095">
        <v>10</v>
      </c>
      <c r="AR2095">
        <v>3</v>
      </c>
      <c r="AS2095">
        <v>1</v>
      </c>
      <c r="AT2095">
        <v>1</v>
      </c>
      <c r="AU2095">
        <v>1</v>
      </c>
      <c r="AV2095" s="27">
        <v>15.8</v>
      </c>
      <c r="AW2095">
        <v>1</v>
      </c>
      <c r="AX2095">
        <v>0</v>
      </c>
      <c r="AY2095">
        <v>0</v>
      </c>
      <c r="AZ2095">
        <v>8</v>
      </c>
      <c r="BA2095">
        <v>4</v>
      </c>
      <c r="BB2095">
        <v>15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1</v>
      </c>
      <c r="BJ2095">
        <v>1</v>
      </c>
      <c r="BK2095">
        <v>0</v>
      </c>
      <c r="BL2095">
        <v>0</v>
      </c>
      <c r="BM2095">
        <v>3</v>
      </c>
      <c r="BN2095">
        <v>5</v>
      </c>
      <c r="BO2095">
        <v>0</v>
      </c>
      <c r="BP2095">
        <v>1</v>
      </c>
      <c r="BQ2095">
        <v>1</v>
      </c>
      <c r="BR2095">
        <v>2</v>
      </c>
      <c r="BS2095">
        <v>1</v>
      </c>
      <c r="BT2095">
        <v>1</v>
      </c>
      <c r="BU2095">
        <v>0</v>
      </c>
      <c r="BV2095">
        <v>5</v>
      </c>
      <c r="BW2095">
        <v>2</v>
      </c>
      <c r="BX2095">
        <v>3</v>
      </c>
      <c r="BY2095">
        <v>3</v>
      </c>
      <c r="BZ2095">
        <v>2</v>
      </c>
      <c r="CA2095">
        <v>0</v>
      </c>
      <c r="CB2095">
        <v>4</v>
      </c>
      <c r="CC2095">
        <v>2</v>
      </c>
      <c r="CD2095" s="27">
        <v>16</v>
      </c>
      <c r="CE2095" s="27">
        <v>286.55</v>
      </c>
      <c r="CF2095" s="27">
        <v>5</v>
      </c>
      <c r="CG2095" s="27">
        <v>63.88</v>
      </c>
      <c r="CH2095">
        <v>1</v>
      </c>
      <c r="CI2095">
        <v>3</v>
      </c>
      <c r="CJ2095">
        <v>13</v>
      </c>
      <c r="CK2095">
        <v>0</v>
      </c>
      <c r="CL2095" s="27">
        <v>3.35</v>
      </c>
      <c r="CM2095" s="27">
        <v>1.2089603458369751</v>
      </c>
      <c r="CN2095" s="27">
        <v>45.75</v>
      </c>
      <c r="CO2095" s="27">
        <v>3.8231917917215301</v>
      </c>
      <c r="CP2095">
        <v>0</v>
      </c>
      <c r="CQ2095" s="27">
        <v>0</v>
      </c>
      <c r="CR2095" s="34" t="e">
        <v>#NULL!</v>
      </c>
      <c r="CS2095" s="27">
        <v>0</v>
      </c>
      <c r="CT2095" s="34" t="e">
        <v>#NULL!</v>
      </c>
      <c r="CU2095">
        <v>0</v>
      </c>
      <c r="CV2095" s="27">
        <v>0</v>
      </c>
      <c r="CW2095" s="34" t="e">
        <v>#NULL!</v>
      </c>
      <c r="CX2095" s="27">
        <v>0</v>
      </c>
      <c r="CY2095" s="34" t="e">
        <v>#NULL!</v>
      </c>
      <c r="CZ2095">
        <v>0</v>
      </c>
      <c r="DA2095" s="27">
        <v>0</v>
      </c>
      <c r="DB2095" s="34" t="e">
        <v>#NULL!</v>
      </c>
      <c r="DC2095" s="27">
        <v>0</v>
      </c>
      <c r="DD2095" s="34" t="e">
        <v>#NULL!</v>
      </c>
      <c r="DE2095">
        <v>0</v>
      </c>
      <c r="DF2095" s="27">
        <v>0</v>
      </c>
      <c r="DG2095" s="34" t="e">
        <v>#NULL!</v>
      </c>
      <c r="DH2095" s="27">
        <v>0</v>
      </c>
      <c r="DI2095" s="34" t="e">
        <v>#NULL!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1</v>
      </c>
      <c r="DT2095">
        <v>16</v>
      </c>
      <c r="DU2095">
        <v>1</v>
      </c>
      <c r="DV2095">
        <v>0</v>
      </c>
      <c r="DW2095">
        <v>1</v>
      </c>
      <c r="DX2095">
        <v>0</v>
      </c>
      <c r="DY2095">
        <v>1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 s="27">
        <v>9</v>
      </c>
    </row>
    <row r="2096" spans="1:137" x14ac:dyDescent="0.35">
      <c r="A2096">
        <v>2095</v>
      </c>
      <c r="B2096" t="s">
        <v>2309</v>
      </c>
      <c r="C2096">
        <v>1</v>
      </c>
      <c r="D2096">
        <v>2</v>
      </c>
      <c r="E2096">
        <v>1</v>
      </c>
      <c r="F2096">
        <v>19</v>
      </c>
      <c r="G2096">
        <v>2</v>
      </c>
      <c r="H2096" t="s">
        <v>215</v>
      </c>
      <c r="I2096">
        <v>19</v>
      </c>
      <c r="J2096">
        <v>47</v>
      </c>
      <c r="K2096">
        <v>13</v>
      </c>
      <c r="L2096">
        <v>2</v>
      </c>
      <c r="M2096">
        <v>3</v>
      </c>
      <c r="N2096">
        <v>0</v>
      </c>
      <c r="O2096">
        <v>0</v>
      </c>
      <c r="P2096" s="27">
        <v>14</v>
      </c>
      <c r="Q2096" s="33" t="str">
        <f t="shared" si="32"/>
        <v>Low</v>
      </c>
      <c r="R2096">
        <v>1</v>
      </c>
      <c r="S2096">
        <v>0</v>
      </c>
      <c r="T2096" s="27">
        <v>2.6390573296152584</v>
      </c>
      <c r="U2096">
        <v>1</v>
      </c>
      <c r="V2096" s="27">
        <v>13.900000000000002</v>
      </c>
      <c r="W2096" s="27">
        <v>0.57796200000000009</v>
      </c>
      <c r="X2096" s="27">
        <v>-0.54824715641562394</v>
      </c>
      <c r="Y2096" s="27">
        <v>1.3680380000000001</v>
      </c>
      <c r="Z2096" s="27">
        <v>0.31337759659234121</v>
      </c>
      <c r="AA2096">
        <v>1</v>
      </c>
      <c r="AB2096">
        <v>1</v>
      </c>
      <c r="AC2096">
        <v>1</v>
      </c>
      <c r="AD2096">
        <v>12</v>
      </c>
      <c r="AE2096">
        <v>2</v>
      </c>
      <c r="AF2096">
        <v>3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1</v>
      </c>
      <c r="AP2096">
        <v>1</v>
      </c>
      <c r="AQ2096">
        <v>0</v>
      </c>
      <c r="AR2096">
        <v>1</v>
      </c>
      <c r="AS2096">
        <v>2</v>
      </c>
      <c r="AT2096">
        <v>1</v>
      </c>
      <c r="AU2096">
        <v>0</v>
      </c>
      <c r="AV2096" s="27">
        <v>5.5</v>
      </c>
      <c r="AW2096">
        <v>1</v>
      </c>
      <c r="AX2096">
        <v>0</v>
      </c>
      <c r="AY2096">
        <v>0</v>
      </c>
      <c r="AZ2096">
        <v>1</v>
      </c>
      <c r="BA2096">
        <v>1</v>
      </c>
      <c r="BB2096">
        <v>31</v>
      </c>
      <c r="BC2096">
        <v>1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1</v>
      </c>
      <c r="BK2096">
        <v>0</v>
      </c>
      <c r="BL2096">
        <v>0</v>
      </c>
      <c r="BM2096">
        <v>9</v>
      </c>
      <c r="BN2096">
        <v>4</v>
      </c>
      <c r="BO2096">
        <v>0</v>
      </c>
      <c r="BP2096">
        <v>0</v>
      </c>
      <c r="BQ2096">
        <v>0</v>
      </c>
      <c r="BR2096">
        <v>5</v>
      </c>
      <c r="BS2096">
        <v>2</v>
      </c>
      <c r="BT2096">
        <v>4</v>
      </c>
      <c r="BU2096">
        <v>0</v>
      </c>
      <c r="BV2096">
        <v>1</v>
      </c>
      <c r="BW2096">
        <v>1</v>
      </c>
      <c r="BX2096">
        <v>4</v>
      </c>
      <c r="BY2096">
        <v>1</v>
      </c>
      <c r="BZ2096">
        <v>2</v>
      </c>
      <c r="CA2096">
        <v>0</v>
      </c>
      <c r="CB2096">
        <v>1</v>
      </c>
      <c r="CC2096">
        <v>1</v>
      </c>
      <c r="CD2096" s="27">
        <v>11</v>
      </c>
      <c r="CE2096" s="27">
        <v>161.94</v>
      </c>
      <c r="CF2096" s="27">
        <v>2</v>
      </c>
      <c r="CG2096" s="27">
        <v>30.330000000000002</v>
      </c>
      <c r="CH2096">
        <v>1</v>
      </c>
      <c r="CI2096">
        <v>3</v>
      </c>
      <c r="CJ2096">
        <v>12</v>
      </c>
      <c r="CK2096">
        <v>0</v>
      </c>
      <c r="CL2096" s="27">
        <v>9.65</v>
      </c>
      <c r="CM2096" s="27">
        <v>2.2669579153508947</v>
      </c>
      <c r="CN2096" s="27">
        <v>136.30000000000001</v>
      </c>
      <c r="CO2096" s="27">
        <v>4.9148583387024871</v>
      </c>
      <c r="CP2096">
        <v>1</v>
      </c>
      <c r="CQ2096" s="27">
        <v>40</v>
      </c>
      <c r="CR2096" s="27">
        <v>3.6888794541139363</v>
      </c>
      <c r="CS2096" s="27">
        <v>421.65</v>
      </c>
      <c r="CT2096" s="27">
        <v>6.0441755860206507</v>
      </c>
      <c r="CU2096">
        <v>0</v>
      </c>
      <c r="CV2096" s="27">
        <v>0</v>
      </c>
      <c r="CW2096" s="34" t="e">
        <v>#NULL!</v>
      </c>
      <c r="CX2096" s="27">
        <v>0</v>
      </c>
      <c r="CY2096" s="34" t="e">
        <v>#NULL!</v>
      </c>
      <c r="CZ2096">
        <v>1</v>
      </c>
      <c r="DA2096" s="27">
        <v>22.25</v>
      </c>
      <c r="DB2096" s="27">
        <v>3.1023420086122493</v>
      </c>
      <c r="DC2096" s="27">
        <v>245</v>
      </c>
      <c r="DD2096" s="27">
        <v>5.5012582105447274</v>
      </c>
      <c r="DE2096">
        <v>0</v>
      </c>
      <c r="DF2096" s="27">
        <v>0</v>
      </c>
      <c r="DG2096" s="34" t="e">
        <v>#NULL!</v>
      </c>
      <c r="DH2096" s="27">
        <v>0</v>
      </c>
      <c r="DI2096" s="34" t="e">
        <v>#NULL!</v>
      </c>
      <c r="DJ2096">
        <v>0</v>
      </c>
      <c r="DK2096">
        <v>0</v>
      </c>
      <c r="DL2096">
        <v>0</v>
      </c>
      <c r="DM2096">
        <v>0</v>
      </c>
      <c r="DN2096">
        <v>1</v>
      </c>
      <c r="DO2096">
        <v>1</v>
      </c>
      <c r="DP2096">
        <v>1</v>
      </c>
      <c r="DQ2096">
        <v>1</v>
      </c>
      <c r="DR2096">
        <v>0</v>
      </c>
      <c r="DS2096">
        <v>1</v>
      </c>
      <c r="DT2096">
        <v>31</v>
      </c>
      <c r="DU2096">
        <v>1</v>
      </c>
      <c r="DV2096">
        <v>1</v>
      </c>
      <c r="DW2096">
        <v>1</v>
      </c>
      <c r="DX2096">
        <v>0</v>
      </c>
      <c r="DY2096">
        <v>0</v>
      </c>
      <c r="DZ2096">
        <v>1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 s="27">
        <v>10</v>
      </c>
    </row>
    <row r="2097" spans="1:137" x14ac:dyDescent="0.35">
      <c r="A2097">
        <v>2096</v>
      </c>
      <c r="B2097" t="s">
        <v>2310</v>
      </c>
      <c r="C2097">
        <v>2</v>
      </c>
      <c r="D2097">
        <v>1</v>
      </c>
      <c r="E2097">
        <v>1</v>
      </c>
      <c r="F2097">
        <v>51</v>
      </c>
      <c r="G2097">
        <v>5</v>
      </c>
      <c r="H2097" t="s">
        <v>247</v>
      </c>
      <c r="I2097">
        <v>13</v>
      </c>
      <c r="J2097">
        <v>45</v>
      </c>
      <c r="K2097">
        <v>19</v>
      </c>
      <c r="L2097">
        <v>4</v>
      </c>
      <c r="M2097">
        <v>2</v>
      </c>
      <c r="N2097">
        <v>0</v>
      </c>
      <c r="O2097">
        <v>6</v>
      </c>
      <c r="P2097" s="27">
        <v>69</v>
      </c>
      <c r="Q2097" s="33" t="str">
        <f t="shared" si="32"/>
        <v>Low</v>
      </c>
      <c r="R2097">
        <v>3</v>
      </c>
      <c r="S2097">
        <v>0</v>
      </c>
      <c r="T2097" s="27">
        <v>4.2341065045972597</v>
      </c>
      <c r="U2097">
        <v>3</v>
      </c>
      <c r="V2097" s="27">
        <v>4.2</v>
      </c>
      <c r="W2097" s="27">
        <v>0.71580600000000005</v>
      </c>
      <c r="X2097" s="27">
        <v>-0.33434609845566915</v>
      </c>
      <c r="Y2097" s="27">
        <v>2.182194</v>
      </c>
      <c r="Z2097" s="27">
        <v>0.78033079271624717</v>
      </c>
      <c r="AA2097">
        <v>0</v>
      </c>
      <c r="AB2097">
        <v>4</v>
      </c>
      <c r="AC2097">
        <v>1</v>
      </c>
      <c r="AD2097">
        <v>15</v>
      </c>
      <c r="AE2097">
        <v>3</v>
      </c>
      <c r="AF2097">
        <v>2</v>
      </c>
      <c r="AG2097">
        <v>2</v>
      </c>
      <c r="AH2097">
        <v>1</v>
      </c>
      <c r="AI2097">
        <v>1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1</v>
      </c>
      <c r="AP2097">
        <v>1</v>
      </c>
      <c r="AQ2097">
        <v>30</v>
      </c>
      <c r="AR2097">
        <v>5</v>
      </c>
      <c r="AS2097">
        <v>2</v>
      </c>
      <c r="AT2097">
        <v>1</v>
      </c>
      <c r="AU2097">
        <v>1</v>
      </c>
      <c r="AV2097" s="27">
        <v>39.700000000000003</v>
      </c>
      <c r="AW2097">
        <v>2</v>
      </c>
      <c r="AX2097">
        <v>0</v>
      </c>
      <c r="AY2097">
        <v>0</v>
      </c>
      <c r="AZ2097">
        <v>1</v>
      </c>
      <c r="BA2097">
        <v>1</v>
      </c>
      <c r="BB2097">
        <v>27</v>
      </c>
      <c r="BC2097">
        <v>1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9</v>
      </c>
      <c r="BN2097">
        <v>4</v>
      </c>
      <c r="BO2097">
        <v>0</v>
      </c>
      <c r="BP2097">
        <v>0</v>
      </c>
      <c r="BQ2097">
        <v>1</v>
      </c>
      <c r="BR2097">
        <v>2</v>
      </c>
      <c r="BS2097">
        <v>2</v>
      </c>
      <c r="BT2097">
        <v>1</v>
      </c>
      <c r="BU2097">
        <v>0</v>
      </c>
      <c r="BV2097">
        <v>19</v>
      </c>
      <c r="BW2097">
        <v>5</v>
      </c>
      <c r="BX2097">
        <v>1</v>
      </c>
      <c r="BY2097">
        <v>2</v>
      </c>
      <c r="BZ2097">
        <v>2</v>
      </c>
      <c r="CA2097">
        <v>0</v>
      </c>
      <c r="CB2097">
        <v>16</v>
      </c>
      <c r="CC2097">
        <v>5</v>
      </c>
      <c r="CD2097" s="27">
        <v>11</v>
      </c>
      <c r="CE2097" s="27">
        <v>320.77</v>
      </c>
      <c r="CF2097" s="27">
        <v>4</v>
      </c>
      <c r="CG2097" s="27">
        <v>133.02000000000001</v>
      </c>
      <c r="CH2097">
        <v>1</v>
      </c>
      <c r="CI2097">
        <v>3</v>
      </c>
      <c r="CJ2097">
        <v>37</v>
      </c>
      <c r="CK2097">
        <v>0</v>
      </c>
      <c r="CL2097" s="27">
        <v>8</v>
      </c>
      <c r="CM2097" s="27">
        <v>2.0794415416798357</v>
      </c>
      <c r="CN2097" s="27">
        <v>278.55</v>
      </c>
      <c r="CO2097" s="27">
        <v>5.6295975764668249</v>
      </c>
      <c r="CP2097">
        <v>1</v>
      </c>
      <c r="CQ2097" s="27">
        <v>23.25</v>
      </c>
      <c r="CR2097" s="27">
        <v>3.1463051320333655</v>
      </c>
      <c r="CS2097" s="27">
        <v>824.4</v>
      </c>
      <c r="CT2097" s="27">
        <v>6.714655849016304</v>
      </c>
      <c r="CU2097">
        <v>0</v>
      </c>
      <c r="CV2097" s="27">
        <v>0</v>
      </c>
      <c r="CW2097" s="34" t="e">
        <v>#NULL!</v>
      </c>
      <c r="CX2097" s="27">
        <v>0</v>
      </c>
      <c r="CY2097" s="34" t="e">
        <v>#NULL!</v>
      </c>
      <c r="CZ2097">
        <v>0</v>
      </c>
      <c r="DA2097" s="27">
        <v>0</v>
      </c>
      <c r="DB2097" s="34" t="e">
        <v>#NULL!</v>
      </c>
      <c r="DC2097" s="27">
        <v>0</v>
      </c>
      <c r="DD2097" s="34" t="e">
        <v>#NULL!</v>
      </c>
      <c r="DE2097">
        <v>0</v>
      </c>
      <c r="DF2097" s="27">
        <v>0</v>
      </c>
      <c r="DG2097" s="34" t="e">
        <v>#NULL!</v>
      </c>
      <c r="DH2097" s="27">
        <v>0</v>
      </c>
      <c r="DI2097" s="34" t="e">
        <v>#NULL!</v>
      </c>
      <c r="DJ2097">
        <v>0</v>
      </c>
      <c r="DK2097">
        <v>0</v>
      </c>
      <c r="DL2097">
        <v>0</v>
      </c>
      <c r="DM2097">
        <v>0</v>
      </c>
      <c r="DN2097">
        <v>1</v>
      </c>
      <c r="DO2097">
        <v>0</v>
      </c>
      <c r="DP2097">
        <v>0</v>
      </c>
      <c r="DQ2097">
        <v>0</v>
      </c>
      <c r="DR2097">
        <v>0</v>
      </c>
      <c r="DS2097">
        <v>1</v>
      </c>
      <c r="DT2097">
        <v>22</v>
      </c>
      <c r="DU2097">
        <v>1</v>
      </c>
      <c r="DV2097">
        <v>1</v>
      </c>
      <c r="DW2097">
        <v>1</v>
      </c>
      <c r="DX2097">
        <v>0</v>
      </c>
      <c r="DY2097">
        <v>0</v>
      </c>
      <c r="DZ2097">
        <v>1</v>
      </c>
      <c r="EA2097">
        <v>0</v>
      </c>
      <c r="EB2097">
        <v>0</v>
      </c>
      <c r="EC2097">
        <v>1</v>
      </c>
      <c r="ED2097">
        <v>0</v>
      </c>
      <c r="EE2097">
        <v>0</v>
      </c>
      <c r="EF2097">
        <v>0</v>
      </c>
      <c r="EG2097" s="27">
        <v>2</v>
      </c>
    </row>
    <row r="2098" spans="1:137" x14ac:dyDescent="0.35">
      <c r="A2098">
        <v>2097</v>
      </c>
      <c r="B2098" t="s">
        <v>2311</v>
      </c>
      <c r="C2098">
        <v>1</v>
      </c>
      <c r="D2098">
        <v>1</v>
      </c>
      <c r="E2098">
        <v>1</v>
      </c>
      <c r="F2098">
        <v>30</v>
      </c>
      <c r="G2098">
        <v>3</v>
      </c>
      <c r="H2098" t="s">
        <v>207</v>
      </c>
      <c r="I2098">
        <v>17</v>
      </c>
      <c r="J2098">
        <v>47</v>
      </c>
      <c r="K2098">
        <v>21</v>
      </c>
      <c r="L2098">
        <v>5</v>
      </c>
      <c r="M2098">
        <v>1</v>
      </c>
      <c r="N2098">
        <v>1</v>
      </c>
      <c r="O2098">
        <v>1</v>
      </c>
      <c r="P2098" s="27">
        <v>104</v>
      </c>
      <c r="Q2098" s="33" t="str">
        <f t="shared" si="32"/>
        <v>Low</v>
      </c>
      <c r="R2098">
        <v>1</v>
      </c>
      <c r="S2098">
        <v>0</v>
      </c>
      <c r="T2098" s="27">
        <v>4.6443908991413725</v>
      </c>
      <c r="U2098">
        <v>4</v>
      </c>
      <c r="V2098" s="27">
        <v>2.8000000000000003</v>
      </c>
      <c r="W2098" s="27">
        <v>0.85030399999999995</v>
      </c>
      <c r="X2098" s="27">
        <v>-0.16216134637941582</v>
      </c>
      <c r="Y2098" s="27">
        <v>2.061696</v>
      </c>
      <c r="Z2098" s="27">
        <v>0.72352894504602228</v>
      </c>
      <c r="AA2098">
        <v>0</v>
      </c>
      <c r="AB2098">
        <v>1</v>
      </c>
      <c r="AC2098">
        <v>1</v>
      </c>
      <c r="AD2098">
        <v>18</v>
      </c>
      <c r="AE2098">
        <v>4</v>
      </c>
      <c r="AF2098">
        <v>6</v>
      </c>
      <c r="AG2098">
        <v>4</v>
      </c>
      <c r="AH2098">
        <v>0</v>
      </c>
      <c r="AI2098">
        <v>1</v>
      </c>
      <c r="AJ2098">
        <v>0</v>
      </c>
      <c r="AK2098">
        <v>0</v>
      </c>
      <c r="AL2098">
        <v>0</v>
      </c>
      <c r="AM2098">
        <v>0</v>
      </c>
      <c r="AN2098">
        <v>3</v>
      </c>
      <c r="AO2098">
        <v>1</v>
      </c>
      <c r="AP2098">
        <v>1</v>
      </c>
      <c r="AQ2098">
        <v>4</v>
      </c>
      <c r="AR2098">
        <v>2</v>
      </c>
      <c r="AS2098">
        <v>3</v>
      </c>
      <c r="AT2098">
        <v>1</v>
      </c>
      <c r="AU2098">
        <v>1</v>
      </c>
      <c r="AV2098" s="27">
        <v>61.900000000000006</v>
      </c>
      <c r="AW2098">
        <v>3</v>
      </c>
      <c r="AX2098">
        <v>0</v>
      </c>
      <c r="AY2098">
        <v>0</v>
      </c>
      <c r="AZ2098">
        <v>1</v>
      </c>
      <c r="BA2098">
        <v>1</v>
      </c>
      <c r="BB2098">
        <v>24</v>
      </c>
      <c r="BC2098">
        <v>1</v>
      </c>
      <c r="BD2098">
        <v>0</v>
      </c>
      <c r="BE2098">
        <v>0</v>
      </c>
      <c r="BF2098">
        <v>1</v>
      </c>
      <c r="BG2098">
        <v>0</v>
      </c>
      <c r="BH2098">
        <v>0</v>
      </c>
      <c r="BI2098">
        <v>0</v>
      </c>
      <c r="BJ2098">
        <v>1</v>
      </c>
      <c r="BK2098">
        <v>0</v>
      </c>
      <c r="BL2098">
        <v>0</v>
      </c>
      <c r="BM2098">
        <v>9</v>
      </c>
      <c r="BN2098">
        <v>3</v>
      </c>
      <c r="BO2098">
        <v>0</v>
      </c>
      <c r="BP2098">
        <v>0</v>
      </c>
      <c r="BQ2098">
        <v>1</v>
      </c>
      <c r="BR2098">
        <v>1</v>
      </c>
      <c r="BS2098">
        <v>4</v>
      </c>
      <c r="BT2098">
        <v>3</v>
      </c>
      <c r="BU2098">
        <v>0</v>
      </c>
      <c r="BV2098">
        <v>9</v>
      </c>
      <c r="BW2098">
        <v>3</v>
      </c>
      <c r="BX2098">
        <v>4</v>
      </c>
      <c r="BY2098">
        <v>4</v>
      </c>
      <c r="BZ2098">
        <v>3</v>
      </c>
      <c r="CA2098">
        <v>1</v>
      </c>
      <c r="CB2098">
        <v>10</v>
      </c>
      <c r="CC2098">
        <v>3</v>
      </c>
      <c r="CD2098" s="27">
        <v>7</v>
      </c>
      <c r="CE2098" s="27">
        <v>304.78000000000003</v>
      </c>
      <c r="CF2098" s="27">
        <v>5</v>
      </c>
      <c r="CG2098" s="27">
        <v>215.08</v>
      </c>
      <c r="CH2098">
        <v>0</v>
      </c>
      <c r="CI2098">
        <v>3</v>
      </c>
      <c r="CJ2098">
        <v>24</v>
      </c>
      <c r="CK2098">
        <v>1</v>
      </c>
      <c r="CL2098" s="27">
        <v>11.5</v>
      </c>
      <c r="CM2098" s="27">
        <v>2.4423470353692043</v>
      </c>
      <c r="CN2098" s="27">
        <v>299</v>
      </c>
      <c r="CO2098" s="27">
        <v>5.7004435733906869</v>
      </c>
      <c r="CP2098">
        <v>1</v>
      </c>
      <c r="CQ2098" s="27">
        <v>19.5</v>
      </c>
      <c r="CR2098" s="27">
        <v>2.9704144655697009</v>
      </c>
      <c r="CS2098" s="27">
        <v>527.15</v>
      </c>
      <c r="CT2098" s="27">
        <v>6.267485138022959</v>
      </c>
      <c r="CU2098">
        <v>1</v>
      </c>
      <c r="CV2098" s="27">
        <v>35.299999999999997</v>
      </c>
      <c r="CW2098" s="27">
        <v>3.5638829639392511</v>
      </c>
      <c r="CX2098" s="27">
        <v>807.35</v>
      </c>
      <c r="CY2098" s="27">
        <v>6.6937572793276301</v>
      </c>
      <c r="CZ2098">
        <v>1</v>
      </c>
      <c r="DA2098" s="27">
        <v>21</v>
      </c>
      <c r="DB2098" s="27">
        <v>3.044522437723423</v>
      </c>
      <c r="DC2098" s="27">
        <v>485</v>
      </c>
      <c r="DD2098" s="27">
        <v>6.1841488909374833</v>
      </c>
      <c r="DE2098">
        <v>0</v>
      </c>
      <c r="DF2098" s="27">
        <v>0</v>
      </c>
      <c r="DG2098" s="34" t="e">
        <v>#NULL!</v>
      </c>
      <c r="DH2098" s="27">
        <v>0</v>
      </c>
      <c r="DI2098" s="34" t="e">
        <v>#NULL!</v>
      </c>
      <c r="DJ2098">
        <v>0</v>
      </c>
      <c r="DK2098">
        <v>1</v>
      </c>
      <c r="DL2098">
        <v>1</v>
      </c>
      <c r="DM2098">
        <v>2</v>
      </c>
      <c r="DN2098">
        <v>1</v>
      </c>
      <c r="DO2098">
        <v>0</v>
      </c>
      <c r="DP2098">
        <v>1</v>
      </c>
      <c r="DQ2098">
        <v>1</v>
      </c>
      <c r="DR2098">
        <v>0</v>
      </c>
      <c r="DS2098">
        <v>1</v>
      </c>
      <c r="DT2098">
        <v>20</v>
      </c>
      <c r="DU2098">
        <v>1</v>
      </c>
      <c r="DV2098">
        <v>1</v>
      </c>
      <c r="DW2098">
        <v>1</v>
      </c>
      <c r="DX2098">
        <v>0</v>
      </c>
      <c r="DY2098">
        <v>1</v>
      </c>
      <c r="DZ2098">
        <v>1</v>
      </c>
      <c r="EA2098">
        <v>0</v>
      </c>
      <c r="EB2098">
        <v>1</v>
      </c>
      <c r="EC2098">
        <v>0</v>
      </c>
      <c r="ED2098">
        <v>0</v>
      </c>
      <c r="EE2098">
        <v>1</v>
      </c>
      <c r="EF2098">
        <v>0</v>
      </c>
      <c r="EG2098" s="27">
        <v>6</v>
      </c>
    </row>
    <row r="2099" spans="1:137" x14ac:dyDescent="0.35">
      <c r="A2099">
        <v>2098</v>
      </c>
      <c r="B2099" t="s">
        <v>2312</v>
      </c>
      <c r="C2099">
        <v>4</v>
      </c>
      <c r="D2099">
        <v>3</v>
      </c>
      <c r="E2099">
        <v>1</v>
      </c>
      <c r="F2099">
        <v>53</v>
      </c>
      <c r="G2099">
        <v>5</v>
      </c>
      <c r="H2099" t="s">
        <v>231</v>
      </c>
      <c r="I2099">
        <v>10</v>
      </c>
      <c r="J2099">
        <v>55</v>
      </c>
      <c r="K2099">
        <v>17</v>
      </c>
      <c r="L2099">
        <v>4</v>
      </c>
      <c r="M2099">
        <v>2</v>
      </c>
      <c r="N2099">
        <v>0</v>
      </c>
      <c r="O2099">
        <v>3</v>
      </c>
      <c r="P2099" s="27">
        <v>66</v>
      </c>
      <c r="Q2099" s="33" t="str">
        <f t="shared" si="32"/>
        <v>Low</v>
      </c>
      <c r="R2099">
        <v>2</v>
      </c>
      <c r="S2099">
        <v>0</v>
      </c>
      <c r="T2099" s="27">
        <v>4.1896547420264252</v>
      </c>
      <c r="U2099">
        <v>3</v>
      </c>
      <c r="V2099" s="27">
        <v>8.9</v>
      </c>
      <c r="W2099" s="27">
        <v>1.1278079999999999</v>
      </c>
      <c r="X2099" s="27">
        <v>0.12027592582207276</v>
      </c>
      <c r="Y2099" s="27">
        <v>4.7461919999999997</v>
      </c>
      <c r="Z2099" s="27">
        <v>1.5573426123153866</v>
      </c>
      <c r="AA2099">
        <v>0</v>
      </c>
      <c r="AB2099">
        <v>4</v>
      </c>
      <c r="AC2099">
        <v>1</v>
      </c>
      <c r="AD2099">
        <v>14</v>
      </c>
      <c r="AE2099">
        <v>2</v>
      </c>
      <c r="AF2099">
        <v>2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1</v>
      </c>
      <c r="AP2099">
        <v>1</v>
      </c>
      <c r="AQ2099">
        <v>23</v>
      </c>
      <c r="AR2099">
        <v>4</v>
      </c>
      <c r="AS2099">
        <v>1</v>
      </c>
      <c r="AT2099">
        <v>1</v>
      </c>
      <c r="AU2099">
        <v>0</v>
      </c>
      <c r="AV2099" s="27">
        <v>41.7</v>
      </c>
      <c r="AW2099">
        <v>3</v>
      </c>
      <c r="AX2099">
        <v>0</v>
      </c>
      <c r="AY2099">
        <v>0</v>
      </c>
      <c r="AZ2099">
        <v>7</v>
      </c>
      <c r="BA2099">
        <v>4</v>
      </c>
      <c r="BB2099">
        <v>22</v>
      </c>
      <c r="BC2099">
        <v>1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1</v>
      </c>
      <c r="BJ2099">
        <v>0</v>
      </c>
      <c r="BK2099">
        <v>0</v>
      </c>
      <c r="BL2099">
        <v>0</v>
      </c>
      <c r="BM2099">
        <v>2</v>
      </c>
      <c r="BN2099">
        <v>4</v>
      </c>
      <c r="BO2099">
        <v>0</v>
      </c>
      <c r="BP2099">
        <v>0</v>
      </c>
      <c r="BQ2099">
        <v>1</v>
      </c>
      <c r="BR2099">
        <v>2</v>
      </c>
      <c r="BS2099">
        <v>1</v>
      </c>
      <c r="BT2099">
        <v>1</v>
      </c>
      <c r="BU2099">
        <v>0</v>
      </c>
      <c r="BV2099">
        <v>11</v>
      </c>
      <c r="BW2099">
        <v>4</v>
      </c>
      <c r="BX2099">
        <v>4</v>
      </c>
      <c r="BY2099">
        <v>1</v>
      </c>
      <c r="BZ2099">
        <v>3</v>
      </c>
      <c r="CA2099">
        <v>0</v>
      </c>
      <c r="CB2099">
        <v>7</v>
      </c>
      <c r="CC2099">
        <v>3</v>
      </c>
      <c r="CD2099" s="27">
        <v>15</v>
      </c>
      <c r="CE2099" s="27">
        <v>391.15000000000003</v>
      </c>
      <c r="CF2099" s="27">
        <v>9</v>
      </c>
      <c r="CG2099" s="27">
        <v>255.54</v>
      </c>
      <c r="CH2099">
        <v>0</v>
      </c>
      <c r="CI2099">
        <v>2</v>
      </c>
      <c r="CJ2099">
        <v>19</v>
      </c>
      <c r="CK2099">
        <v>1</v>
      </c>
      <c r="CL2099" s="27">
        <v>6.8</v>
      </c>
      <c r="CM2099" s="27">
        <v>1.9169226121820611</v>
      </c>
      <c r="CN2099" s="27">
        <v>151.05000000000001</v>
      </c>
      <c r="CO2099" s="27">
        <v>5.0176109078326814</v>
      </c>
      <c r="CP2099">
        <v>0</v>
      </c>
      <c r="CQ2099" s="27">
        <v>0</v>
      </c>
      <c r="CR2099" s="34" t="e">
        <v>#NULL!</v>
      </c>
      <c r="CS2099" s="27">
        <v>0</v>
      </c>
      <c r="CT2099" s="34" t="e">
        <v>#NULL!</v>
      </c>
      <c r="CU2099">
        <v>0</v>
      </c>
      <c r="CV2099" s="27">
        <v>0</v>
      </c>
      <c r="CW2099" s="34" t="e">
        <v>#NULL!</v>
      </c>
      <c r="CX2099" s="27">
        <v>0</v>
      </c>
      <c r="CY2099" s="34" t="e">
        <v>#NULL!</v>
      </c>
      <c r="CZ2099">
        <v>0</v>
      </c>
      <c r="DA2099" s="27">
        <v>0</v>
      </c>
      <c r="DB2099" s="34" t="e">
        <v>#NULL!</v>
      </c>
      <c r="DC2099" s="27">
        <v>0</v>
      </c>
      <c r="DD2099" s="34" t="e">
        <v>#NULL!</v>
      </c>
      <c r="DE2099">
        <v>0</v>
      </c>
      <c r="DF2099" s="27">
        <v>0</v>
      </c>
      <c r="DG2099" s="34" t="e">
        <v>#NULL!</v>
      </c>
      <c r="DH2099" s="27">
        <v>0</v>
      </c>
      <c r="DI2099" s="34" t="e">
        <v>#NULL!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1</v>
      </c>
      <c r="DT2099">
        <v>16</v>
      </c>
      <c r="DU2099">
        <v>1</v>
      </c>
      <c r="DV2099">
        <v>1</v>
      </c>
      <c r="DW2099">
        <v>1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 s="27">
        <v>4</v>
      </c>
    </row>
    <row r="2100" spans="1:137" x14ac:dyDescent="0.35">
      <c r="A2100">
        <v>2099</v>
      </c>
      <c r="B2100" t="s">
        <v>2313</v>
      </c>
      <c r="C2100">
        <v>4</v>
      </c>
      <c r="D2100">
        <v>2</v>
      </c>
      <c r="E2100">
        <v>0</v>
      </c>
      <c r="F2100">
        <v>32</v>
      </c>
      <c r="G2100">
        <v>3</v>
      </c>
      <c r="H2100" t="s">
        <v>225</v>
      </c>
      <c r="I2100">
        <v>12</v>
      </c>
      <c r="J2100">
        <v>50</v>
      </c>
      <c r="K2100">
        <v>18</v>
      </c>
      <c r="L2100">
        <v>4</v>
      </c>
      <c r="M2100">
        <v>1</v>
      </c>
      <c r="N2100">
        <v>0</v>
      </c>
      <c r="O2100">
        <v>1</v>
      </c>
      <c r="P2100" s="27">
        <v>69</v>
      </c>
      <c r="Q2100" s="33" t="str">
        <f t="shared" si="32"/>
        <v>Low</v>
      </c>
      <c r="R2100">
        <v>1</v>
      </c>
      <c r="S2100">
        <v>0</v>
      </c>
      <c r="T2100" s="27">
        <v>4.2341065045972597</v>
      </c>
      <c r="U2100">
        <v>3</v>
      </c>
      <c r="V2100" s="27">
        <v>5.3</v>
      </c>
      <c r="W2100" s="27">
        <v>1.367718</v>
      </c>
      <c r="X2100" s="27">
        <v>0.31314365759963902</v>
      </c>
      <c r="Y2100" s="27">
        <v>2.289282</v>
      </c>
      <c r="Z2100" s="27">
        <v>0.82823823128520568</v>
      </c>
      <c r="AA2100">
        <v>1</v>
      </c>
      <c r="AB2100">
        <v>1</v>
      </c>
      <c r="AC2100">
        <v>1</v>
      </c>
      <c r="AD2100">
        <v>13</v>
      </c>
      <c r="AE2100">
        <v>2</v>
      </c>
      <c r="AF2100">
        <v>4</v>
      </c>
      <c r="AG2100">
        <v>6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6</v>
      </c>
      <c r="AO2100">
        <v>1</v>
      </c>
      <c r="AP2100">
        <v>3</v>
      </c>
      <c r="AQ2100">
        <v>12</v>
      </c>
      <c r="AR2100">
        <v>3</v>
      </c>
      <c r="AS2100">
        <v>1</v>
      </c>
      <c r="AT2100">
        <v>1</v>
      </c>
      <c r="AU2100">
        <v>1</v>
      </c>
      <c r="AV2100" s="27">
        <v>32.6</v>
      </c>
      <c r="AW2100">
        <v>2</v>
      </c>
      <c r="AX2100">
        <v>0</v>
      </c>
      <c r="AY2100">
        <v>0</v>
      </c>
      <c r="AZ2100">
        <v>4</v>
      </c>
      <c r="BA2100">
        <v>3</v>
      </c>
      <c r="BB2100">
        <v>29</v>
      </c>
      <c r="BC2100">
        <v>0</v>
      </c>
      <c r="BD2100">
        <v>0</v>
      </c>
      <c r="BE2100">
        <v>0</v>
      </c>
      <c r="BF2100">
        <v>1</v>
      </c>
      <c r="BG2100">
        <v>0</v>
      </c>
      <c r="BH2100">
        <v>0</v>
      </c>
      <c r="BI2100">
        <v>1</v>
      </c>
      <c r="BJ2100">
        <v>1</v>
      </c>
      <c r="BK2100">
        <v>0</v>
      </c>
      <c r="BL2100">
        <v>0</v>
      </c>
      <c r="BM2100">
        <v>9</v>
      </c>
      <c r="BN2100">
        <v>2</v>
      </c>
      <c r="BO2100">
        <v>0</v>
      </c>
      <c r="BP2100">
        <v>0</v>
      </c>
      <c r="BQ2100">
        <v>1</v>
      </c>
      <c r="BR2100">
        <v>4</v>
      </c>
      <c r="BS2100">
        <v>1</v>
      </c>
      <c r="BT2100">
        <v>1</v>
      </c>
      <c r="BU2100">
        <v>0</v>
      </c>
      <c r="BV2100">
        <v>5</v>
      </c>
      <c r="BW2100">
        <v>2</v>
      </c>
      <c r="BX2100">
        <v>1</v>
      </c>
      <c r="BY2100">
        <v>1</v>
      </c>
      <c r="BZ2100">
        <v>4</v>
      </c>
      <c r="CA2100">
        <v>1</v>
      </c>
      <c r="CB2100">
        <v>2</v>
      </c>
      <c r="CC2100">
        <v>2</v>
      </c>
      <c r="CD2100" s="27">
        <v>13</v>
      </c>
      <c r="CE2100" s="27">
        <v>576.16</v>
      </c>
      <c r="CF2100" s="27">
        <v>3</v>
      </c>
      <c r="CG2100" s="27">
        <v>168.21</v>
      </c>
      <c r="CH2100">
        <v>1</v>
      </c>
      <c r="CI2100">
        <v>1</v>
      </c>
      <c r="CJ2100">
        <v>11</v>
      </c>
      <c r="CK2100">
        <v>1</v>
      </c>
      <c r="CL2100" s="27">
        <v>3.2</v>
      </c>
      <c r="CM2100" s="27">
        <v>1.1631508098056809</v>
      </c>
      <c r="CN2100" s="27">
        <v>45.75</v>
      </c>
      <c r="CO2100" s="27">
        <v>3.8231917917215301</v>
      </c>
      <c r="CP2100">
        <v>1</v>
      </c>
      <c r="CQ2100" s="27">
        <v>15.5</v>
      </c>
      <c r="CR2100" s="27">
        <v>2.7408400239252009</v>
      </c>
      <c r="CS2100" s="27">
        <v>172.3</v>
      </c>
      <c r="CT2100" s="27">
        <v>5.1492371435338837</v>
      </c>
      <c r="CU2100">
        <v>1</v>
      </c>
      <c r="CV2100" s="27">
        <v>49.8</v>
      </c>
      <c r="CW2100" s="27">
        <v>3.9080149840306073</v>
      </c>
      <c r="CX2100" s="27">
        <v>497.7</v>
      </c>
      <c r="CY2100" s="27">
        <v>6.2099974858645082</v>
      </c>
      <c r="CZ2100">
        <v>1</v>
      </c>
      <c r="DA2100" s="27">
        <v>10.5</v>
      </c>
      <c r="DB2100" s="27">
        <v>2.3513752571634776</v>
      </c>
      <c r="DC2100" s="27">
        <v>90</v>
      </c>
      <c r="DD2100" s="27">
        <v>4.499809670330265</v>
      </c>
      <c r="DE2100">
        <v>1</v>
      </c>
      <c r="DF2100" s="27">
        <v>37.950000000000003</v>
      </c>
      <c r="DG2100" s="27">
        <v>3.6362695038416391</v>
      </c>
      <c r="DH2100" s="27">
        <v>382</v>
      </c>
      <c r="DI2100" s="27">
        <v>5.9454206086065753</v>
      </c>
      <c r="DJ2100">
        <v>0</v>
      </c>
      <c r="DK2100">
        <v>1</v>
      </c>
      <c r="DL2100">
        <v>1</v>
      </c>
      <c r="DM2100">
        <v>2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22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0</v>
      </c>
      <c r="EE2100">
        <v>1</v>
      </c>
      <c r="EF2100">
        <v>1</v>
      </c>
      <c r="EG2100" s="27">
        <v>12</v>
      </c>
    </row>
    <row r="2101" spans="1:137" x14ac:dyDescent="0.35">
      <c r="A2101">
        <v>2100</v>
      </c>
      <c r="B2101" t="s">
        <v>2314</v>
      </c>
      <c r="C2101">
        <v>2</v>
      </c>
      <c r="D2101">
        <v>1</v>
      </c>
      <c r="E2101">
        <v>0</v>
      </c>
      <c r="F2101">
        <v>74</v>
      </c>
      <c r="G2101">
        <v>6</v>
      </c>
      <c r="H2101" t="s">
        <v>231</v>
      </c>
      <c r="I2101">
        <v>14</v>
      </c>
      <c r="J2101">
        <v>52</v>
      </c>
      <c r="K2101">
        <v>10</v>
      </c>
      <c r="L2101">
        <v>1</v>
      </c>
      <c r="M2101">
        <v>6</v>
      </c>
      <c r="N2101">
        <v>0</v>
      </c>
      <c r="O2101">
        <v>27</v>
      </c>
      <c r="P2101" s="27">
        <v>15</v>
      </c>
      <c r="Q2101" s="33" t="str">
        <f t="shared" si="32"/>
        <v>Low</v>
      </c>
      <c r="R2101">
        <v>5</v>
      </c>
      <c r="S2101">
        <v>1</v>
      </c>
      <c r="T2101" s="27">
        <v>2.7080502011022101</v>
      </c>
      <c r="U2101">
        <v>1</v>
      </c>
      <c r="V2101" s="27">
        <v>12</v>
      </c>
      <c r="W2101" s="27">
        <v>0.59219999999999995</v>
      </c>
      <c r="X2101" s="27">
        <v>-0.5239108633146462</v>
      </c>
      <c r="Y2101" s="27">
        <v>1.2077999999999998</v>
      </c>
      <c r="Z2101" s="27">
        <v>0.18880052289166355</v>
      </c>
      <c r="AA2101">
        <v>0</v>
      </c>
      <c r="AB2101">
        <v>4</v>
      </c>
      <c r="AC2101">
        <v>1</v>
      </c>
      <c r="AD2101">
        <v>9</v>
      </c>
      <c r="AE2101">
        <v>1</v>
      </c>
      <c r="AF2101">
        <v>2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2</v>
      </c>
      <c r="AQ2101">
        <v>12</v>
      </c>
      <c r="AR2101">
        <v>3</v>
      </c>
      <c r="AS2101">
        <v>1</v>
      </c>
      <c r="AT2101">
        <v>0</v>
      </c>
      <c r="AU2101">
        <v>0</v>
      </c>
      <c r="AV2101" s="27">
        <v>4.7</v>
      </c>
      <c r="AW2101">
        <v>1</v>
      </c>
      <c r="AX2101">
        <v>0</v>
      </c>
      <c r="AY2101">
        <v>1</v>
      </c>
      <c r="AZ2101">
        <v>3</v>
      </c>
      <c r="BA2101">
        <v>2</v>
      </c>
      <c r="BB2101">
        <v>24</v>
      </c>
      <c r="BC2101">
        <v>1</v>
      </c>
      <c r="BD2101">
        <v>0</v>
      </c>
      <c r="BE2101">
        <v>1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9</v>
      </c>
      <c r="BN2101">
        <v>4</v>
      </c>
      <c r="BO2101">
        <v>0</v>
      </c>
      <c r="BP2101">
        <v>0</v>
      </c>
      <c r="BQ2101">
        <v>0</v>
      </c>
      <c r="BR2101">
        <v>3</v>
      </c>
      <c r="BS2101">
        <v>1</v>
      </c>
      <c r="BT2101">
        <v>4</v>
      </c>
      <c r="BU2101">
        <v>0</v>
      </c>
      <c r="BV2101">
        <v>17</v>
      </c>
      <c r="BW2101">
        <v>5</v>
      </c>
      <c r="BX2101">
        <v>5</v>
      </c>
      <c r="BY2101">
        <v>2</v>
      </c>
      <c r="BZ2101">
        <v>3</v>
      </c>
      <c r="CA2101">
        <v>0</v>
      </c>
      <c r="CB2101">
        <v>16</v>
      </c>
      <c r="CC2101">
        <v>5</v>
      </c>
      <c r="CD2101" s="27">
        <v>16</v>
      </c>
      <c r="CE2101" s="27">
        <v>414.62</v>
      </c>
      <c r="CF2101" s="27">
        <v>11</v>
      </c>
      <c r="CG2101" s="27">
        <v>220.61</v>
      </c>
      <c r="CH2101">
        <v>0</v>
      </c>
      <c r="CI2101">
        <v>2</v>
      </c>
      <c r="CJ2101">
        <v>36</v>
      </c>
      <c r="CK2101">
        <v>0</v>
      </c>
      <c r="CL2101" s="27">
        <v>25.3</v>
      </c>
      <c r="CM2101" s="27">
        <v>3.2308043957334744</v>
      </c>
      <c r="CN2101" s="27">
        <v>947.5</v>
      </c>
      <c r="CO2101" s="27">
        <v>6.8538269369565814</v>
      </c>
      <c r="CP2101">
        <v>0</v>
      </c>
      <c r="CQ2101" s="27">
        <v>0</v>
      </c>
      <c r="CR2101" s="34" t="e">
        <v>#NULL!</v>
      </c>
      <c r="CS2101" s="27">
        <v>0</v>
      </c>
      <c r="CT2101" s="34" t="e">
        <v>#NULL!</v>
      </c>
      <c r="CU2101">
        <v>0</v>
      </c>
      <c r="CV2101" s="27">
        <v>0</v>
      </c>
      <c r="CW2101" s="34" t="e">
        <v>#NULL!</v>
      </c>
      <c r="CX2101" s="27">
        <v>0</v>
      </c>
      <c r="CY2101" s="34" t="e">
        <v>#NULL!</v>
      </c>
      <c r="CZ2101">
        <v>1</v>
      </c>
      <c r="DA2101" s="27">
        <v>33.5</v>
      </c>
      <c r="DB2101" s="27">
        <v>3.5115454388310208</v>
      </c>
      <c r="DC2101" s="27">
        <v>1170</v>
      </c>
      <c r="DD2101" s="27">
        <v>7.0647590277918022</v>
      </c>
      <c r="DE2101">
        <v>0</v>
      </c>
      <c r="DF2101" s="27">
        <v>0</v>
      </c>
      <c r="DG2101" s="34" t="e">
        <v>#NULL!</v>
      </c>
      <c r="DH2101" s="27">
        <v>0</v>
      </c>
      <c r="DI2101" s="34" t="e">
        <v>#NULL!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1</v>
      </c>
      <c r="DT2101">
        <v>17</v>
      </c>
      <c r="DU2101">
        <v>1</v>
      </c>
      <c r="DV2101">
        <v>1</v>
      </c>
      <c r="DW2101">
        <v>1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 s="27">
        <v>4</v>
      </c>
    </row>
    <row r="2102" spans="1:137" x14ac:dyDescent="0.35">
      <c r="A2102">
        <v>2101</v>
      </c>
      <c r="B2102" t="s">
        <v>2315</v>
      </c>
      <c r="C2102">
        <v>4</v>
      </c>
      <c r="D2102">
        <v>5</v>
      </c>
      <c r="E2102">
        <v>1</v>
      </c>
      <c r="F2102">
        <v>54</v>
      </c>
      <c r="G2102">
        <v>5</v>
      </c>
      <c r="H2102" t="s">
        <v>223</v>
      </c>
      <c r="I2102">
        <v>16</v>
      </c>
      <c r="J2102">
        <v>52</v>
      </c>
      <c r="K2102">
        <v>17</v>
      </c>
      <c r="L2102">
        <v>4</v>
      </c>
      <c r="M2102">
        <v>1</v>
      </c>
      <c r="N2102">
        <v>0</v>
      </c>
      <c r="O2102">
        <v>10</v>
      </c>
      <c r="P2102" s="27">
        <v>32</v>
      </c>
      <c r="Q2102" s="33" t="str">
        <f t="shared" si="32"/>
        <v>Low</v>
      </c>
      <c r="R2102">
        <v>3</v>
      </c>
      <c r="S2102">
        <v>0</v>
      </c>
      <c r="T2102" s="27">
        <v>3.4657359027997265</v>
      </c>
      <c r="U2102">
        <v>2</v>
      </c>
      <c r="V2102" s="27">
        <v>5.5</v>
      </c>
      <c r="W2102" s="27">
        <v>0.14784</v>
      </c>
      <c r="X2102" s="27">
        <v>-1.911624671088763</v>
      </c>
      <c r="Y2102" s="27">
        <v>1.61216</v>
      </c>
      <c r="Z2102" s="27">
        <v>0.47757489474205367</v>
      </c>
      <c r="AA2102">
        <v>0</v>
      </c>
      <c r="AB2102">
        <v>1</v>
      </c>
      <c r="AC2102">
        <v>0</v>
      </c>
      <c r="AD2102">
        <v>-1</v>
      </c>
      <c r="AE2102">
        <v>-1</v>
      </c>
      <c r="AF2102">
        <v>2</v>
      </c>
      <c r="AG2102">
        <v>7</v>
      </c>
      <c r="AH2102">
        <v>1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6</v>
      </c>
      <c r="AO2102">
        <v>1</v>
      </c>
      <c r="AP2102">
        <v>1</v>
      </c>
      <c r="AQ2102">
        <v>23</v>
      </c>
      <c r="AR2102">
        <v>4</v>
      </c>
      <c r="AS2102">
        <v>1</v>
      </c>
      <c r="AT2102">
        <v>1</v>
      </c>
      <c r="AU2102">
        <v>0</v>
      </c>
      <c r="AV2102" s="27">
        <v>17</v>
      </c>
      <c r="AW2102">
        <v>1</v>
      </c>
      <c r="AX2102">
        <v>1</v>
      </c>
      <c r="AY2102">
        <v>1</v>
      </c>
      <c r="AZ2102">
        <v>3</v>
      </c>
      <c r="BA2102">
        <v>2</v>
      </c>
      <c r="BB2102">
        <v>36</v>
      </c>
      <c r="BC2102">
        <v>1</v>
      </c>
      <c r="BD2102">
        <v>1</v>
      </c>
      <c r="BE2102">
        <v>1</v>
      </c>
      <c r="BF2102">
        <v>1</v>
      </c>
      <c r="BG2102">
        <v>0</v>
      </c>
      <c r="BH2102">
        <v>0</v>
      </c>
      <c r="BI2102">
        <v>0</v>
      </c>
      <c r="BJ2102">
        <v>1</v>
      </c>
      <c r="BK2102">
        <v>0</v>
      </c>
      <c r="BL2102">
        <v>0</v>
      </c>
      <c r="BM2102">
        <v>9</v>
      </c>
      <c r="BN2102">
        <v>2</v>
      </c>
      <c r="BO2102">
        <v>1</v>
      </c>
      <c r="BP2102">
        <v>1</v>
      </c>
      <c r="BQ2102">
        <v>1</v>
      </c>
      <c r="BR2102">
        <v>1</v>
      </c>
      <c r="BS2102">
        <v>3</v>
      </c>
      <c r="BT2102">
        <v>1</v>
      </c>
      <c r="BU2102">
        <v>0</v>
      </c>
      <c r="BV2102">
        <v>21</v>
      </c>
      <c r="BW2102">
        <v>5</v>
      </c>
      <c r="BX2102">
        <v>4</v>
      </c>
      <c r="BY2102">
        <v>3</v>
      </c>
      <c r="BZ2102">
        <v>1</v>
      </c>
      <c r="CA2102">
        <v>0</v>
      </c>
      <c r="CB2102">
        <v>16</v>
      </c>
      <c r="CC2102">
        <v>5</v>
      </c>
      <c r="CD2102" s="27">
        <v>12</v>
      </c>
      <c r="CE2102" s="27">
        <v>281.68</v>
      </c>
      <c r="CF2102" s="27">
        <v>10</v>
      </c>
      <c r="CG2102" s="27">
        <v>170.23</v>
      </c>
      <c r="CH2102">
        <v>1</v>
      </c>
      <c r="CI2102">
        <v>1</v>
      </c>
      <c r="CJ2102">
        <v>48</v>
      </c>
      <c r="CK2102">
        <v>0</v>
      </c>
      <c r="CL2102" s="27">
        <v>17.850000000000001</v>
      </c>
      <c r="CM2102" s="27">
        <v>2.8820035082256483</v>
      </c>
      <c r="CN2102" s="27">
        <v>846.95</v>
      </c>
      <c r="CO2102" s="27">
        <v>6.741641661032391</v>
      </c>
      <c r="CP2102">
        <v>0</v>
      </c>
      <c r="CQ2102" s="27">
        <v>0</v>
      </c>
      <c r="CR2102" s="34" t="e">
        <v>#NULL!</v>
      </c>
      <c r="CS2102" s="27">
        <v>0</v>
      </c>
      <c r="CT2102" s="34" t="e">
        <v>#NULL!</v>
      </c>
      <c r="CU2102">
        <v>0</v>
      </c>
      <c r="CV2102" s="27">
        <v>0</v>
      </c>
      <c r="CW2102" s="34" t="e">
        <v>#NULL!</v>
      </c>
      <c r="CX2102" s="27">
        <v>0</v>
      </c>
      <c r="CY2102" s="34" t="e">
        <v>#NULL!</v>
      </c>
      <c r="CZ2102">
        <v>1</v>
      </c>
      <c r="DA2102" s="27">
        <v>27.5</v>
      </c>
      <c r="DB2102" s="27">
        <v>3.3141860046725258</v>
      </c>
      <c r="DC2102" s="27">
        <v>1235</v>
      </c>
      <c r="DD2102" s="27">
        <v>7.1188262490620779</v>
      </c>
      <c r="DE2102">
        <v>0</v>
      </c>
      <c r="DF2102" s="27">
        <v>0</v>
      </c>
      <c r="DG2102" s="34" t="e">
        <v>#NULL!</v>
      </c>
      <c r="DH2102" s="27">
        <v>0</v>
      </c>
      <c r="DI2102" s="34" t="e">
        <v>#NULL!</v>
      </c>
      <c r="DJ2102">
        <v>1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1</v>
      </c>
      <c r="DT2102">
        <v>20</v>
      </c>
      <c r="DU2102">
        <v>1</v>
      </c>
      <c r="DV2102">
        <v>1</v>
      </c>
      <c r="DW2102">
        <v>1</v>
      </c>
      <c r="DX2102">
        <v>0</v>
      </c>
      <c r="DY2102">
        <v>1</v>
      </c>
      <c r="DZ2102">
        <v>0</v>
      </c>
      <c r="EA2102">
        <v>1</v>
      </c>
      <c r="EB2102">
        <v>0</v>
      </c>
      <c r="EC2102">
        <v>1</v>
      </c>
      <c r="ED2102">
        <v>0</v>
      </c>
      <c r="EE2102">
        <v>0</v>
      </c>
      <c r="EF2102">
        <v>0</v>
      </c>
      <c r="EG2102" s="27">
        <v>1</v>
      </c>
    </row>
    <row r="2103" spans="1:137" x14ac:dyDescent="0.35">
      <c r="A2103">
        <v>2102</v>
      </c>
      <c r="B2103" t="s">
        <v>2316</v>
      </c>
      <c r="C2103">
        <v>1</v>
      </c>
      <c r="D2103">
        <v>1</v>
      </c>
      <c r="E2103">
        <v>1</v>
      </c>
      <c r="F2103">
        <v>53</v>
      </c>
      <c r="G2103">
        <v>5</v>
      </c>
      <c r="H2103" t="s">
        <v>203</v>
      </c>
      <c r="I2103">
        <v>17</v>
      </c>
      <c r="J2103">
        <v>57</v>
      </c>
      <c r="K2103">
        <v>15</v>
      </c>
      <c r="L2103">
        <v>3</v>
      </c>
      <c r="M2103">
        <v>3</v>
      </c>
      <c r="N2103">
        <v>0</v>
      </c>
      <c r="O2103">
        <v>9</v>
      </c>
      <c r="P2103" s="27">
        <v>28</v>
      </c>
      <c r="Q2103" s="33" t="str">
        <f t="shared" si="32"/>
        <v>Low</v>
      </c>
      <c r="R2103">
        <v>3</v>
      </c>
      <c r="S2103">
        <v>0</v>
      </c>
      <c r="T2103" s="27">
        <v>3.3322045101752038</v>
      </c>
      <c r="U2103">
        <v>2</v>
      </c>
      <c r="V2103" s="27">
        <v>25.7</v>
      </c>
      <c r="W2103" s="27">
        <v>2.748872</v>
      </c>
      <c r="X2103" s="27">
        <v>1.0111906457127249</v>
      </c>
      <c r="Y2103" s="27">
        <v>4.4471279999999993</v>
      </c>
      <c r="Z2103" s="27">
        <v>1.4922584945638402</v>
      </c>
      <c r="AA2103">
        <v>1</v>
      </c>
      <c r="AB2103">
        <v>3</v>
      </c>
      <c r="AC2103">
        <v>0</v>
      </c>
      <c r="AD2103">
        <v>-1</v>
      </c>
      <c r="AE2103">
        <v>-1</v>
      </c>
      <c r="AF2103">
        <v>1</v>
      </c>
      <c r="AG2103">
        <v>2</v>
      </c>
      <c r="AH2103">
        <v>0</v>
      </c>
      <c r="AI2103">
        <v>0</v>
      </c>
      <c r="AJ2103">
        <v>2</v>
      </c>
      <c r="AK2103">
        <v>0</v>
      </c>
      <c r="AL2103">
        <v>0</v>
      </c>
      <c r="AM2103">
        <v>0</v>
      </c>
      <c r="AN2103">
        <v>0</v>
      </c>
      <c r="AO2103">
        <v>1</v>
      </c>
      <c r="AP2103">
        <v>3</v>
      </c>
      <c r="AQ2103">
        <v>17</v>
      </c>
      <c r="AR2103">
        <v>4</v>
      </c>
      <c r="AS2103">
        <v>0</v>
      </c>
      <c r="AT2103">
        <v>-1</v>
      </c>
      <c r="AU2103">
        <v>-1</v>
      </c>
      <c r="AV2103" s="27">
        <v>-1</v>
      </c>
      <c r="AW2103">
        <v>-1</v>
      </c>
      <c r="AX2103">
        <v>-1</v>
      </c>
      <c r="AY2103">
        <v>0</v>
      </c>
      <c r="AZ2103">
        <v>5</v>
      </c>
      <c r="BA2103">
        <v>3</v>
      </c>
      <c r="BB2103">
        <v>28</v>
      </c>
      <c r="BC2103">
        <v>0</v>
      </c>
      <c r="BD2103">
        <v>0</v>
      </c>
      <c r="BE2103">
        <v>0</v>
      </c>
      <c r="BF2103">
        <v>1</v>
      </c>
      <c r="BG2103">
        <v>1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9</v>
      </c>
      <c r="BN2103">
        <v>4</v>
      </c>
      <c r="BO2103">
        <v>0</v>
      </c>
      <c r="BP2103">
        <v>0</v>
      </c>
      <c r="BQ2103">
        <v>0</v>
      </c>
      <c r="BR2103">
        <v>4</v>
      </c>
      <c r="BS2103">
        <v>2</v>
      </c>
      <c r="BT2103">
        <v>3</v>
      </c>
      <c r="BU2103">
        <v>0</v>
      </c>
      <c r="BV2103">
        <v>22</v>
      </c>
      <c r="BW2103">
        <v>5</v>
      </c>
      <c r="BX2103">
        <v>3</v>
      </c>
      <c r="BY2103">
        <v>1</v>
      </c>
      <c r="BZ2103">
        <v>3</v>
      </c>
      <c r="CA2103">
        <v>0</v>
      </c>
      <c r="CB2103">
        <v>18</v>
      </c>
      <c r="CC2103">
        <v>5</v>
      </c>
      <c r="CD2103" s="27">
        <v>16</v>
      </c>
      <c r="CE2103" s="27">
        <v>307.76</v>
      </c>
      <c r="CF2103" s="27">
        <v>3</v>
      </c>
      <c r="CG2103" s="27">
        <v>67.040000000000006</v>
      </c>
      <c r="CH2103">
        <v>0</v>
      </c>
      <c r="CI2103">
        <v>2</v>
      </c>
      <c r="CJ2103">
        <v>56</v>
      </c>
      <c r="CK2103">
        <v>0</v>
      </c>
      <c r="CL2103" s="27">
        <v>19.149999999999999</v>
      </c>
      <c r="CM2103" s="27">
        <v>2.9523027156266548</v>
      </c>
      <c r="CN2103" s="27">
        <v>1039.9000000000001</v>
      </c>
      <c r="CO2103" s="27">
        <v>6.9468798336661868</v>
      </c>
      <c r="CP2103">
        <v>1</v>
      </c>
      <c r="CQ2103" s="27">
        <v>12.5</v>
      </c>
      <c r="CR2103" s="27">
        <v>2.5257286443082556</v>
      </c>
      <c r="CS2103" s="27">
        <v>750.4</v>
      </c>
      <c r="CT2103" s="27">
        <v>6.6206063976920149</v>
      </c>
      <c r="CU2103">
        <v>1</v>
      </c>
      <c r="CV2103" s="27">
        <v>32.6</v>
      </c>
      <c r="CW2103" s="27">
        <v>3.4843122883726618</v>
      </c>
      <c r="CX2103" s="27">
        <v>1829</v>
      </c>
      <c r="CY2103" s="27">
        <v>7.511524648390866</v>
      </c>
      <c r="CZ2103">
        <v>1</v>
      </c>
      <c r="DA2103" s="27">
        <v>8.75</v>
      </c>
      <c r="DB2103" s="27">
        <v>2.1690537003695232</v>
      </c>
      <c r="DC2103" s="27">
        <v>490</v>
      </c>
      <c r="DD2103" s="27">
        <v>6.1944053911046719</v>
      </c>
      <c r="DE2103">
        <v>0</v>
      </c>
      <c r="DF2103" s="27">
        <v>0</v>
      </c>
      <c r="DG2103" s="34" t="e">
        <v>#NULL!</v>
      </c>
      <c r="DH2103" s="27">
        <v>0</v>
      </c>
      <c r="DI2103" s="34" t="e">
        <v>#NULL!</v>
      </c>
      <c r="DJ2103">
        <v>1</v>
      </c>
      <c r="DK2103">
        <v>0</v>
      </c>
      <c r="DL2103">
        <v>0</v>
      </c>
      <c r="DM2103">
        <v>1</v>
      </c>
      <c r="DN2103">
        <v>0</v>
      </c>
      <c r="DO2103">
        <v>0</v>
      </c>
      <c r="DP2103">
        <v>1</v>
      </c>
      <c r="DQ2103">
        <v>0</v>
      </c>
      <c r="DR2103">
        <v>1</v>
      </c>
      <c r="DS2103">
        <v>1</v>
      </c>
      <c r="DT2103">
        <v>21</v>
      </c>
      <c r="DU2103">
        <v>1</v>
      </c>
      <c r="DV2103">
        <v>1</v>
      </c>
      <c r="DW2103">
        <v>1</v>
      </c>
      <c r="DX2103">
        <v>0</v>
      </c>
      <c r="DY2103">
        <v>1</v>
      </c>
      <c r="DZ2103">
        <v>1</v>
      </c>
      <c r="EA2103">
        <v>1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 s="27">
        <v>9</v>
      </c>
    </row>
    <row r="2104" spans="1:137" x14ac:dyDescent="0.35">
      <c r="A2104">
        <v>2103</v>
      </c>
      <c r="B2104" t="s">
        <v>2317</v>
      </c>
      <c r="C2104">
        <v>4</v>
      </c>
      <c r="D2104">
        <v>5</v>
      </c>
      <c r="E2104">
        <v>0</v>
      </c>
      <c r="F2104">
        <v>46</v>
      </c>
      <c r="G2104">
        <v>4</v>
      </c>
      <c r="H2104" t="s">
        <v>203</v>
      </c>
      <c r="I2104">
        <v>12</v>
      </c>
      <c r="J2104">
        <v>43</v>
      </c>
      <c r="K2104">
        <v>9</v>
      </c>
      <c r="L2104">
        <v>1</v>
      </c>
      <c r="M2104">
        <v>2</v>
      </c>
      <c r="N2104">
        <v>0</v>
      </c>
      <c r="O2104">
        <v>2</v>
      </c>
      <c r="P2104" s="27">
        <v>23</v>
      </c>
      <c r="Q2104" s="33" t="str">
        <f t="shared" si="32"/>
        <v>Low</v>
      </c>
      <c r="R2104">
        <v>2</v>
      </c>
      <c r="S2104">
        <v>0</v>
      </c>
      <c r="T2104" s="27">
        <v>3.1354942159291497</v>
      </c>
      <c r="U2104">
        <v>1</v>
      </c>
      <c r="V2104" s="27">
        <v>12.6</v>
      </c>
      <c r="W2104" s="27">
        <v>0.14779800000000001</v>
      </c>
      <c r="X2104" s="27">
        <v>-1.9119088023593205</v>
      </c>
      <c r="Y2104" s="27">
        <v>2.7502020000000003</v>
      </c>
      <c r="Z2104" s="27">
        <v>1.0116743635262815</v>
      </c>
      <c r="AA2104">
        <v>1</v>
      </c>
      <c r="AB2104">
        <v>4</v>
      </c>
      <c r="AC2104">
        <v>1</v>
      </c>
      <c r="AD2104">
        <v>14</v>
      </c>
      <c r="AE2104">
        <v>2</v>
      </c>
      <c r="AF2104">
        <v>3</v>
      </c>
      <c r="AG2104">
        <v>4</v>
      </c>
      <c r="AH2104">
        <v>0</v>
      </c>
      <c r="AI2104">
        <v>1</v>
      </c>
      <c r="AJ2104">
        <v>0</v>
      </c>
      <c r="AK2104">
        <v>3</v>
      </c>
      <c r="AL2104">
        <v>0</v>
      </c>
      <c r="AM2104">
        <v>0</v>
      </c>
      <c r="AN2104">
        <v>0</v>
      </c>
      <c r="AO2104">
        <v>0</v>
      </c>
      <c r="AP2104">
        <v>1</v>
      </c>
      <c r="AQ2104">
        <v>7</v>
      </c>
      <c r="AR2104">
        <v>2</v>
      </c>
      <c r="AS2104">
        <v>2</v>
      </c>
      <c r="AT2104">
        <v>1</v>
      </c>
      <c r="AU2104">
        <v>1</v>
      </c>
      <c r="AV2104" s="27">
        <v>17</v>
      </c>
      <c r="AW2104">
        <v>1</v>
      </c>
      <c r="AX2104">
        <v>0</v>
      </c>
      <c r="AY2104">
        <v>1</v>
      </c>
      <c r="AZ2104">
        <v>1</v>
      </c>
      <c r="BA2104">
        <v>1</v>
      </c>
      <c r="BB2104">
        <v>30</v>
      </c>
      <c r="BC2104">
        <v>1</v>
      </c>
      <c r="BD2104">
        <v>0</v>
      </c>
      <c r="BE2104">
        <v>1</v>
      </c>
      <c r="BF2104">
        <v>1</v>
      </c>
      <c r="BG2104">
        <v>0</v>
      </c>
      <c r="BH2104">
        <v>0</v>
      </c>
      <c r="BI2104">
        <v>1</v>
      </c>
      <c r="BJ2104">
        <v>0</v>
      </c>
      <c r="BK2104">
        <v>0</v>
      </c>
      <c r="BL2104">
        <v>0</v>
      </c>
      <c r="BM2104">
        <v>4</v>
      </c>
      <c r="BN2104">
        <v>5</v>
      </c>
      <c r="BO2104">
        <v>0</v>
      </c>
      <c r="BP2104">
        <v>0</v>
      </c>
      <c r="BQ2104">
        <v>1</v>
      </c>
      <c r="BR2104">
        <v>1</v>
      </c>
      <c r="BS2104">
        <v>4</v>
      </c>
      <c r="BT2104">
        <v>4</v>
      </c>
      <c r="BU2104">
        <v>0</v>
      </c>
      <c r="BV2104">
        <v>13</v>
      </c>
      <c r="BW2104">
        <v>4</v>
      </c>
      <c r="BX2104">
        <v>2</v>
      </c>
      <c r="BY2104">
        <v>2</v>
      </c>
      <c r="BZ2104">
        <v>3</v>
      </c>
      <c r="CA2104">
        <v>0</v>
      </c>
      <c r="CB2104">
        <v>6</v>
      </c>
      <c r="CC2104">
        <v>3</v>
      </c>
      <c r="CD2104" s="27">
        <v>5</v>
      </c>
      <c r="CE2104" s="27">
        <v>147.6</v>
      </c>
      <c r="CF2104" s="27">
        <v>9</v>
      </c>
      <c r="CG2104" s="27">
        <v>239.70000000000002</v>
      </c>
      <c r="CH2104">
        <v>1</v>
      </c>
      <c r="CI2104">
        <v>1</v>
      </c>
      <c r="CJ2104">
        <v>20</v>
      </c>
      <c r="CK2104">
        <v>0</v>
      </c>
      <c r="CL2104" s="27">
        <v>10.6</v>
      </c>
      <c r="CM2104" s="27">
        <v>2.3608540011180215</v>
      </c>
      <c r="CN2104" s="27">
        <v>206</v>
      </c>
      <c r="CO2104" s="27">
        <v>5.3278761687895813</v>
      </c>
      <c r="CP2104">
        <v>1</v>
      </c>
      <c r="CQ2104" s="27">
        <v>13.5</v>
      </c>
      <c r="CR2104" s="27">
        <v>2.6026896854443837</v>
      </c>
      <c r="CS2104" s="27">
        <v>282.95</v>
      </c>
      <c r="CT2104" s="27">
        <v>5.6452702035885327</v>
      </c>
      <c r="CU2104">
        <v>0</v>
      </c>
      <c r="CV2104" s="27">
        <v>0</v>
      </c>
      <c r="CW2104" s="34" t="e">
        <v>#NULL!</v>
      </c>
      <c r="CX2104" s="27">
        <v>0</v>
      </c>
      <c r="CY2104" s="34" t="e">
        <v>#NULL!</v>
      </c>
      <c r="CZ2104">
        <v>0</v>
      </c>
      <c r="DA2104" s="27">
        <v>0</v>
      </c>
      <c r="DB2104" s="34" t="e">
        <v>#NULL!</v>
      </c>
      <c r="DC2104" s="27">
        <v>0</v>
      </c>
      <c r="DD2104" s="34" t="e">
        <v>#NULL!</v>
      </c>
      <c r="DE2104">
        <v>0</v>
      </c>
      <c r="DF2104" s="27">
        <v>0</v>
      </c>
      <c r="DG2104" s="34" t="e">
        <v>#NULL!</v>
      </c>
      <c r="DH2104" s="27">
        <v>0</v>
      </c>
      <c r="DI2104" s="34" t="e">
        <v>#NULL!</v>
      </c>
      <c r="DJ2104">
        <v>0</v>
      </c>
      <c r="DK2104">
        <v>0</v>
      </c>
      <c r="DL2104">
        <v>0</v>
      </c>
      <c r="DM2104">
        <v>0</v>
      </c>
      <c r="DN2104">
        <v>1</v>
      </c>
      <c r="DO2104">
        <v>0</v>
      </c>
      <c r="DP2104">
        <v>0</v>
      </c>
      <c r="DQ2104">
        <v>0</v>
      </c>
      <c r="DR2104">
        <v>0</v>
      </c>
      <c r="DS2104">
        <v>1</v>
      </c>
      <c r="DT2104">
        <v>26</v>
      </c>
      <c r="DU2104">
        <v>1</v>
      </c>
      <c r="DV2104">
        <v>1</v>
      </c>
      <c r="DW2104">
        <v>1</v>
      </c>
      <c r="DX2104">
        <v>0</v>
      </c>
      <c r="DY2104">
        <v>1</v>
      </c>
      <c r="DZ2104">
        <v>0</v>
      </c>
      <c r="EA2104">
        <v>0</v>
      </c>
      <c r="EB2104">
        <v>0</v>
      </c>
      <c r="EC2104">
        <v>1</v>
      </c>
      <c r="ED2104">
        <v>0</v>
      </c>
      <c r="EE2104">
        <v>0</v>
      </c>
      <c r="EF2104">
        <v>0</v>
      </c>
      <c r="EG2104" s="27">
        <v>9</v>
      </c>
    </row>
    <row r="2105" spans="1:137" x14ac:dyDescent="0.35">
      <c r="A2105">
        <v>2104</v>
      </c>
      <c r="B2105" t="s">
        <v>2318</v>
      </c>
      <c r="C2105">
        <v>2</v>
      </c>
      <c r="D2105">
        <v>2</v>
      </c>
      <c r="E2105">
        <v>1</v>
      </c>
      <c r="F2105">
        <v>61</v>
      </c>
      <c r="G2105">
        <v>5</v>
      </c>
      <c r="H2105" t="s">
        <v>203</v>
      </c>
      <c r="I2105">
        <v>17</v>
      </c>
      <c r="J2105">
        <v>59</v>
      </c>
      <c r="K2105">
        <v>13</v>
      </c>
      <c r="L2105">
        <v>2</v>
      </c>
      <c r="M2105">
        <v>4</v>
      </c>
      <c r="N2105">
        <v>1</v>
      </c>
      <c r="O2105">
        <v>29</v>
      </c>
      <c r="P2105" s="27">
        <v>29</v>
      </c>
      <c r="Q2105" s="33" t="str">
        <f t="shared" si="32"/>
        <v>Low</v>
      </c>
      <c r="R2105">
        <v>5</v>
      </c>
      <c r="S2105">
        <v>1</v>
      </c>
      <c r="T2105" s="27">
        <v>3.3672958299864741</v>
      </c>
      <c r="U2105">
        <v>2</v>
      </c>
      <c r="V2105" s="27">
        <v>10.299999999999999</v>
      </c>
      <c r="W2105" s="27">
        <v>0.39727099999999999</v>
      </c>
      <c r="X2105" s="27">
        <v>-0.92313661152641058</v>
      </c>
      <c r="Y2105" s="27">
        <v>2.5897289999999997</v>
      </c>
      <c r="Z2105" s="27">
        <v>0.95155323703237749</v>
      </c>
      <c r="AA2105">
        <v>0</v>
      </c>
      <c r="AB2105">
        <v>5</v>
      </c>
      <c r="AC2105">
        <v>1</v>
      </c>
      <c r="AD2105">
        <v>13</v>
      </c>
      <c r="AE2105">
        <v>2</v>
      </c>
      <c r="AF2105">
        <v>2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1</v>
      </c>
      <c r="AP2105">
        <v>1</v>
      </c>
      <c r="AQ2105">
        <v>27</v>
      </c>
      <c r="AR2105">
        <v>5</v>
      </c>
      <c r="AS2105">
        <v>2</v>
      </c>
      <c r="AT2105">
        <v>0</v>
      </c>
      <c r="AU2105">
        <v>0</v>
      </c>
      <c r="AV2105" s="27">
        <v>15.5</v>
      </c>
      <c r="AW2105">
        <v>1</v>
      </c>
      <c r="AX2105">
        <v>0</v>
      </c>
      <c r="AY2105">
        <v>0</v>
      </c>
      <c r="AZ2105">
        <v>1</v>
      </c>
      <c r="BA2105">
        <v>1</v>
      </c>
      <c r="BB2105">
        <v>29</v>
      </c>
      <c r="BC2105">
        <v>1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9</v>
      </c>
      <c r="BN2105">
        <v>4</v>
      </c>
      <c r="BO2105">
        <v>0</v>
      </c>
      <c r="BP2105">
        <v>0</v>
      </c>
      <c r="BQ2105">
        <v>0</v>
      </c>
      <c r="BR2105">
        <v>3</v>
      </c>
      <c r="BS2105">
        <v>3</v>
      </c>
      <c r="BT2105">
        <v>3</v>
      </c>
      <c r="BU2105">
        <v>0</v>
      </c>
      <c r="BV2105">
        <v>39</v>
      </c>
      <c r="BW2105">
        <v>5</v>
      </c>
      <c r="BX2105">
        <v>4</v>
      </c>
      <c r="BY2105">
        <v>3</v>
      </c>
      <c r="BZ2105">
        <v>4</v>
      </c>
      <c r="CA2105">
        <v>0</v>
      </c>
      <c r="CB2105">
        <v>26</v>
      </c>
      <c r="CC2105">
        <v>5</v>
      </c>
      <c r="CD2105" s="27">
        <v>6</v>
      </c>
      <c r="CE2105" s="27">
        <v>77.89</v>
      </c>
      <c r="CF2105" s="27">
        <v>5</v>
      </c>
      <c r="CG2105" s="27">
        <v>83.02</v>
      </c>
      <c r="CH2105">
        <v>0</v>
      </c>
      <c r="CI2105">
        <v>2</v>
      </c>
      <c r="CJ2105">
        <v>72</v>
      </c>
      <c r="CK2105">
        <v>0</v>
      </c>
      <c r="CL2105" s="27">
        <v>25.5</v>
      </c>
      <c r="CM2105" s="27">
        <v>3.2386784521643803</v>
      </c>
      <c r="CN2105" s="27">
        <v>1723.1</v>
      </c>
      <c r="CO2105" s="27">
        <v>7.4518802731490537</v>
      </c>
      <c r="CP2105">
        <v>0</v>
      </c>
      <c r="CQ2105" s="27">
        <v>0</v>
      </c>
      <c r="CR2105" s="34" t="e">
        <v>#NULL!</v>
      </c>
      <c r="CS2105" s="27">
        <v>0</v>
      </c>
      <c r="CT2105" s="34" t="e">
        <v>#NULL!</v>
      </c>
      <c r="CU2105">
        <v>0</v>
      </c>
      <c r="CV2105" s="27">
        <v>0</v>
      </c>
      <c r="CW2105" s="34" t="e">
        <v>#NULL!</v>
      </c>
      <c r="CX2105" s="27">
        <v>0</v>
      </c>
      <c r="CY2105" s="34" t="e">
        <v>#NULL!</v>
      </c>
      <c r="CZ2105">
        <v>1</v>
      </c>
      <c r="DA2105" s="27">
        <v>18.5</v>
      </c>
      <c r="DB2105" s="27">
        <v>2.917770732084279</v>
      </c>
      <c r="DC2105" s="27">
        <v>1440</v>
      </c>
      <c r="DD2105" s="27">
        <v>7.2723983925700466</v>
      </c>
      <c r="DE2105">
        <v>0</v>
      </c>
      <c r="DF2105" s="27">
        <v>0</v>
      </c>
      <c r="DG2105" s="34" t="e">
        <v>#NULL!</v>
      </c>
      <c r="DH2105" s="27">
        <v>0</v>
      </c>
      <c r="DI2105" s="34" t="e">
        <v>#NULL!</v>
      </c>
      <c r="DJ2105">
        <v>1</v>
      </c>
      <c r="DK2105">
        <v>0</v>
      </c>
      <c r="DL2105">
        <v>0</v>
      </c>
      <c r="DM2105">
        <v>0</v>
      </c>
      <c r="DN2105">
        <v>0</v>
      </c>
      <c r="DO2105">
        <v>1</v>
      </c>
      <c r="DP2105">
        <v>0</v>
      </c>
      <c r="DQ2105">
        <v>0</v>
      </c>
      <c r="DR2105">
        <v>0</v>
      </c>
      <c r="DS2105">
        <v>1</v>
      </c>
      <c r="DT2105">
        <v>14</v>
      </c>
      <c r="DU2105">
        <v>1</v>
      </c>
      <c r="DV2105">
        <v>1</v>
      </c>
      <c r="DW2105">
        <v>1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1</v>
      </c>
      <c r="ED2105">
        <v>1</v>
      </c>
      <c r="EE2105">
        <v>0</v>
      </c>
      <c r="EF2105">
        <v>0</v>
      </c>
      <c r="EG2105" s="27">
        <v>9</v>
      </c>
    </row>
    <row r="2106" spans="1:137" x14ac:dyDescent="0.35">
      <c r="A2106">
        <v>2105</v>
      </c>
      <c r="B2106" t="s">
        <v>2319</v>
      </c>
      <c r="C2106">
        <v>2</v>
      </c>
      <c r="D2106">
        <v>3</v>
      </c>
      <c r="E2106">
        <v>0</v>
      </c>
      <c r="F2106">
        <v>42</v>
      </c>
      <c r="G2106">
        <v>4</v>
      </c>
      <c r="H2106" t="s">
        <v>215</v>
      </c>
      <c r="I2106">
        <v>15</v>
      </c>
      <c r="J2106">
        <v>63</v>
      </c>
      <c r="K2106">
        <v>17</v>
      </c>
      <c r="L2106">
        <v>4</v>
      </c>
      <c r="M2106">
        <v>1</v>
      </c>
      <c r="N2106">
        <v>0</v>
      </c>
      <c r="O2106">
        <v>7</v>
      </c>
      <c r="P2106" s="27">
        <v>62</v>
      </c>
      <c r="Q2106" s="33" t="str">
        <f t="shared" si="32"/>
        <v>Low</v>
      </c>
      <c r="R2106">
        <v>3</v>
      </c>
      <c r="S2106">
        <v>0</v>
      </c>
      <c r="T2106" s="27">
        <v>4.1271343850450917</v>
      </c>
      <c r="U2106">
        <v>3</v>
      </c>
      <c r="V2106" s="27">
        <v>7.1999999999999993</v>
      </c>
      <c r="W2106" s="27">
        <v>3.5488799999999996</v>
      </c>
      <c r="X2106" s="27">
        <v>1.2666320607512045</v>
      </c>
      <c r="Y2106" s="27">
        <v>0.91511999999999993</v>
      </c>
      <c r="Z2106" s="27">
        <v>-8.8700074764719125E-2</v>
      </c>
      <c r="AA2106">
        <v>1</v>
      </c>
      <c r="AB2106">
        <v>3</v>
      </c>
      <c r="AC2106">
        <v>0</v>
      </c>
      <c r="AD2106">
        <v>-1</v>
      </c>
      <c r="AE2106">
        <v>-1</v>
      </c>
      <c r="AF2106">
        <v>1</v>
      </c>
      <c r="AG2106">
        <v>2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2</v>
      </c>
      <c r="AO2106">
        <v>1</v>
      </c>
      <c r="AP2106">
        <v>3</v>
      </c>
      <c r="AQ2106">
        <v>8</v>
      </c>
      <c r="AR2106">
        <v>3</v>
      </c>
      <c r="AS2106">
        <v>2</v>
      </c>
      <c r="AT2106">
        <v>1</v>
      </c>
      <c r="AU2106">
        <v>0</v>
      </c>
      <c r="AV2106" s="27">
        <v>31.200000000000003</v>
      </c>
      <c r="AW2106">
        <v>2</v>
      </c>
      <c r="AX2106">
        <v>0</v>
      </c>
      <c r="AY2106">
        <v>0</v>
      </c>
      <c r="AZ2106">
        <v>4</v>
      </c>
      <c r="BA2106">
        <v>3</v>
      </c>
      <c r="BB2106">
        <v>27</v>
      </c>
      <c r="BC2106">
        <v>0</v>
      </c>
      <c r="BD2106">
        <v>0</v>
      </c>
      <c r="BE2106">
        <v>0</v>
      </c>
      <c r="BF2106">
        <v>1</v>
      </c>
      <c r="BG2106">
        <v>1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9</v>
      </c>
      <c r="BN2106">
        <v>4</v>
      </c>
      <c r="BO2106">
        <v>0</v>
      </c>
      <c r="BP2106">
        <v>1</v>
      </c>
      <c r="BQ2106">
        <v>1</v>
      </c>
      <c r="BR2106">
        <v>4</v>
      </c>
      <c r="BS2106">
        <v>3</v>
      </c>
      <c r="BT2106">
        <v>4</v>
      </c>
      <c r="BU2106">
        <v>0</v>
      </c>
      <c r="BV2106">
        <v>6</v>
      </c>
      <c r="BW2106">
        <v>3</v>
      </c>
      <c r="BX2106">
        <v>1</v>
      </c>
      <c r="BY2106">
        <v>1</v>
      </c>
      <c r="BZ2106">
        <v>4</v>
      </c>
      <c r="CA2106">
        <v>1</v>
      </c>
      <c r="CB2106">
        <v>8</v>
      </c>
      <c r="CC2106">
        <v>3</v>
      </c>
      <c r="CD2106" s="27">
        <v>7</v>
      </c>
      <c r="CE2106" s="27">
        <v>692.09</v>
      </c>
      <c r="CF2106" s="27">
        <v>3</v>
      </c>
      <c r="CG2106" s="27">
        <v>155.81</v>
      </c>
      <c r="CH2106">
        <v>0</v>
      </c>
      <c r="CI2106">
        <v>3</v>
      </c>
      <c r="CJ2106">
        <v>22</v>
      </c>
      <c r="CK2106">
        <v>1</v>
      </c>
      <c r="CL2106" s="27">
        <v>9.5</v>
      </c>
      <c r="CM2106" s="27">
        <v>2.2512917986064953</v>
      </c>
      <c r="CN2106" s="27">
        <v>245.35</v>
      </c>
      <c r="CO2106" s="27">
        <v>5.5026857625359122</v>
      </c>
      <c r="CP2106">
        <v>1</v>
      </c>
      <c r="CQ2106" s="27">
        <v>13</v>
      </c>
      <c r="CR2106" s="27">
        <v>2.5649493574615367</v>
      </c>
      <c r="CS2106" s="27">
        <v>279.55</v>
      </c>
      <c r="CT2106" s="27">
        <v>5.633181167472654</v>
      </c>
      <c r="CU2106">
        <v>0</v>
      </c>
      <c r="CV2106" s="27">
        <v>0</v>
      </c>
      <c r="CW2106" s="34" t="e">
        <v>#NULL!</v>
      </c>
      <c r="CX2106" s="27">
        <v>0</v>
      </c>
      <c r="CY2106" s="34" t="e">
        <v>#NULL!</v>
      </c>
      <c r="CZ2106">
        <v>1</v>
      </c>
      <c r="DA2106" s="27">
        <v>15.5</v>
      </c>
      <c r="DB2106" s="27">
        <v>2.7408400239252009</v>
      </c>
      <c r="DC2106" s="27">
        <v>300</v>
      </c>
      <c r="DD2106" s="27">
        <v>5.7037824746562009</v>
      </c>
      <c r="DE2106">
        <v>0</v>
      </c>
      <c r="DF2106" s="27">
        <v>0</v>
      </c>
      <c r="DG2106" s="34" t="e">
        <v>#NULL!</v>
      </c>
      <c r="DH2106" s="27">
        <v>0</v>
      </c>
      <c r="DI2106" s="34" t="e">
        <v>#NULL!</v>
      </c>
      <c r="DJ2106">
        <v>0</v>
      </c>
      <c r="DK2106">
        <v>0</v>
      </c>
      <c r="DL2106">
        <v>0</v>
      </c>
      <c r="DM2106">
        <v>0</v>
      </c>
      <c r="DN2106">
        <v>1</v>
      </c>
      <c r="DO2106">
        <v>1</v>
      </c>
      <c r="DP2106">
        <v>1</v>
      </c>
      <c r="DQ2106">
        <v>1</v>
      </c>
      <c r="DR2106">
        <v>0</v>
      </c>
      <c r="DS2106">
        <v>1</v>
      </c>
      <c r="DT2106">
        <v>19</v>
      </c>
      <c r="DU2106">
        <v>1</v>
      </c>
      <c r="DV2106">
        <v>1</v>
      </c>
      <c r="DW2106">
        <v>1</v>
      </c>
      <c r="DX2106">
        <v>0</v>
      </c>
      <c r="DY2106">
        <v>0</v>
      </c>
      <c r="DZ2106">
        <v>0</v>
      </c>
      <c r="EA2106">
        <v>1</v>
      </c>
      <c r="EB2106">
        <v>0</v>
      </c>
      <c r="EC2106">
        <v>0</v>
      </c>
      <c r="ED2106">
        <v>0</v>
      </c>
      <c r="EE2106">
        <v>0</v>
      </c>
      <c r="EF2106">
        <v>0</v>
      </c>
      <c r="EG2106" s="27">
        <v>10</v>
      </c>
    </row>
    <row r="2107" spans="1:137" x14ac:dyDescent="0.35">
      <c r="A2107">
        <v>2106</v>
      </c>
      <c r="B2107" t="s">
        <v>2320</v>
      </c>
      <c r="C2107">
        <v>3</v>
      </c>
      <c r="D2107">
        <v>2</v>
      </c>
      <c r="E2107">
        <v>0</v>
      </c>
      <c r="F2107">
        <v>38</v>
      </c>
      <c r="G2107">
        <v>4</v>
      </c>
      <c r="H2107" t="s">
        <v>221</v>
      </c>
      <c r="I2107">
        <v>16</v>
      </c>
      <c r="J2107">
        <v>59</v>
      </c>
      <c r="K2107">
        <v>14</v>
      </c>
      <c r="L2107">
        <v>2</v>
      </c>
      <c r="M2107">
        <v>2</v>
      </c>
      <c r="N2107">
        <v>0</v>
      </c>
      <c r="O2107">
        <v>1</v>
      </c>
      <c r="P2107" s="27">
        <v>28</v>
      </c>
      <c r="Q2107" s="33" t="str">
        <f t="shared" si="32"/>
        <v>Low</v>
      </c>
      <c r="R2107">
        <v>1</v>
      </c>
      <c r="S2107">
        <v>0</v>
      </c>
      <c r="T2107" s="27">
        <v>3.3322045101752038</v>
      </c>
      <c r="U2107">
        <v>2</v>
      </c>
      <c r="V2107" s="27">
        <v>11.700000000000001</v>
      </c>
      <c r="W2107" s="27">
        <v>1.7395560000000001</v>
      </c>
      <c r="X2107" s="27">
        <v>0.55362990825062486</v>
      </c>
      <c r="Y2107" s="27">
        <v>1.5364440000000001</v>
      </c>
      <c r="Z2107" s="27">
        <v>0.42947065545496538</v>
      </c>
      <c r="AA2107">
        <v>0</v>
      </c>
      <c r="AB2107">
        <v>1</v>
      </c>
      <c r="AC2107">
        <v>1</v>
      </c>
      <c r="AD2107">
        <v>12</v>
      </c>
      <c r="AE2107">
        <v>2</v>
      </c>
      <c r="AF2107">
        <v>6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2</v>
      </c>
      <c r="AQ2107">
        <v>2</v>
      </c>
      <c r="AR2107">
        <v>1</v>
      </c>
      <c r="AS2107">
        <v>2</v>
      </c>
      <c r="AT2107">
        <v>0</v>
      </c>
      <c r="AU2107">
        <v>0</v>
      </c>
      <c r="AV2107" s="27">
        <v>13.200000000000001</v>
      </c>
      <c r="AW2107">
        <v>1</v>
      </c>
      <c r="AX2107">
        <v>0</v>
      </c>
      <c r="AY2107">
        <v>0</v>
      </c>
      <c r="AZ2107">
        <v>1</v>
      </c>
      <c r="BA2107">
        <v>1</v>
      </c>
      <c r="BB2107">
        <v>24</v>
      </c>
      <c r="BC2107">
        <v>1</v>
      </c>
      <c r="BD2107">
        <v>0</v>
      </c>
      <c r="BE2107">
        <v>1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1</v>
      </c>
      <c r="BM2107">
        <v>9</v>
      </c>
      <c r="BN2107">
        <v>3</v>
      </c>
      <c r="BO2107">
        <v>1</v>
      </c>
      <c r="BP2107">
        <v>0</v>
      </c>
      <c r="BQ2107">
        <v>0</v>
      </c>
      <c r="BR2107">
        <v>4</v>
      </c>
      <c r="BS2107">
        <v>1</v>
      </c>
      <c r="BT2107">
        <v>2</v>
      </c>
      <c r="BU2107">
        <v>0</v>
      </c>
      <c r="BV2107">
        <v>3</v>
      </c>
      <c r="BW2107">
        <v>2</v>
      </c>
      <c r="BX2107">
        <v>1</v>
      </c>
      <c r="BY2107">
        <v>3</v>
      </c>
      <c r="BZ2107">
        <v>4</v>
      </c>
      <c r="CA2107">
        <v>0</v>
      </c>
      <c r="CB2107">
        <v>2</v>
      </c>
      <c r="CC2107">
        <v>2</v>
      </c>
      <c r="CD2107" s="27">
        <v>7</v>
      </c>
      <c r="CE2107" s="27">
        <v>179.37</v>
      </c>
      <c r="CF2107" s="27">
        <v>5</v>
      </c>
      <c r="CG2107" s="27">
        <v>126.18</v>
      </c>
      <c r="CH2107">
        <v>1</v>
      </c>
      <c r="CI2107">
        <v>3</v>
      </c>
      <c r="CJ2107">
        <v>5</v>
      </c>
      <c r="CK2107">
        <v>0</v>
      </c>
      <c r="CL2107" s="27">
        <v>4.0999999999999996</v>
      </c>
      <c r="CM2107" s="27">
        <v>1.410986973710262</v>
      </c>
      <c r="CN2107" s="27">
        <v>22.4</v>
      </c>
      <c r="CO2107" s="27">
        <v>3.1090609588609941</v>
      </c>
      <c r="CP2107">
        <v>1</v>
      </c>
      <c r="CQ2107" s="27">
        <v>20.75</v>
      </c>
      <c r="CR2107" s="27">
        <v>3.0325462466767075</v>
      </c>
      <c r="CS2107" s="27">
        <v>97.35</v>
      </c>
      <c r="CT2107" s="27">
        <v>4.5783127318182082</v>
      </c>
      <c r="CU2107">
        <v>1</v>
      </c>
      <c r="CV2107" s="27">
        <v>31.25</v>
      </c>
      <c r="CW2107" s="27">
        <v>3.4420193761824107</v>
      </c>
      <c r="CX2107" s="27">
        <v>104.85</v>
      </c>
      <c r="CY2107" s="27">
        <v>4.6525307573479289</v>
      </c>
      <c r="CZ2107">
        <v>1</v>
      </c>
      <c r="DA2107" s="27">
        <v>11.5</v>
      </c>
      <c r="DB2107" s="27">
        <v>2.4423470353692043</v>
      </c>
      <c r="DC2107" s="27">
        <v>40</v>
      </c>
      <c r="DD2107" s="27">
        <v>3.6888794541139363</v>
      </c>
      <c r="DE2107">
        <v>0</v>
      </c>
      <c r="DF2107" s="27">
        <v>0</v>
      </c>
      <c r="DG2107" s="34" t="e">
        <v>#NULL!</v>
      </c>
      <c r="DH2107" s="27">
        <v>0</v>
      </c>
      <c r="DI2107" s="34" t="e">
        <v>#NULL!</v>
      </c>
      <c r="DJ2107">
        <v>0</v>
      </c>
      <c r="DK2107">
        <v>1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1</v>
      </c>
      <c r="DR2107">
        <v>0</v>
      </c>
      <c r="DS2107">
        <v>1</v>
      </c>
      <c r="DT2107">
        <v>22</v>
      </c>
      <c r="DU2107">
        <v>0</v>
      </c>
      <c r="DV2107">
        <v>1</v>
      </c>
      <c r="DW2107">
        <v>1</v>
      </c>
      <c r="DX2107">
        <v>0</v>
      </c>
      <c r="DY2107">
        <v>1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1</v>
      </c>
      <c r="EF2107">
        <v>0</v>
      </c>
      <c r="EG2107" s="27">
        <v>3</v>
      </c>
    </row>
    <row r="2108" spans="1:137" x14ac:dyDescent="0.35">
      <c r="A2108">
        <v>2107</v>
      </c>
      <c r="B2108" t="s">
        <v>2321</v>
      </c>
      <c r="C2108">
        <v>3</v>
      </c>
      <c r="D2108">
        <v>3</v>
      </c>
      <c r="E2108">
        <v>0</v>
      </c>
      <c r="F2108">
        <v>46</v>
      </c>
      <c r="G2108">
        <v>4</v>
      </c>
      <c r="H2108" t="s">
        <v>207</v>
      </c>
      <c r="I2108">
        <v>13</v>
      </c>
      <c r="J2108">
        <v>50</v>
      </c>
      <c r="K2108">
        <v>14</v>
      </c>
      <c r="L2108">
        <v>2</v>
      </c>
      <c r="M2108">
        <v>3</v>
      </c>
      <c r="N2108">
        <v>0</v>
      </c>
      <c r="O2108">
        <v>7</v>
      </c>
      <c r="P2108" s="27">
        <v>27</v>
      </c>
      <c r="Q2108" s="33" t="str">
        <f t="shared" si="32"/>
        <v>Low</v>
      </c>
      <c r="R2108">
        <v>3</v>
      </c>
      <c r="S2108">
        <v>0</v>
      </c>
      <c r="T2108" s="27">
        <v>3.2958368660043291</v>
      </c>
      <c r="U2108">
        <v>2</v>
      </c>
      <c r="V2108" s="27">
        <v>5.4</v>
      </c>
      <c r="W2108" s="27">
        <v>0.58611599999999997</v>
      </c>
      <c r="X2108" s="27">
        <v>-0.53423755677664964</v>
      </c>
      <c r="Y2108" s="27">
        <v>0.87188399999999999</v>
      </c>
      <c r="Z2108" s="27">
        <v>-0.13709889144503892</v>
      </c>
      <c r="AA2108">
        <v>0</v>
      </c>
      <c r="AB2108">
        <v>2</v>
      </c>
      <c r="AC2108">
        <v>1</v>
      </c>
      <c r="AD2108">
        <v>16</v>
      </c>
      <c r="AE2108">
        <v>3</v>
      </c>
      <c r="AF2108">
        <v>5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1</v>
      </c>
      <c r="AP2108">
        <v>1</v>
      </c>
      <c r="AQ2108">
        <v>25</v>
      </c>
      <c r="AR2108">
        <v>4</v>
      </c>
      <c r="AS2108">
        <v>3</v>
      </c>
      <c r="AT2108">
        <v>1</v>
      </c>
      <c r="AU2108">
        <v>1</v>
      </c>
      <c r="AV2108" s="27">
        <v>16.3</v>
      </c>
      <c r="AW2108">
        <v>1</v>
      </c>
      <c r="AX2108">
        <v>0</v>
      </c>
      <c r="AY2108">
        <v>1</v>
      </c>
      <c r="AZ2108">
        <v>1</v>
      </c>
      <c r="BA2108">
        <v>1</v>
      </c>
      <c r="BB2108">
        <v>29</v>
      </c>
      <c r="BC2108">
        <v>1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9</v>
      </c>
      <c r="BN2108">
        <v>5</v>
      </c>
      <c r="BO2108">
        <v>0</v>
      </c>
      <c r="BP2108">
        <v>0</v>
      </c>
      <c r="BQ2108">
        <v>0</v>
      </c>
      <c r="BR2108">
        <v>2</v>
      </c>
      <c r="BS2108">
        <v>2</v>
      </c>
      <c r="BT2108">
        <v>2</v>
      </c>
      <c r="BU2108">
        <v>0</v>
      </c>
      <c r="BV2108">
        <v>24</v>
      </c>
      <c r="BW2108">
        <v>5</v>
      </c>
      <c r="BX2108">
        <v>4</v>
      </c>
      <c r="BY2108">
        <v>1</v>
      </c>
      <c r="BZ2108">
        <v>4</v>
      </c>
      <c r="CA2108">
        <v>0</v>
      </c>
      <c r="CB2108">
        <v>22</v>
      </c>
      <c r="CC2108">
        <v>5</v>
      </c>
      <c r="CD2108" s="27">
        <v>10</v>
      </c>
      <c r="CE2108" s="27">
        <v>284.34000000000003</v>
      </c>
      <c r="CF2108" s="27">
        <v>4</v>
      </c>
      <c r="CG2108" s="27">
        <v>66.400000000000006</v>
      </c>
      <c r="CH2108">
        <v>1</v>
      </c>
      <c r="CI2108">
        <v>1</v>
      </c>
      <c r="CJ2108">
        <v>60</v>
      </c>
      <c r="CK2108">
        <v>0</v>
      </c>
      <c r="CL2108" s="27">
        <v>19.5</v>
      </c>
      <c r="CM2108" s="27">
        <v>2.9704144655697009</v>
      </c>
      <c r="CN2108" s="27">
        <v>1157.9000000000001</v>
      </c>
      <c r="CO2108" s="27">
        <v>7.0543632986182274</v>
      </c>
      <c r="CP2108">
        <v>0</v>
      </c>
      <c r="CQ2108" s="27">
        <v>0</v>
      </c>
      <c r="CR2108" s="34" t="e">
        <v>#NULL!</v>
      </c>
      <c r="CS2108" s="27">
        <v>0</v>
      </c>
      <c r="CT2108" s="34" t="e">
        <v>#NULL!</v>
      </c>
      <c r="CU2108">
        <v>0</v>
      </c>
      <c r="CV2108" s="27">
        <v>0</v>
      </c>
      <c r="CW2108" s="34" t="e">
        <v>#NULL!</v>
      </c>
      <c r="CX2108" s="27">
        <v>0</v>
      </c>
      <c r="CY2108" s="34" t="e">
        <v>#NULL!</v>
      </c>
      <c r="CZ2108">
        <v>1</v>
      </c>
      <c r="DA2108" s="27">
        <v>24.75</v>
      </c>
      <c r="DB2108" s="27">
        <v>3.2088254890146994</v>
      </c>
      <c r="DC2108" s="27">
        <v>1420</v>
      </c>
      <c r="DD2108" s="27">
        <v>7.2584121505953068</v>
      </c>
      <c r="DE2108">
        <v>0</v>
      </c>
      <c r="DF2108" s="27">
        <v>0</v>
      </c>
      <c r="DG2108" s="34" t="e">
        <v>#NULL!</v>
      </c>
      <c r="DH2108" s="27">
        <v>0</v>
      </c>
      <c r="DI2108" s="34" t="e">
        <v>#NULL!</v>
      </c>
      <c r="DJ2108">
        <v>1</v>
      </c>
      <c r="DK2108">
        <v>0</v>
      </c>
      <c r="DL2108">
        <v>0</v>
      </c>
      <c r="DM2108">
        <v>4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20</v>
      </c>
      <c r="DU2108">
        <v>1</v>
      </c>
      <c r="DV2108">
        <v>1</v>
      </c>
      <c r="DW2108">
        <v>1</v>
      </c>
      <c r="DX2108">
        <v>0</v>
      </c>
      <c r="DY2108">
        <v>1</v>
      </c>
      <c r="DZ2108">
        <v>1</v>
      </c>
      <c r="EA2108">
        <v>1</v>
      </c>
      <c r="EB2108">
        <v>0</v>
      </c>
      <c r="EC2108">
        <v>1</v>
      </c>
      <c r="ED2108">
        <v>0</v>
      </c>
      <c r="EE2108">
        <v>0</v>
      </c>
      <c r="EF2108">
        <v>0</v>
      </c>
      <c r="EG2108" s="27">
        <v>6</v>
      </c>
    </row>
    <row r="2109" spans="1:137" x14ac:dyDescent="0.35">
      <c r="A2109">
        <v>2108</v>
      </c>
      <c r="B2109" t="s">
        <v>2322</v>
      </c>
      <c r="C2109">
        <v>1</v>
      </c>
      <c r="D2109">
        <v>4</v>
      </c>
      <c r="E2109">
        <v>1</v>
      </c>
      <c r="F2109">
        <v>70</v>
      </c>
      <c r="G2109">
        <v>6</v>
      </c>
      <c r="H2109" t="s">
        <v>223</v>
      </c>
      <c r="I2109">
        <v>15</v>
      </c>
      <c r="J2109">
        <v>46</v>
      </c>
      <c r="K2109">
        <v>11</v>
      </c>
      <c r="L2109">
        <v>1</v>
      </c>
      <c r="M2109">
        <v>6</v>
      </c>
      <c r="N2109">
        <v>0</v>
      </c>
      <c r="O2109">
        <v>23</v>
      </c>
      <c r="P2109" s="27">
        <v>21</v>
      </c>
      <c r="Q2109" s="33" t="str">
        <f t="shared" si="32"/>
        <v>Low</v>
      </c>
      <c r="R2109">
        <v>5</v>
      </c>
      <c r="S2109">
        <v>1</v>
      </c>
      <c r="T2109" s="27">
        <v>3.044522437723423</v>
      </c>
      <c r="U2109">
        <v>1</v>
      </c>
      <c r="V2109" s="27">
        <v>7.8</v>
      </c>
      <c r="W2109" s="27">
        <v>0.23423399999999997</v>
      </c>
      <c r="X2109" s="27">
        <v>-1.4514346632913522</v>
      </c>
      <c r="Y2109" s="27">
        <v>1.4037659999999998</v>
      </c>
      <c r="Z2109" s="27">
        <v>0.33915862504652033</v>
      </c>
      <c r="AA2109">
        <v>0</v>
      </c>
      <c r="AB2109">
        <v>2</v>
      </c>
      <c r="AC2109">
        <v>0</v>
      </c>
      <c r="AD2109">
        <v>-1</v>
      </c>
      <c r="AE2109">
        <v>-1</v>
      </c>
      <c r="AF2109">
        <v>1</v>
      </c>
      <c r="AG2109">
        <v>1</v>
      </c>
      <c r="AH2109">
        <v>0</v>
      </c>
      <c r="AI2109">
        <v>0</v>
      </c>
      <c r="AJ2109">
        <v>0</v>
      </c>
      <c r="AK2109">
        <v>1</v>
      </c>
      <c r="AL2109">
        <v>0</v>
      </c>
      <c r="AM2109">
        <v>0</v>
      </c>
      <c r="AN2109">
        <v>0</v>
      </c>
      <c r="AO2109">
        <v>0</v>
      </c>
      <c r="AP2109">
        <v>1</v>
      </c>
      <c r="AQ2109">
        <v>35</v>
      </c>
      <c r="AR2109">
        <v>5</v>
      </c>
      <c r="AS2109">
        <v>3</v>
      </c>
      <c r="AT2109">
        <v>1</v>
      </c>
      <c r="AU2109">
        <v>1</v>
      </c>
      <c r="AV2109" s="27">
        <v>9.8000000000000007</v>
      </c>
      <c r="AW2109">
        <v>1</v>
      </c>
      <c r="AX2109">
        <v>0</v>
      </c>
      <c r="AY2109">
        <v>1</v>
      </c>
      <c r="AZ2109">
        <v>5</v>
      </c>
      <c r="BA2109">
        <v>3</v>
      </c>
      <c r="BB2109">
        <v>26</v>
      </c>
      <c r="BC2109">
        <v>1</v>
      </c>
      <c r="BD2109">
        <v>0</v>
      </c>
      <c r="BE2109">
        <v>0</v>
      </c>
      <c r="BF2109">
        <v>1</v>
      </c>
      <c r="BG2109">
        <v>1</v>
      </c>
      <c r="BH2109">
        <v>1</v>
      </c>
      <c r="BI2109">
        <v>0</v>
      </c>
      <c r="BJ2109">
        <v>0</v>
      </c>
      <c r="BK2109">
        <v>0</v>
      </c>
      <c r="BL2109">
        <v>0</v>
      </c>
      <c r="BM2109">
        <v>1</v>
      </c>
      <c r="BN2109">
        <v>4</v>
      </c>
      <c r="BO2109">
        <v>0</v>
      </c>
      <c r="BP2109">
        <v>0</v>
      </c>
      <c r="BQ2109">
        <v>1</v>
      </c>
      <c r="BR2109">
        <v>5</v>
      </c>
      <c r="BS2109">
        <v>1</v>
      </c>
      <c r="BT2109">
        <v>3</v>
      </c>
      <c r="BU2109">
        <v>0</v>
      </c>
      <c r="BV2109">
        <v>38</v>
      </c>
      <c r="BW2109">
        <v>5</v>
      </c>
      <c r="BX2109">
        <v>2</v>
      </c>
      <c r="BY2109">
        <v>4</v>
      </c>
      <c r="BZ2109">
        <v>2</v>
      </c>
      <c r="CA2109">
        <v>0</v>
      </c>
      <c r="CB2109">
        <v>29</v>
      </c>
      <c r="CC2109">
        <v>5</v>
      </c>
      <c r="CD2109" s="27">
        <v>9</v>
      </c>
      <c r="CE2109" s="27">
        <v>342.23</v>
      </c>
      <c r="CF2109" s="27">
        <v>4</v>
      </c>
      <c r="CG2109" s="27">
        <v>117.88</v>
      </c>
      <c r="CH2109">
        <v>0</v>
      </c>
      <c r="CI2109">
        <v>3</v>
      </c>
      <c r="CJ2109">
        <v>71</v>
      </c>
      <c r="CK2109">
        <v>0</v>
      </c>
      <c r="CL2109" s="27">
        <v>15.8</v>
      </c>
      <c r="CM2109" s="27">
        <v>2.760009940032921</v>
      </c>
      <c r="CN2109" s="27">
        <v>1117.55</v>
      </c>
      <c r="CO2109" s="27">
        <v>7.0188940682161043</v>
      </c>
      <c r="CP2109">
        <v>0</v>
      </c>
      <c r="CQ2109" s="27">
        <v>0</v>
      </c>
      <c r="CR2109" s="34" t="e">
        <v>#NULL!</v>
      </c>
      <c r="CS2109" s="27">
        <v>0</v>
      </c>
      <c r="CT2109" s="34" t="e">
        <v>#NULL!</v>
      </c>
      <c r="CU2109">
        <v>0</v>
      </c>
      <c r="CV2109" s="27">
        <v>0</v>
      </c>
      <c r="CW2109" s="34" t="e">
        <v>#NULL!</v>
      </c>
      <c r="CX2109" s="27">
        <v>0</v>
      </c>
      <c r="CY2109" s="34" t="e">
        <v>#NULL!</v>
      </c>
      <c r="CZ2109">
        <v>1</v>
      </c>
      <c r="DA2109" s="27">
        <v>39.75</v>
      </c>
      <c r="DB2109" s="27">
        <v>3.6826098411003407</v>
      </c>
      <c r="DC2109" s="27">
        <v>2760</v>
      </c>
      <c r="DD2109" s="27">
        <v>7.9229859587111955</v>
      </c>
      <c r="DE2109">
        <v>0</v>
      </c>
      <c r="DF2109" s="27">
        <v>0</v>
      </c>
      <c r="DG2109" s="34" t="e">
        <v>#NULL!</v>
      </c>
      <c r="DH2109" s="27">
        <v>0</v>
      </c>
      <c r="DI2109" s="34" t="e">
        <v>#NULL!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1</v>
      </c>
      <c r="DT2109">
        <v>15</v>
      </c>
      <c r="DU2109">
        <v>1</v>
      </c>
      <c r="DV2109">
        <v>1</v>
      </c>
      <c r="DW2109">
        <v>1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1</v>
      </c>
      <c r="ED2109">
        <v>0</v>
      </c>
      <c r="EE2109">
        <v>0</v>
      </c>
      <c r="EF2109">
        <v>0</v>
      </c>
      <c r="EG2109" s="27">
        <v>1</v>
      </c>
    </row>
    <row r="2110" spans="1:137" x14ac:dyDescent="0.35">
      <c r="A2110">
        <v>2109</v>
      </c>
      <c r="B2110" t="s">
        <v>2323</v>
      </c>
      <c r="C2110">
        <v>4</v>
      </c>
      <c r="D2110">
        <v>5</v>
      </c>
      <c r="E2110">
        <v>1</v>
      </c>
      <c r="F2110">
        <v>63</v>
      </c>
      <c r="G2110">
        <v>5</v>
      </c>
      <c r="H2110" t="s">
        <v>212</v>
      </c>
      <c r="I2110">
        <v>13</v>
      </c>
      <c r="J2110">
        <v>48</v>
      </c>
      <c r="K2110">
        <v>16</v>
      </c>
      <c r="L2110">
        <v>3</v>
      </c>
      <c r="M2110">
        <v>3</v>
      </c>
      <c r="N2110">
        <v>1</v>
      </c>
      <c r="O2110">
        <v>29</v>
      </c>
      <c r="P2110" s="27">
        <v>170</v>
      </c>
      <c r="Q2110" s="33" t="str">
        <f t="shared" si="32"/>
        <v>Low</v>
      </c>
      <c r="R2110">
        <v>5</v>
      </c>
      <c r="S2110">
        <v>0</v>
      </c>
      <c r="T2110" s="27">
        <v>5.1357984370502621</v>
      </c>
      <c r="U2110">
        <v>5</v>
      </c>
      <c r="V2110" s="27">
        <v>13</v>
      </c>
      <c r="W2110" s="27">
        <v>3.6686000000000005</v>
      </c>
      <c r="X2110" s="27">
        <v>1.2998101178981134</v>
      </c>
      <c r="Y2110" s="27">
        <v>18.4314</v>
      </c>
      <c r="Z2110" s="27">
        <v>2.9140557319003166</v>
      </c>
      <c r="AA2110">
        <v>0</v>
      </c>
      <c r="AB2110">
        <v>4</v>
      </c>
      <c r="AC2110">
        <v>1</v>
      </c>
      <c r="AD2110">
        <v>16</v>
      </c>
      <c r="AE2110">
        <v>3</v>
      </c>
      <c r="AF2110">
        <v>4</v>
      </c>
      <c r="AG2110">
        <v>7</v>
      </c>
      <c r="AH2110">
        <v>1</v>
      </c>
      <c r="AI2110">
        <v>1</v>
      </c>
      <c r="AJ2110">
        <v>0</v>
      </c>
      <c r="AK2110">
        <v>0</v>
      </c>
      <c r="AL2110">
        <v>0</v>
      </c>
      <c r="AM2110">
        <v>0</v>
      </c>
      <c r="AN2110">
        <v>5</v>
      </c>
      <c r="AO2110">
        <v>1</v>
      </c>
      <c r="AP2110">
        <v>1</v>
      </c>
      <c r="AQ2110">
        <v>33</v>
      </c>
      <c r="AR2110">
        <v>5</v>
      </c>
      <c r="AS2110">
        <v>2</v>
      </c>
      <c r="AT2110">
        <v>1</v>
      </c>
      <c r="AU2110">
        <v>1</v>
      </c>
      <c r="AV2110" s="27">
        <v>78</v>
      </c>
      <c r="AW2110">
        <v>3</v>
      </c>
      <c r="AX2110">
        <v>0</v>
      </c>
      <c r="AY2110">
        <v>0</v>
      </c>
      <c r="AZ2110">
        <v>1</v>
      </c>
      <c r="BA2110">
        <v>1</v>
      </c>
      <c r="BB2110">
        <v>26</v>
      </c>
      <c r="BC2110">
        <v>1</v>
      </c>
      <c r="BD2110">
        <v>0</v>
      </c>
      <c r="BE2110">
        <v>0</v>
      </c>
      <c r="BF2110">
        <v>1</v>
      </c>
      <c r="BG2110">
        <v>0</v>
      </c>
      <c r="BH2110">
        <v>0</v>
      </c>
      <c r="BI2110">
        <v>1</v>
      </c>
      <c r="BJ2110">
        <v>0</v>
      </c>
      <c r="BK2110">
        <v>0</v>
      </c>
      <c r="BL2110">
        <v>0</v>
      </c>
      <c r="BM2110">
        <v>2</v>
      </c>
      <c r="BN2110">
        <v>5</v>
      </c>
      <c r="BO2110">
        <v>0</v>
      </c>
      <c r="BP2110">
        <v>0</v>
      </c>
      <c r="BQ2110">
        <v>0</v>
      </c>
      <c r="BR2110">
        <v>1</v>
      </c>
      <c r="BS2110">
        <v>1</v>
      </c>
      <c r="BT2110">
        <v>2</v>
      </c>
      <c r="BU2110">
        <v>0</v>
      </c>
      <c r="BV2110">
        <v>38</v>
      </c>
      <c r="BW2110">
        <v>5</v>
      </c>
      <c r="BX2110">
        <v>2</v>
      </c>
      <c r="BY2110">
        <v>1</v>
      </c>
      <c r="BZ2110">
        <v>4</v>
      </c>
      <c r="CA2110">
        <v>0</v>
      </c>
      <c r="CB2110">
        <v>29</v>
      </c>
      <c r="CC2110">
        <v>5</v>
      </c>
      <c r="CD2110" s="27">
        <v>17</v>
      </c>
      <c r="CE2110" s="27">
        <v>806.45</v>
      </c>
      <c r="CF2110" s="27">
        <v>7</v>
      </c>
      <c r="CG2110" s="27">
        <v>357.08</v>
      </c>
      <c r="CH2110">
        <v>0</v>
      </c>
      <c r="CI2110">
        <v>2</v>
      </c>
      <c r="CJ2110">
        <v>71</v>
      </c>
      <c r="CK2110">
        <v>0</v>
      </c>
      <c r="CL2110" s="27">
        <v>33.299999999999997</v>
      </c>
      <c r="CM2110" s="27">
        <v>3.505557396986398</v>
      </c>
      <c r="CN2110" s="27">
        <v>2383.65</v>
      </c>
      <c r="CO2110" s="27">
        <v>7.7763882053267555</v>
      </c>
      <c r="CP2110">
        <v>1</v>
      </c>
      <c r="CQ2110" s="27">
        <v>26.75</v>
      </c>
      <c r="CR2110" s="27">
        <v>3.2865344733420154</v>
      </c>
      <c r="CS2110" s="27">
        <v>1874.8</v>
      </c>
      <c r="CT2110" s="27">
        <v>7.5362572660485512</v>
      </c>
      <c r="CU2110">
        <v>0</v>
      </c>
      <c r="CV2110" s="27">
        <v>0</v>
      </c>
      <c r="CW2110" s="34" t="e">
        <v>#NULL!</v>
      </c>
      <c r="CX2110" s="27">
        <v>0</v>
      </c>
      <c r="CY2110" s="34" t="e">
        <v>#NULL!</v>
      </c>
      <c r="CZ2110">
        <v>1</v>
      </c>
      <c r="DA2110" s="27">
        <v>25.25</v>
      </c>
      <c r="DB2110" s="27">
        <v>3.2288261557213689</v>
      </c>
      <c r="DC2110" s="27">
        <v>1770</v>
      </c>
      <c r="DD2110" s="27">
        <v>7.4787348255678747</v>
      </c>
      <c r="DE2110">
        <v>0</v>
      </c>
      <c r="DF2110" s="27">
        <v>0</v>
      </c>
      <c r="DG2110" s="34" t="e">
        <v>#NULL!</v>
      </c>
      <c r="DH2110" s="27">
        <v>0</v>
      </c>
      <c r="DI2110" s="34" t="e">
        <v>#NULL!</v>
      </c>
      <c r="DJ2110">
        <v>1</v>
      </c>
      <c r="DK2110">
        <v>0</v>
      </c>
      <c r="DL2110">
        <v>0</v>
      </c>
      <c r="DM2110">
        <v>0</v>
      </c>
      <c r="DN2110">
        <v>0</v>
      </c>
      <c r="DO2110">
        <v>1</v>
      </c>
      <c r="DP2110">
        <v>0</v>
      </c>
      <c r="DQ2110">
        <v>0</v>
      </c>
      <c r="DR2110">
        <v>0</v>
      </c>
      <c r="DS2110">
        <v>1</v>
      </c>
      <c r="DT2110">
        <v>22</v>
      </c>
      <c r="DU2110">
        <v>1</v>
      </c>
      <c r="DV2110">
        <v>1</v>
      </c>
      <c r="DW2110">
        <v>1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1</v>
      </c>
      <c r="ED2110">
        <v>0</v>
      </c>
      <c r="EE2110">
        <v>1</v>
      </c>
      <c r="EF2110">
        <v>0</v>
      </c>
      <c r="EG2110" s="27">
        <v>8</v>
      </c>
    </row>
    <row r="2111" spans="1:137" x14ac:dyDescent="0.35">
      <c r="A2111">
        <v>2110</v>
      </c>
      <c r="B2111" t="s">
        <v>2324</v>
      </c>
      <c r="C2111">
        <v>2</v>
      </c>
      <c r="D2111">
        <v>5</v>
      </c>
      <c r="E2111">
        <v>0</v>
      </c>
      <c r="F2111">
        <v>30</v>
      </c>
      <c r="G2111">
        <v>3</v>
      </c>
      <c r="H2111" t="s">
        <v>225</v>
      </c>
      <c r="I2111">
        <v>14</v>
      </c>
      <c r="J2111">
        <v>55</v>
      </c>
      <c r="K2111">
        <v>21</v>
      </c>
      <c r="L2111">
        <v>5</v>
      </c>
      <c r="M2111">
        <v>2</v>
      </c>
      <c r="N2111">
        <v>0</v>
      </c>
      <c r="O2111">
        <v>0</v>
      </c>
      <c r="P2111" s="27">
        <v>41</v>
      </c>
      <c r="Q2111" s="33" t="str">
        <f t="shared" si="32"/>
        <v>Low</v>
      </c>
      <c r="R2111">
        <v>1</v>
      </c>
      <c r="S2111">
        <v>0</v>
      </c>
      <c r="T2111" s="27">
        <v>3.713572066704308</v>
      </c>
      <c r="U2111">
        <v>2</v>
      </c>
      <c r="V2111" s="27">
        <v>10.9</v>
      </c>
      <c r="W2111" s="27">
        <v>0.76419900000000007</v>
      </c>
      <c r="X2111" s="27">
        <v>-0.26892705252816268</v>
      </c>
      <c r="Y2111" s="27">
        <v>3.7048010000000002</v>
      </c>
      <c r="Z2111" s="27">
        <v>1.3096295461044725</v>
      </c>
      <c r="AA2111">
        <v>1</v>
      </c>
      <c r="AB2111">
        <v>2</v>
      </c>
      <c r="AC2111">
        <v>1</v>
      </c>
      <c r="AD2111">
        <v>16</v>
      </c>
      <c r="AE2111">
        <v>3</v>
      </c>
      <c r="AF2111">
        <v>3</v>
      </c>
      <c r="AG2111">
        <v>1</v>
      </c>
      <c r="AH2111">
        <v>0</v>
      </c>
      <c r="AI2111">
        <v>0</v>
      </c>
      <c r="AJ2111">
        <v>0</v>
      </c>
      <c r="AK2111">
        <v>1</v>
      </c>
      <c r="AL2111">
        <v>0</v>
      </c>
      <c r="AM2111">
        <v>0</v>
      </c>
      <c r="AN2111">
        <v>0</v>
      </c>
      <c r="AO2111">
        <v>0</v>
      </c>
      <c r="AP2111">
        <v>1</v>
      </c>
      <c r="AQ2111">
        <v>2</v>
      </c>
      <c r="AR2111">
        <v>1</v>
      </c>
      <c r="AS2111">
        <v>1</v>
      </c>
      <c r="AT2111">
        <v>1</v>
      </c>
      <c r="AU2111">
        <v>1</v>
      </c>
      <c r="AV2111" s="27">
        <v>24.8</v>
      </c>
      <c r="AW2111">
        <v>2</v>
      </c>
      <c r="AX2111">
        <v>0</v>
      </c>
      <c r="AY2111">
        <v>0</v>
      </c>
      <c r="AZ2111">
        <v>8</v>
      </c>
      <c r="BA2111">
        <v>4</v>
      </c>
      <c r="BB2111">
        <v>24</v>
      </c>
      <c r="BC2111">
        <v>0</v>
      </c>
      <c r="BD2111">
        <v>0</v>
      </c>
      <c r="BE2111">
        <v>0</v>
      </c>
      <c r="BF2111">
        <v>1</v>
      </c>
      <c r="BG2111">
        <v>0</v>
      </c>
      <c r="BH2111">
        <v>0</v>
      </c>
      <c r="BI2111">
        <v>0</v>
      </c>
      <c r="BJ2111">
        <v>1</v>
      </c>
      <c r="BK2111">
        <v>0</v>
      </c>
      <c r="BL2111">
        <v>1</v>
      </c>
      <c r="BM2111">
        <v>9</v>
      </c>
      <c r="BN2111">
        <v>6</v>
      </c>
      <c r="BO2111">
        <v>0</v>
      </c>
      <c r="BP2111">
        <v>0</v>
      </c>
      <c r="BQ2111">
        <v>1</v>
      </c>
      <c r="BR2111">
        <v>3</v>
      </c>
      <c r="BS2111">
        <v>3</v>
      </c>
      <c r="BT2111">
        <v>1</v>
      </c>
      <c r="BU2111">
        <v>0</v>
      </c>
      <c r="BV2111">
        <v>3</v>
      </c>
      <c r="BW2111">
        <v>2</v>
      </c>
      <c r="BX2111">
        <v>4</v>
      </c>
      <c r="BY2111">
        <v>2</v>
      </c>
      <c r="BZ2111">
        <v>2</v>
      </c>
      <c r="CA2111">
        <v>1</v>
      </c>
      <c r="CB2111">
        <v>2</v>
      </c>
      <c r="CC2111">
        <v>2</v>
      </c>
      <c r="CD2111" s="27">
        <v>9</v>
      </c>
      <c r="CE2111" s="27">
        <v>495.82</v>
      </c>
      <c r="CF2111" s="27">
        <v>8</v>
      </c>
      <c r="CG2111" s="27">
        <v>473.04</v>
      </c>
      <c r="CH2111">
        <v>1</v>
      </c>
      <c r="CI2111">
        <v>3</v>
      </c>
      <c r="CJ2111">
        <v>10</v>
      </c>
      <c r="CK2111">
        <v>1</v>
      </c>
      <c r="CL2111" s="27">
        <v>4.5999999999999996</v>
      </c>
      <c r="CM2111" s="27">
        <v>1.5260563034950492</v>
      </c>
      <c r="CN2111" s="27">
        <v>49.6</v>
      </c>
      <c r="CO2111" s="27">
        <v>3.903990833730882</v>
      </c>
      <c r="CP2111">
        <v>1</v>
      </c>
      <c r="CQ2111" s="27">
        <v>23</v>
      </c>
      <c r="CR2111" s="27">
        <v>3.1354942159291497</v>
      </c>
      <c r="CS2111" s="27">
        <v>264.10000000000002</v>
      </c>
      <c r="CT2111" s="27">
        <v>5.5763278193030867</v>
      </c>
      <c r="CU2111">
        <v>1</v>
      </c>
      <c r="CV2111" s="27">
        <v>41.45</v>
      </c>
      <c r="CW2111" s="27">
        <v>3.7244878815813038</v>
      </c>
      <c r="CX2111" s="27">
        <v>356.15</v>
      </c>
      <c r="CY2111" s="27">
        <v>5.8753519904243632</v>
      </c>
      <c r="CZ2111">
        <v>1</v>
      </c>
      <c r="DA2111" s="27">
        <v>9</v>
      </c>
      <c r="DB2111" s="27">
        <v>2.1972245773362196</v>
      </c>
      <c r="DC2111" s="27">
        <v>80</v>
      </c>
      <c r="DD2111" s="27">
        <v>4.3820266346738812</v>
      </c>
      <c r="DE2111">
        <v>1</v>
      </c>
      <c r="DF2111" s="27">
        <v>46.35</v>
      </c>
      <c r="DG2111" s="27">
        <v>3.8362212920118641</v>
      </c>
      <c r="DH2111" s="27">
        <v>410.7</v>
      </c>
      <c r="DI2111" s="27">
        <v>6.0178630209625128</v>
      </c>
      <c r="DJ2111">
        <v>0</v>
      </c>
      <c r="DK2111">
        <v>1</v>
      </c>
      <c r="DL2111">
        <v>1</v>
      </c>
      <c r="DM2111">
        <v>3</v>
      </c>
      <c r="DN2111">
        <v>1</v>
      </c>
      <c r="DO2111">
        <v>1</v>
      </c>
      <c r="DP2111">
        <v>1</v>
      </c>
      <c r="DQ2111">
        <v>1</v>
      </c>
      <c r="DR2111">
        <v>1</v>
      </c>
      <c r="DS2111">
        <v>1</v>
      </c>
      <c r="DT2111">
        <v>24</v>
      </c>
      <c r="DU2111">
        <v>1</v>
      </c>
      <c r="DV2111">
        <v>1</v>
      </c>
      <c r="DW2111">
        <v>1</v>
      </c>
      <c r="DX2111">
        <v>1</v>
      </c>
      <c r="DY2111">
        <v>1</v>
      </c>
      <c r="DZ2111">
        <v>1</v>
      </c>
      <c r="EA2111">
        <v>1</v>
      </c>
      <c r="EB2111">
        <v>1</v>
      </c>
      <c r="EC2111">
        <v>1</v>
      </c>
      <c r="ED2111">
        <v>0</v>
      </c>
      <c r="EE2111">
        <v>1</v>
      </c>
      <c r="EF2111">
        <v>0</v>
      </c>
      <c r="EG2111" s="27">
        <v>12</v>
      </c>
    </row>
    <row r="2112" spans="1:137" x14ac:dyDescent="0.35">
      <c r="A2112">
        <v>2111</v>
      </c>
      <c r="B2112" t="s">
        <v>2325</v>
      </c>
      <c r="C2112">
        <v>3</v>
      </c>
      <c r="D2112">
        <v>5</v>
      </c>
      <c r="E2112">
        <v>1</v>
      </c>
      <c r="F2112">
        <v>50</v>
      </c>
      <c r="G2112">
        <v>5</v>
      </c>
      <c r="H2112" t="s">
        <v>247</v>
      </c>
      <c r="I2112">
        <v>16</v>
      </c>
      <c r="J2112">
        <v>52</v>
      </c>
      <c r="K2112">
        <v>13</v>
      </c>
      <c r="L2112">
        <v>2</v>
      </c>
      <c r="M2112">
        <v>2</v>
      </c>
      <c r="N2112">
        <v>0</v>
      </c>
      <c r="O2112">
        <v>5</v>
      </c>
      <c r="P2112" s="27">
        <v>24</v>
      </c>
      <c r="Q2112" s="33" t="str">
        <f t="shared" si="32"/>
        <v>Low</v>
      </c>
      <c r="R2112">
        <v>2</v>
      </c>
      <c r="S2112">
        <v>0</v>
      </c>
      <c r="T2112" s="27">
        <v>3.1780538303479458</v>
      </c>
      <c r="U2112">
        <v>1</v>
      </c>
      <c r="V2112" s="27">
        <v>4</v>
      </c>
      <c r="W2112" s="27">
        <v>0.16607999999999998</v>
      </c>
      <c r="X2112" s="27">
        <v>-1.7952856790046134</v>
      </c>
      <c r="Y2112" s="27">
        <v>0.79391999999999996</v>
      </c>
      <c r="Z2112" s="27">
        <v>-0.23077257847870092</v>
      </c>
      <c r="AA2112">
        <v>0</v>
      </c>
      <c r="AB2112">
        <v>4</v>
      </c>
      <c r="AC2112">
        <v>0</v>
      </c>
      <c r="AD2112">
        <v>-1</v>
      </c>
      <c r="AE2112">
        <v>-1</v>
      </c>
      <c r="AF2112">
        <v>1</v>
      </c>
      <c r="AG2112">
        <v>7</v>
      </c>
      <c r="AH2112">
        <v>1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6</v>
      </c>
      <c r="AO2112">
        <v>1</v>
      </c>
      <c r="AP2112">
        <v>3</v>
      </c>
      <c r="AQ2112">
        <v>23</v>
      </c>
      <c r="AR2112">
        <v>4</v>
      </c>
      <c r="AS2112">
        <v>1</v>
      </c>
      <c r="AT2112">
        <v>1</v>
      </c>
      <c r="AU2112">
        <v>1</v>
      </c>
      <c r="AV2112" s="27">
        <v>15.4</v>
      </c>
      <c r="AW2112">
        <v>1</v>
      </c>
      <c r="AX2112">
        <v>0</v>
      </c>
      <c r="AY2112">
        <v>1</v>
      </c>
      <c r="AZ2112">
        <v>4</v>
      </c>
      <c r="BA2112">
        <v>3</v>
      </c>
      <c r="BB2112">
        <v>30</v>
      </c>
      <c r="BC2112">
        <v>0</v>
      </c>
      <c r="BD2112">
        <v>0</v>
      </c>
      <c r="BE2112">
        <v>1</v>
      </c>
      <c r="BF2112">
        <v>1</v>
      </c>
      <c r="BG2112">
        <v>1</v>
      </c>
      <c r="BH2112">
        <v>0</v>
      </c>
      <c r="BI2112">
        <v>0</v>
      </c>
      <c r="BJ2112">
        <v>0</v>
      </c>
      <c r="BK2112">
        <v>1</v>
      </c>
      <c r="BL2112">
        <v>0</v>
      </c>
      <c r="BM2112">
        <v>9</v>
      </c>
      <c r="BN2112">
        <v>4</v>
      </c>
      <c r="BO2112">
        <v>0</v>
      </c>
      <c r="BP2112">
        <v>0</v>
      </c>
      <c r="BQ2112">
        <v>0</v>
      </c>
      <c r="BR2112">
        <v>2</v>
      </c>
      <c r="BS2112">
        <v>4</v>
      </c>
      <c r="BT2112">
        <v>4</v>
      </c>
      <c r="BU2112">
        <v>0</v>
      </c>
      <c r="BV2112">
        <v>7</v>
      </c>
      <c r="BW2112">
        <v>3</v>
      </c>
      <c r="BX2112">
        <v>3</v>
      </c>
      <c r="BY2112">
        <v>2</v>
      </c>
      <c r="BZ2112">
        <v>4</v>
      </c>
      <c r="CA2112">
        <v>1</v>
      </c>
      <c r="CB2112">
        <v>6</v>
      </c>
      <c r="CC2112">
        <v>3</v>
      </c>
      <c r="CD2112" s="27">
        <v>11</v>
      </c>
      <c r="CE2112" s="27">
        <v>281.72000000000003</v>
      </c>
      <c r="CF2112" s="27">
        <v>4</v>
      </c>
      <c r="CG2112" s="27">
        <v>59.050000000000004</v>
      </c>
      <c r="CH2112">
        <v>1</v>
      </c>
      <c r="CI2112">
        <v>1</v>
      </c>
      <c r="CJ2112">
        <v>25</v>
      </c>
      <c r="CK2112">
        <v>0</v>
      </c>
      <c r="CL2112" s="27">
        <v>7.8</v>
      </c>
      <c r="CM2112" s="27">
        <v>2.0541237336955462</v>
      </c>
      <c r="CN2112" s="27">
        <v>211</v>
      </c>
      <c r="CO2112" s="27">
        <v>5.3518581334760666</v>
      </c>
      <c r="CP2112">
        <v>1</v>
      </c>
      <c r="CQ2112" s="27">
        <v>25.25</v>
      </c>
      <c r="CR2112" s="27">
        <v>3.2288261557213689</v>
      </c>
      <c r="CS2112" s="27">
        <v>592.5</v>
      </c>
      <c r="CT2112" s="27">
        <v>6.3843508730092866</v>
      </c>
      <c r="CU2112">
        <v>0</v>
      </c>
      <c r="CV2112" s="27">
        <v>0</v>
      </c>
      <c r="CW2112" s="34" t="e">
        <v>#NULL!</v>
      </c>
      <c r="CX2112" s="27">
        <v>0</v>
      </c>
      <c r="CY2112" s="34" t="e">
        <v>#NULL!</v>
      </c>
      <c r="CZ2112">
        <v>1</v>
      </c>
      <c r="DA2112" s="27">
        <v>27.5</v>
      </c>
      <c r="DB2112" s="27">
        <v>3.3141860046725258</v>
      </c>
      <c r="DC2112" s="27">
        <v>610</v>
      </c>
      <c r="DD2112" s="27">
        <v>6.4134589571673573</v>
      </c>
      <c r="DE2112">
        <v>0</v>
      </c>
      <c r="DF2112" s="27">
        <v>0</v>
      </c>
      <c r="DG2112" s="34" t="e">
        <v>#NULL!</v>
      </c>
      <c r="DH2112" s="27">
        <v>0</v>
      </c>
      <c r="DI2112" s="34" t="e">
        <v>#NULL!</v>
      </c>
      <c r="DJ2112">
        <v>0</v>
      </c>
      <c r="DK2112">
        <v>1</v>
      </c>
      <c r="DL2112">
        <v>0</v>
      </c>
      <c r="DM2112">
        <v>2</v>
      </c>
      <c r="DN2112">
        <v>1</v>
      </c>
      <c r="DO2112">
        <v>1</v>
      </c>
      <c r="DP2112">
        <v>1</v>
      </c>
      <c r="DQ2112">
        <v>1</v>
      </c>
      <c r="DR2112">
        <v>0</v>
      </c>
      <c r="DS2112">
        <v>1</v>
      </c>
      <c r="DT2112">
        <v>14</v>
      </c>
      <c r="DU2112">
        <v>1</v>
      </c>
      <c r="DV2112">
        <v>1</v>
      </c>
      <c r="DW2112">
        <v>1</v>
      </c>
      <c r="DX2112">
        <v>1</v>
      </c>
      <c r="DY2112">
        <v>1</v>
      </c>
      <c r="DZ2112">
        <v>0</v>
      </c>
      <c r="EA2112">
        <v>0</v>
      </c>
      <c r="EB2112">
        <v>0</v>
      </c>
      <c r="EC2112">
        <v>0</v>
      </c>
      <c r="ED2112">
        <v>1</v>
      </c>
      <c r="EE2112">
        <v>0</v>
      </c>
      <c r="EF2112">
        <v>0</v>
      </c>
      <c r="EG2112" s="27">
        <v>2</v>
      </c>
    </row>
    <row r="2113" spans="1:137" x14ac:dyDescent="0.35">
      <c r="A2113">
        <v>2112</v>
      </c>
      <c r="B2113" t="s">
        <v>2326</v>
      </c>
      <c r="C2113">
        <v>2</v>
      </c>
      <c r="D2113">
        <v>3</v>
      </c>
      <c r="E2113">
        <v>1</v>
      </c>
      <c r="F2113">
        <v>76</v>
      </c>
      <c r="G2113">
        <v>6</v>
      </c>
      <c r="H2113" t="s">
        <v>225</v>
      </c>
      <c r="I2113">
        <v>16</v>
      </c>
      <c r="J2113">
        <v>50</v>
      </c>
      <c r="K2113">
        <v>19</v>
      </c>
      <c r="L2113">
        <v>4</v>
      </c>
      <c r="M2113">
        <v>2</v>
      </c>
      <c r="N2113">
        <v>0</v>
      </c>
      <c r="O2113">
        <v>5</v>
      </c>
      <c r="P2113" s="27">
        <v>17</v>
      </c>
      <c r="Q2113" s="33" t="str">
        <f t="shared" si="32"/>
        <v>Low</v>
      </c>
      <c r="R2113">
        <v>2</v>
      </c>
      <c r="S2113">
        <v>0</v>
      </c>
      <c r="T2113" s="27">
        <v>2.8332133440562162</v>
      </c>
      <c r="U2113">
        <v>1</v>
      </c>
      <c r="V2113" s="27">
        <v>12.9</v>
      </c>
      <c r="W2113" s="27">
        <v>0.94956900000000011</v>
      </c>
      <c r="X2113" s="27">
        <v>-5.1747081543895949E-2</v>
      </c>
      <c r="Y2113" s="27">
        <v>1.243431</v>
      </c>
      <c r="Z2113" s="27">
        <v>0.21787449418136612</v>
      </c>
      <c r="AA2113">
        <v>0</v>
      </c>
      <c r="AB2113">
        <v>2</v>
      </c>
      <c r="AC2113">
        <v>0</v>
      </c>
      <c r="AD2113">
        <v>-1</v>
      </c>
      <c r="AE2113">
        <v>-1</v>
      </c>
      <c r="AF2113">
        <v>2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2</v>
      </c>
      <c r="AQ2113">
        <v>36</v>
      </c>
      <c r="AR2113">
        <v>5</v>
      </c>
      <c r="AS2113">
        <v>1</v>
      </c>
      <c r="AT2113">
        <v>1</v>
      </c>
      <c r="AU2113">
        <v>0</v>
      </c>
      <c r="AV2113" s="27">
        <v>5.2</v>
      </c>
      <c r="AW2113">
        <v>1</v>
      </c>
      <c r="AX2113">
        <v>0</v>
      </c>
      <c r="AY2113">
        <v>0</v>
      </c>
      <c r="AZ2113">
        <v>4</v>
      </c>
      <c r="BA2113">
        <v>3</v>
      </c>
      <c r="BB2113">
        <v>23</v>
      </c>
      <c r="BC2113">
        <v>0</v>
      </c>
      <c r="BD2113">
        <v>0</v>
      </c>
      <c r="BE2113">
        <v>0</v>
      </c>
      <c r="BF2113">
        <v>1</v>
      </c>
      <c r="BG2113">
        <v>0</v>
      </c>
      <c r="BH2113">
        <v>0</v>
      </c>
      <c r="BI2113">
        <v>0</v>
      </c>
      <c r="BJ2113">
        <v>1</v>
      </c>
      <c r="BK2113">
        <v>0</v>
      </c>
      <c r="BL2113">
        <v>1</v>
      </c>
      <c r="BM2113">
        <v>1</v>
      </c>
      <c r="BN2113">
        <v>2</v>
      </c>
      <c r="BO2113">
        <v>1</v>
      </c>
      <c r="BP2113">
        <v>1</v>
      </c>
      <c r="BQ2113">
        <v>1</v>
      </c>
      <c r="BR2113">
        <v>2</v>
      </c>
      <c r="BS2113">
        <v>3</v>
      </c>
      <c r="BT2113">
        <v>1</v>
      </c>
      <c r="BU2113">
        <v>0</v>
      </c>
      <c r="BV2113">
        <v>10</v>
      </c>
      <c r="BW2113">
        <v>3</v>
      </c>
      <c r="BX2113">
        <v>4</v>
      </c>
      <c r="BY2113">
        <v>1</v>
      </c>
      <c r="BZ2113">
        <v>4</v>
      </c>
      <c r="CA2113">
        <v>1</v>
      </c>
      <c r="CB2113">
        <v>9</v>
      </c>
      <c r="CC2113">
        <v>3</v>
      </c>
      <c r="CD2113" s="27">
        <v>10</v>
      </c>
      <c r="CE2113" s="27">
        <v>156.49</v>
      </c>
      <c r="CF2113" s="27">
        <v>0</v>
      </c>
      <c r="CG2113" s="27">
        <v>0</v>
      </c>
      <c r="CH2113">
        <v>0</v>
      </c>
      <c r="CI2113">
        <v>3</v>
      </c>
      <c r="CJ2113">
        <v>24</v>
      </c>
      <c r="CK2113">
        <v>0</v>
      </c>
      <c r="CL2113" s="27">
        <v>5.75</v>
      </c>
      <c r="CM2113" s="27">
        <v>1.7491998548092591</v>
      </c>
      <c r="CN2113" s="27">
        <v>145.55000000000001</v>
      </c>
      <c r="CO2113" s="27">
        <v>4.9805196701916321</v>
      </c>
      <c r="CP2113">
        <v>1</v>
      </c>
      <c r="CQ2113" s="27">
        <v>23.25</v>
      </c>
      <c r="CR2113" s="27">
        <v>3.1463051320333655</v>
      </c>
      <c r="CS2113" s="27">
        <v>535.5</v>
      </c>
      <c r="CT2113" s="27">
        <v>6.2832008898878033</v>
      </c>
      <c r="CU2113">
        <v>1</v>
      </c>
      <c r="CV2113" s="27">
        <v>32.200000000000003</v>
      </c>
      <c r="CW2113" s="27">
        <v>3.4719664525503626</v>
      </c>
      <c r="CX2113" s="27">
        <v>740.4</v>
      </c>
      <c r="CY2113" s="27">
        <v>6.6071905806993421</v>
      </c>
      <c r="CZ2113">
        <v>1</v>
      </c>
      <c r="DA2113" s="27">
        <v>16.75</v>
      </c>
      <c r="DB2113" s="27">
        <v>2.8183982582710754</v>
      </c>
      <c r="DC2113" s="27">
        <v>390</v>
      </c>
      <c r="DD2113" s="27">
        <v>5.9661467391236922</v>
      </c>
      <c r="DE2113">
        <v>0</v>
      </c>
      <c r="DF2113" s="27">
        <v>0</v>
      </c>
      <c r="DG2113" s="34" t="e">
        <v>#NULL!</v>
      </c>
      <c r="DH2113" s="27">
        <v>0</v>
      </c>
      <c r="DI2113" s="34" t="e">
        <v>#NULL!</v>
      </c>
      <c r="DJ2113">
        <v>0</v>
      </c>
      <c r="DK2113">
        <v>1</v>
      </c>
      <c r="DL2113">
        <v>1</v>
      </c>
      <c r="DM2113">
        <v>4</v>
      </c>
      <c r="DN2113">
        <v>1</v>
      </c>
      <c r="DO2113">
        <v>0</v>
      </c>
      <c r="DP2113">
        <v>0</v>
      </c>
      <c r="DQ2113">
        <v>1</v>
      </c>
      <c r="DR2113">
        <v>0</v>
      </c>
      <c r="DS2113">
        <v>0</v>
      </c>
      <c r="DT2113">
        <v>0</v>
      </c>
      <c r="DU2113">
        <v>1</v>
      </c>
      <c r="DV2113">
        <v>1</v>
      </c>
      <c r="DW2113">
        <v>1</v>
      </c>
      <c r="DX2113">
        <v>0</v>
      </c>
      <c r="DY2113">
        <v>1</v>
      </c>
      <c r="DZ2113">
        <v>0</v>
      </c>
      <c r="EA2113">
        <v>1</v>
      </c>
      <c r="EB2113">
        <v>0</v>
      </c>
      <c r="EC2113">
        <v>1</v>
      </c>
      <c r="ED2113">
        <v>0</v>
      </c>
      <c r="EE2113">
        <v>0</v>
      </c>
      <c r="EF2113">
        <v>0</v>
      </c>
      <c r="EG2113" s="27">
        <v>12</v>
      </c>
    </row>
    <row r="2114" spans="1:137" x14ac:dyDescent="0.35">
      <c r="A2114">
        <v>2113</v>
      </c>
      <c r="B2114" t="s">
        <v>2327</v>
      </c>
      <c r="C2114">
        <v>4</v>
      </c>
      <c r="D2114">
        <v>4</v>
      </c>
      <c r="E2114">
        <v>0</v>
      </c>
      <c r="F2114">
        <v>54</v>
      </c>
      <c r="G2114">
        <v>5</v>
      </c>
      <c r="H2114" t="s">
        <v>231</v>
      </c>
      <c r="I2114">
        <v>16</v>
      </c>
      <c r="J2114">
        <v>47</v>
      </c>
      <c r="K2114">
        <v>18</v>
      </c>
      <c r="L2114">
        <v>4</v>
      </c>
      <c r="M2114">
        <v>1</v>
      </c>
      <c r="N2114">
        <v>0</v>
      </c>
      <c r="O2114">
        <v>8</v>
      </c>
      <c r="P2114" s="27">
        <v>133</v>
      </c>
      <c r="Q2114" s="33" t="str">
        <f t="shared" ref="Q2114:Q2177" si="33">VLOOKUP(P2114,Category,2)</f>
        <v>Low</v>
      </c>
      <c r="R2114">
        <v>3</v>
      </c>
      <c r="S2114">
        <v>0</v>
      </c>
      <c r="T2114" s="27">
        <v>4.8903491282217537</v>
      </c>
      <c r="U2114">
        <v>5</v>
      </c>
      <c r="V2114" s="27">
        <v>6.7</v>
      </c>
      <c r="W2114" s="27">
        <v>1.1049640000000003</v>
      </c>
      <c r="X2114" s="27">
        <v>9.9812755253482835E-2</v>
      </c>
      <c r="Y2114" s="27">
        <v>7.8060360000000006</v>
      </c>
      <c r="Z2114" s="27">
        <v>2.0548972805848371</v>
      </c>
      <c r="AA2114">
        <v>0</v>
      </c>
      <c r="AB2114">
        <v>4</v>
      </c>
      <c r="AC2114">
        <v>0</v>
      </c>
      <c r="AD2114">
        <v>-1</v>
      </c>
      <c r="AE2114">
        <v>-1</v>
      </c>
      <c r="AF2114">
        <v>1</v>
      </c>
      <c r="AG2114">
        <v>1</v>
      </c>
      <c r="AH2114">
        <v>0</v>
      </c>
      <c r="AI2114">
        <v>1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1</v>
      </c>
      <c r="AP2114">
        <v>3</v>
      </c>
      <c r="AQ2114">
        <v>29</v>
      </c>
      <c r="AR2114">
        <v>5</v>
      </c>
      <c r="AS2114">
        <v>3</v>
      </c>
      <c r="AT2114">
        <v>1</v>
      </c>
      <c r="AU2114">
        <v>1</v>
      </c>
      <c r="AV2114" s="27">
        <v>68.400000000000006</v>
      </c>
      <c r="AW2114">
        <v>3</v>
      </c>
      <c r="AX2114">
        <v>1</v>
      </c>
      <c r="AY2114">
        <v>0</v>
      </c>
      <c r="AZ2114">
        <v>1</v>
      </c>
      <c r="BA2114">
        <v>1</v>
      </c>
      <c r="BB2114">
        <v>23</v>
      </c>
      <c r="BC2114">
        <v>1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1</v>
      </c>
      <c r="BJ2114">
        <v>0</v>
      </c>
      <c r="BK2114">
        <v>0</v>
      </c>
      <c r="BL2114">
        <v>0</v>
      </c>
      <c r="BM2114">
        <v>9</v>
      </c>
      <c r="BN2114">
        <v>4</v>
      </c>
      <c r="BO2114">
        <v>0</v>
      </c>
      <c r="BP2114">
        <v>0</v>
      </c>
      <c r="BQ2114">
        <v>1</v>
      </c>
      <c r="BR2114">
        <v>4</v>
      </c>
      <c r="BS2114">
        <v>4</v>
      </c>
      <c r="BT2114">
        <v>1</v>
      </c>
      <c r="BU2114">
        <v>0</v>
      </c>
      <c r="BV2114">
        <v>36</v>
      </c>
      <c r="BW2114">
        <v>5</v>
      </c>
      <c r="BX2114">
        <v>3</v>
      </c>
      <c r="BY2114">
        <v>1</v>
      </c>
      <c r="BZ2114">
        <v>4</v>
      </c>
      <c r="CA2114">
        <v>0</v>
      </c>
      <c r="CB2114">
        <v>25</v>
      </c>
      <c r="CC2114">
        <v>5</v>
      </c>
      <c r="CD2114" s="27">
        <v>7</v>
      </c>
      <c r="CE2114" s="27">
        <v>129.07</v>
      </c>
      <c r="CF2114" s="27">
        <v>5</v>
      </c>
      <c r="CG2114" s="27">
        <v>91.34</v>
      </c>
      <c r="CH2114">
        <v>1</v>
      </c>
      <c r="CI2114">
        <v>3</v>
      </c>
      <c r="CJ2114">
        <v>66</v>
      </c>
      <c r="CK2114">
        <v>0</v>
      </c>
      <c r="CL2114" s="27">
        <v>29.05</v>
      </c>
      <c r="CM2114" s="27">
        <v>3.3690184832979204</v>
      </c>
      <c r="CN2114" s="27">
        <v>1939.3</v>
      </c>
      <c r="CO2114" s="27">
        <v>7.5700823622021947</v>
      </c>
      <c r="CP2114">
        <v>0</v>
      </c>
      <c r="CQ2114" s="27">
        <v>0</v>
      </c>
      <c r="CR2114" s="34" t="e">
        <v>#NULL!</v>
      </c>
      <c r="CS2114" s="27">
        <v>0</v>
      </c>
      <c r="CT2114" s="34" t="e">
        <v>#NULL!</v>
      </c>
      <c r="CU2114">
        <v>0</v>
      </c>
      <c r="CV2114" s="27">
        <v>0</v>
      </c>
      <c r="CW2114" s="34" t="e">
        <v>#NULL!</v>
      </c>
      <c r="CX2114" s="27">
        <v>0</v>
      </c>
      <c r="CY2114" s="34" t="e">
        <v>#NULL!</v>
      </c>
      <c r="CZ2114">
        <v>1</v>
      </c>
      <c r="DA2114" s="27">
        <v>35.75</v>
      </c>
      <c r="DB2114" s="27">
        <v>3.5765502691400166</v>
      </c>
      <c r="DC2114" s="27">
        <v>2295</v>
      </c>
      <c r="DD2114" s="27">
        <v>7.7384881224946458</v>
      </c>
      <c r="DE2114">
        <v>0</v>
      </c>
      <c r="DF2114" s="27">
        <v>0</v>
      </c>
      <c r="DG2114" s="34" t="e">
        <v>#NULL!</v>
      </c>
      <c r="DH2114" s="27">
        <v>0</v>
      </c>
      <c r="DI2114" s="34" t="e">
        <v>#NULL!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1</v>
      </c>
      <c r="DP2114">
        <v>1</v>
      </c>
      <c r="DQ2114">
        <v>0</v>
      </c>
      <c r="DR2114">
        <v>0</v>
      </c>
      <c r="DS2114">
        <v>1</v>
      </c>
      <c r="DT2114">
        <v>29</v>
      </c>
      <c r="DU2114">
        <v>1</v>
      </c>
      <c r="DV2114">
        <v>1</v>
      </c>
      <c r="DW2114">
        <v>1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1</v>
      </c>
      <c r="ED2114">
        <v>0</v>
      </c>
      <c r="EE2114">
        <v>0</v>
      </c>
      <c r="EF2114">
        <v>0</v>
      </c>
      <c r="EG2114" s="27">
        <v>4</v>
      </c>
    </row>
    <row r="2115" spans="1:137" x14ac:dyDescent="0.35">
      <c r="A2115">
        <v>2114</v>
      </c>
      <c r="B2115" t="s">
        <v>2328</v>
      </c>
      <c r="C2115">
        <v>3</v>
      </c>
      <c r="D2115">
        <v>1</v>
      </c>
      <c r="E2115">
        <v>1</v>
      </c>
      <c r="F2115">
        <v>37</v>
      </c>
      <c r="G2115">
        <v>4</v>
      </c>
      <c r="H2115" t="s">
        <v>215</v>
      </c>
      <c r="I2115">
        <v>18</v>
      </c>
      <c r="J2115">
        <v>55</v>
      </c>
      <c r="K2115">
        <v>12</v>
      </c>
      <c r="L2115">
        <v>2</v>
      </c>
      <c r="M2115">
        <v>1</v>
      </c>
      <c r="N2115">
        <v>0</v>
      </c>
      <c r="O2115">
        <v>5</v>
      </c>
      <c r="P2115" s="27">
        <v>44</v>
      </c>
      <c r="Q2115" s="33" t="str">
        <f t="shared" si="33"/>
        <v>Low</v>
      </c>
      <c r="R2115">
        <v>2</v>
      </c>
      <c r="S2115">
        <v>0</v>
      </c>
      <c r="T2115" s="27">
        <v>3.784189633918261</v>
      </c>
      <c r="U2115">
        <v>2</v>
      </c>
      <c r="V2115" s="27">
        <v>13.3</v>
      </c>
      <c r="W2115" s="27">
        <v>1.1586960000000002</v>
      </c>
      <c r="X2115" s="27">
        <v>0.14729523487027621</v>
      </c>
      <c r="Y2115" s="27">
        <v>4.6933040000000004</v>
      </c>
      <c r="Z2115" s="27">
        <v>1.5461368120422554</v>
      </c>
      <c r="AA2115">
        <v>0</v>
      </c>
      <c r="AB2115">
        <v>1</v>
      </c>
      <c r="AC2115">
        <v>1</v>
      </c>
      <c r="AD2115">
        <v>14</v>
      </c>
      <c r="AE2115">
        <v>2</v>
      </c>
      <c r="AF2115">
        <v>3</v>
      </c>
      <c r="AG2115">
        <v>1</v>
      </c>
      <c r="AH2115">
        <v>1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2</v>
      </c>
      <c r="AQ2115">
        <v>16</v>
      </c>
      <c r="AR2115">
        <v>4</v>
      </c>
      <c r="AS2115">
        <v>0</v>
      </c>
      <c r="AT2115">
        <v>-1</v>
      </c>
      <c r="AU2115">
        <v>-1</v>
      </c>
      <c r="AV2115" s="27">
        <v>-1</v>
      </c>
      <c r="AW2115">
        <v>-1</v>
      </c>
      <c r="AX2115">
        <v>-1</v>
      </c>
      <c r="AY2115">
        <v>0</v>
      </c>
      <c r="AZ2115">
        <v>4</v>
      </c>
      <c r="BA2115">
        <v>3</v>
      </c>
      <c r="BB2115">
        <v>27</v>
      </c>
      <c r="BC2115">
        <v>0</v>
      </c>
      <c r="BD2115">
        <v>0</v>
      </c>
      <c r="BE2115">
        <v>0</v>
      </c>
      <c r="BF2115">
        <v>1</v>
      </c>
      <c r="BG2115">
        <v>0</v>
      </c>
      <c r="BH2115">
        <v>1</v>
      </c>
      <c r="BI2115">
        <v>0</v>
      </c>
      <c r="BJ2115">
        <v>0</v>
      </c>
      <c r="BK2115">
        <v>0</v>
      </c>
      <c r="BL2115">
        <v>0</v>
      </c>
      <c r="BM2115">
        <v>9</v>
      </c>
      <c r="BN2115">
        <v>5</v>
      </c>
      <c r="BO2115">
        <v>1</v>
      </c>
      <c r="BP2115">
        <v>0</v>
      </c>
      <c r="BQ2115">
        <v>0</v>
      </c>
      <c r="BR2115">
        <v>2</v>
      </c>
      <c r="BS2115">
        <v>4</v>
      </c>
      <c r="BT2115">
        <v>3</v>
      </c>
      <c r="BU2115">
        <v>0</v>
      </c>
      <c r="BV2115">
        <v>19</v>
      </c>
      <c r="BW2115">
        <v>5</v>
      </c>
      <c r="BX2115">
        <v>3</v>
      </c>
      <c r="BY2115">
        <v>4</v>
      </c>
      <c r="BZ2115">
        <v>3</v>
      </c>
      <c r="CA2115">
        <v>0</v>
      </c>
      <c r="CB2115">
        <v>17</v>
      </c>
      <c r="CC2115">
        <v>5</v>
      </c>
      <c r="CD2115" s="27">
        <v>12</v>
      </c>
      <c r="CE2115" s="27">
        <v>490.59000000000003</v>
      </c>
      <c r="CF2115" s="27">
        <v>0</v>
      </c>
      <c r="CG2115" s="27">
        <v>0</v>
      </c>
      <c r="CH2115">
        <v>0</v>
      </c>
      <c r="CI2115">
        <v>1</v>
      </c>
      <c r="CJ2115">
        <v>52</v>
      </c>
      <c r="CK2115">
        <v>0</v>
      </c>
      <c r="CL2115" s="27">
        <v>8.85</v>
      </c>
      <c r="CM2115" s="27">
        <v>2.180417459019838</v>
      </c>
      <c r="CN2115" s="27">
        <v>503.55</v>
      </c>
      <c r="CO2115" s="27">
        <v>6.2216830120941538</v>
      </c>
      <c r="CP2115">
        <v>1</v>
      </c>
      <c r="CQ2115" s="27">
        <v>22.5</v>
      </c>
      <c r="CR2115" s="27">
        <v>3.1135153092103742</v>
      </c>
      <c r="CS2115" s="27">
        <v>1249.05</v>
      </c>
      <c r="CT2115" s="27">
        <v>7.1301385413499379</v>
      </c>
      <c r="CU2115">
        <v>0</v>
      </c>
      <c r="CV2115" s="27">
        <v>0</v>
      </c>
      <c r="CW2115" s="34" t="e">
        <v>#NULL!</v>
      </c>
      <c r="CX2115" s="27">
        <v>0</v>
      </c>
      <c r="CY2115" s="34" t="e">
        <v>#NULL!</v>
      </c>
      <c r="CZ2115">
        <v>1</v>
      </c>
      <c r="DA2115" s="27">
        <v>11.5</v>
      </c>
      <c r="DB2115" s="27">
        <v>2.4423470353692043</v>
      </c>
      <c r="DC2115" s="27">
        <v>610</v>
      </c>
      <c r="DD2115" s="27">
        <v>6.4134589571673573</v>
      </c>
      <c r="DE2115">
        <v>0</v>
      </c>
      <c r="DF2115" s="27">
        <v>0</v>
      </c>
      <c r="DG2115" s="34" t="e">
        <v>#NULL!</v>
      </c>
      <c r="DH2115" s="27">
        <v>0</v>
      </c>
      <c r="DI2115" s="34" t="e">
        <v>#NULL!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1</v>
      </c>
      <c r="DP2115">
        <v>1</v>
      </c>
      <c r="DQ2115">
        <v>0</v>
      </c>
      <c r="DR2115">
        <v>0</v>
      </c>
      <c r="DS2115">
        <v>1</v>
      </c>
      <c r="DT2115">
        <v>18</v>
      </c>
      <c r="DU2115">
        <v>1</v>
      </c>
      <c r="DV2115">
        <v>1</v>
      </c>
      <c r="DW2115">
        <v>1</v>
      </c>
      <c r="DX2115">
        <v>0</v>
      </c>
      <c r="DY2115">
        <v>0</v>
      </c>
      <c r="DZ2115">
        <v>1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 s="27">
        <v>10</v>
      </c>
    </row>
    <row r="2116" spans="1:137" x14ac:dyDescent="0.35">
      <c r="A2116">
        <v>2115</v>
      </c>
      <c r="B2116" t="s">
        <v>2329</v>
      </c>
      <c r="C2116">
        <v>2</v>
      </c>
      <c r="D2116">
        <v>4</v>
      </c>
      <c r="E2116">
        <v>0</v>
      </c>
      <c r="F2116">
        <v>74</v>
      </c>
      <c r="G2116">
        <v>6</v>
      </c>
      <c r="H2116" t="s">
        <v>203</v>
      </c>
      <c r="I2116">
        <v>18</v>
      </c>
      <c r="J2116">
        <v>44</v>
      </c>
      <c r="K2116">
        <v>16</v>
      </c>
      <c r="L2116">
        <v>3</v>
      </c>
      <c r="M2116">
        <v>1</v>
      </c>
      <c r="N2116">
        <v>0</v>
      </c>
      <c r="O2116">
        <v>13</v>
      </c>
      <c r="P2116" s="27">
        <v>16</v>
      </c>
      <c r="Q2116" s="33" t="str">
        <f t="shared" si="33"/>
        <v>Low</v>
      </c>
      <c r="R2116">
        <v>4</v>
      </c>
      <c r="S2116">
        <v>1</v>
      </c>
      <c r="T2116" s="27">
        <v>2.7725887222397811</v>
      </c>
      <c r="U2116">
        <v>1</v>
      </c>
      <c r="V2116" s="27">
        <v>11.5</v>
      </c>
      <c r="W2116" s="27">
        <v>0.77464</v>
      </c>
      <c r="X2116" s="27">
        <v>-0.2553568736788614</v>
      </c>
      <c r="Y2116" s="27">
        <v>1.0653600000000001</v>
      </c>
      <c r="Z2116" s="27">
        <v>6.3312770211752523E-2</v>
      </c>
      <c r="AA2116">
        <v>0</v>
      </c>
      <c r="AB2116">
        <v>1</v>
      </c>
      <c r="AC2116">
        <v>1</v>
      </c>
      <c r="AD2116">
        <v>19</v>
      </c>
      <c r="AE2116">
        <v>4</v>
      </c>
      <c r="AF2116">
        <v>2</v>
      </c>
      <c r="AG2116">
        <v>8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8</v>
      </c>
      <c r="AO2116">
        <v>1</v>
      </c>
      <c r="AP2116">
        <v>3</v>
      </c>
      <c r="AQ2116">
        <v>40</v>
      </c>
      <c r="AR2116">
        <v>5</v>
      </c>
      <c r="AS2116">
        <v>1</v>
      </c>
      <c r="AT2116">
        <v>0</v>
      </c>
      <c r="AU2116">
        <v>1</v>
      </c>
      <c r="AV2116" s="27">
        <v>7.5</v>
      </c>
      <c r="AW2116">
        <v>1</v>
      </c>
      <c r="AX2116">
        <v>1</v>
      </c>
      <c r="AY2116">
        <v>0</v>
      </c>
      <c r="AZ2116">
        <v>2</v>
      </c>
      <c r="BA2116">
        <v>1</v>
      </c>
      <c r="BB2116">
        <v>34</v>
      </c>
      <c r="BC2116">
        <v>0</v>
      </c>
      <c r="BD2116">
        <v>1</v>
      </c>
      <c r="BE2116">
        <v>1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9</v>
      </c>
      <c r="BN2116">
        <v>2</v>
      </c>
      <c r="BO2116">
        <v>0</v>
      </c>
      <c r="BP2116">
        <v>1</v>
      </c>
      <c r="BQ2116">
        <v>1</v>
      </c>
      <c r="BR2116">
        <v>2</v>
      </c>
      <c r="BS2116">
        <v>3</v>
      </c>
      <c r="BT2116">
        <v>1</v>
      </c>
      <c r="BU2116">
        <v>0</v>
      </c>
      <c r="BV2116">
        <v>34</v>
      </c>
      <c r="BW2116">
        <v>5</v>
      </c>
      <c r="BX2116">
        <v>1</v>
      </c>
      <c r="BY2116">
        <v>3</v>
      </c>
      <c r="BZ2116">
        <v>3</v>
      </c>
      <c r="CA2116">
        <v>0</v>
      </c>
      <c r="CB2116">
        <v>24</v>
      </c>
      <c r="CC2116">
        <v>5</v>
      </c>
      <c r="CD2116" s="27">
        <v>11</v>
      </c>
      <c r="CE2116" s="27">
        <v>300.12</v>
      </c>
      <c r="CF2116" s="27">
        <v>5</v>
      </c>
      <c r="CG2116" s="27">
        <v>132.57</v>
      </c>
      <c r="CH2116">
        <v>0</v>
      </c>
      <c r="CI2116">
        <v>2</v>
      </c>
      <c r="CJ2116">
        <v>66</v>
      </c>
      <c r="CK2116">
        <v>0</v>
      </c>
      <c r="CL2116" s="27">
        <v>26.15</v>
      </c>
      <c r="CM2116" s="27">
        <v>3.2638491905109319</v>
      </c>
      <c r="CN2116" s="27">
        <v>1710.5</v>
      </c>
      <c r="CO2116" s="27">
        <v>7.4445410044176592</v>
      </c>
      <c r="CP2116">
        <v>1</v>
      </c>
      <c r="CQ2116" s="27">
        <v>36.75</v>
      </c>
      <c r="CR2116" s="27">
        <v>3.6041382256588457</v>
      </c>
      <c r="CS2116" s="27">
        <v>2473</v>
      </c>
      <c r="CT2116" s="27">
        <v>7.8131872675214158</v>
      </c>
      <c r="CU2116">
        <v>0</v>
      </c>
      <c r="CV2116" s="27">
        <v>0</v>
      </c>
      <c r="CW2116" s="34" t="e">
        <v>#NULL!</v>
      </c>
      <c r="CX2116" s="27">
        <v>0</v>
      </c>
      <c r="CY2116" s="34" t="e">
        <v>#NULL!</v>
      </c>
      <c r="CZ2116">
        <v>1</v>
      </c>
      <c r="DA2116" s="27">
        <v>15</v>
      </c>
      <c r="DB2116" s="27">
        <v>2.7080502011022101</v>
      </c>
      <c r="DC2116" s="27">
        <v>925</v>
      </c>
      <c r="DD2116" s="27">
        <v>6.8297937375124249</v>
      </c>
      <c r="DE2116">
        <v>0</v>
      </c>
      <c r="DF2116" s="27">
        <v>0</v>
      </c>
      <c r="DG2116" s="34" t="e">
        <v>#NULL!</v>
      </c>
      <c r="DH2116" s="27">
        <v>0</v>
      </c>
      <c r="DI2116" s="34" t="e">
        <v>#NULL!</v>
      </c>
      <c r="DJ2116">
        <v>1</v>
      </c>
      <c r="DK2116">
        <v>0</v>
      </c>
      <c r="DL2116">
        <v>0</v>
      </c>
      <c r="DM2116">
        <v>0</v>
      </c>
      <c r="DN2116">
        <v>1</v>
      </c>
      <c r="DO2116">
        <v>1</v>
      </c>
      <c r="DP2116">
        <v>1</v>
      </c>
      <c r="DQ2116">
        <v>1</v>
      </c>
      <c r="DR2116">
        <v>0</v>
      </c>
      <c r="DS2116">
        <v>1</v>
      </c>
      <c r="DT2116">
        <v>15</v>
      </c>
      <c r="DU2116">
        <v>1</v>
      </c>
      <c r="DV2116">
        <v>1</v>
      </c>
      <c r="DW2116">
        <v>1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1</v>
      </c>
      <c r="ED2116">
        <v>0</v>
      </c>
      <c r="EE2116">
        <v>0</v>
      </c>
      <c r="EF2116">
        <v>0</v>
      </c>
      <c r="EG2116" s="27">
        <v>9</v>
      </c>
    </row>
    <row r="2117" spans="1:137" x14ac:dyDescent="0.35">
      <c r="A2117">
        <v>2116</v>
      </c>
      <c r="B2117" t="s">
        <v>2330</v>
      </c>
      <c r="C2117">
        <v>5</v>
      </c>
      <c r="D2117">
        <v>4</v>
      </c>
      <c r="E2117">
        <v>0</v>
      </c>
      <c r="F2117">
        <v>37</v>
      </c>
      <c r="G2117">
        <v>4</v>
      </c>
      <c r="H2117" t="s">
        <v>225</v>
      </c>
      <c r="I2117">
        <v>15</v>
      </c>
      <c r="J2117">
        <v>58</v>
      </c>
      <c r="K2117">
        <v>18</v>
      </c>
      <c r="L2117">
        <v>4</v>
      </c>
      <c r="M2117">
        <v>2</v>
      </c>
      <c r="N2117">
        <v>0</v>
      </c>
      <c r="O2117">
        <v>3</v>
      </c>
      <c r="P2117" s="27">
        <v>49</v>
      </c>
      <c r="Q2117" s="33" t="str">
        <f t="shared" si="33"/>
        <v>Low</v>
      </c>
      <c r="R2117">
        <v>2</v>
      </c>
      <c r="S2117">
        <v>0</v>
      </c>
      <c r="T2117" s="27">
        <v>3.8918202981106265</v>
      </c>
      <c r="U2117">
        <v>2</v>
      </c>
      <c r="V2117" s="27">
        <v>8.2000000000000011</v>
      </c>
      <c r="W2117" s="27">
        <v>2.2741880000000001</v>
      </c>
      <c r="X2117" s="27">
        <v>0.82162306561378862</v>
      </c>
      <c r="Y2117" s="27">
        <v>1.7438119999999997</v>
      </c>
      <c r="Z2117" s="27">
        <v>0.5560735215110103</v>
      </c>
      <c r="AA2117">
        <v>0</v>
      </c>
      <c r="AB2117">
        <v>3</v>
      </c>
      <c r="AC2117">
        <v>1</v>
      </c>
      <c r="AD2117">
        <v>17</v>
      </c>
      <c r="AE2117">
        <v>4</v>
      </c>
      <c r="AF2117">
        <v>2</v>
      </c>
      <c r="AG2117">
        <v>14</v>
      </c>
      <c r="AH2117">
        <v>1</v>
      </c>
      <c r="AI2117">
        <v>2</v>
      </c>
      <c r="AJ2117">
        <v>0</v>
      </c>
      <c r="AK2117">
        <v>1</v>
      </c>
      <c r="AL2117">
        <v>0</v>
      </c>
      <c r="AM2117">
        <v>5</v>
      </c>
      <c r="AN2117">
        <v>5</v>
      </c>
      <c r="AO2117">
        <v>1</v>
      </c>
      <c r="AP2117">
        <v>1</v>
      </c>
      <c r="AQ2117">
        <v>15</v>
      </c>
      <c r="AR2117">
        <v>3</v>
      </c>
      <c r="AS2117">
        <v>0</v>
      </c>
      <c r="AT2117">
        <v>-1</v>
      </c>
      <c r="AU2117">
        <v>-1</v>
      </c>
      <c r="AV2117" s="27">
        <v>-1</v>
      </c>
      <c r="AW2117">
        <v>-1</v>
      </c>
      <c r="AX2117">
        <v>-1</v>
      </c>
      <c r="AY2117">
        <v>1</v>
      </c>
      <c r="AZ2117">
        <v>8</v>
      </c>
      <c r="BA2117">
        <v>4</v>
      </c>
      <c r="BB2117">
        <v>23</v>
      </c>
      <c r="BC2117">
        <v>0</v>
      </c>
      <c r="BD2117">
        <v>0</v>
      </c>
      <c r="BE2117">
        <v>1</v>
      </c>
      <c r="BF2117">
        <v>0</v>
      </c>
      <c r="BG2117">
        <v>0</v>
      </c>
      <c r="BH2117">
        <v>0</v>
      </c>
      <c r="BI2117">
        <v>0</v>
      </c>
      <c r="BJ2117">
        <v>1</v>
      </c>
      <c r="BK2117">
        <v>0</v>
      </c>
      <c r="BL2117">
        <v>0</v>
      </c>
      <c r="BM2117">
        <v>9</v>
      </c>
      <c r="BN2117">
        <v>4</v>
      </c>
      <c r="BO2117">
        <v>0</v>
      </c>
      <c r="BP2117">
        <v>1</v>
      </c>
      <c r="BQ2117">
        <v>1</v>
      </c>
      <c r="BR2117">
        <v>4</v>
      </c>
      <c r="BS2117">
        <v>2</v>
      </c>
      <c r="BT2117">
        <v>2</v>
      </c>
      <c r="BU2117">
        <v>0</v>
      </c>
      <c r="BV2117">
        <v>14</v>
      </c>
      <c r="BW2117">
        <v>4</v>
      </c>
      <c r="BX2117">
        <v>1</v>
      </c>
      <c r="BY2117">
        <v>3</v>
      </c>
      <c r="BZ2117">
        <v>3</v>
      </c>
      <c r="CA2117">
        <v>0</v>
      </c>
      <c r="CB2117">
        <v>8</v>
      </c>
      <c r="CC2117">
        <v>3</v>
      </c>
      <c r="CD2117" s="27">
        <v>19</v>
      </c>
      <c r="CE2117" s="27">
        <v>812.38</v>
      </c>
      <c r="CF2117" s="27">
        <v>6</v>
      </c>
      <c r="CG2117" s="27">
        <v>210.86</v>
      </c>
      <c r="CH2117">
        <v>1</v>
      </c>
      <c r="CI2117">
        <v>1</v>
      </c>
      <c r="CJ2117">
        <v>24</v>
      </c>
      <c r="CK2117">
        <v>1</v>
      </c>
      <c r="CL2117" s="27">
        <v>7.35</v>
      </c>
      <c r="CM2117" s="27">
        <v>1.9947003132247452</v>
      </c>
      <c r="CN2117" s="27">
        <v>189</v>
      </c>
      <c r="CO2117" s="27">
        <v>5.2417470150596426</v>
      </c>
      <c r="CP2117">
        <v>0</v>
      </c>
      <c r="CQ2117" s="27">
        <v>0</v>
      </c>
      <c r="CR2117" s="34" t="e">
        <v>#NULL!</v>
      </c>
      <c r="CS2117" s="27">
        <v>0</v>
      </c>
      <c r="CT2117" s="34" t="e">
        <v>#NULL!</v>
      </c>
      <c r="CU2117">
        <v>1</v>
      </c>
      <c r="CV2117" s="27">
        <v>45.3</v>
      </c>
      <c r="CW2117" s="27">
        <v>3.8133070324889884</v>
      </c>
      <c r="CX2117" s="27">
        <v>1090.05</v>
      </c>
      <c r="CY2117" s="27">
        <v>6.9939788457307541</v>
      </c>
      <c r="CZ2117">
        <v>0</v>
      </c>
      <c r="DA2117" s="27">
        <v>0</v>
      </c>
      <c r="DB2117" s="34" t="e">
        <v>#NULL!</v>
      </c>
      <c r="DC2117" s="27">
        <v>0</v>
      </c>
      <c r="DD2117" s="34" t="e">
        <v>#NULL!</v>
      </c>
      <c r="DE2117">
        <v>1</v>
      </c>
      <c r="DF2117" s="27">
        <v>49.75</v>
      </c>
      <c r="DG2117" s="27">
        <v>3.9070104636046019</v>
      </c>
      <c r="DH2117" s="27">
        <v>1166.1500000000001</v>
      </c>
      <c r="DI2117" s="27">
        <v>7.0614630035763524</v>
      </c>
      <c r="DJ2117">
        <v>1</v>
      </c>
      <c r="DK2117">
        <v>1</v>
      </c>
      <c r="DL2117">
        <v>1</v>
      </c>
      <c r="DM2117">
        <v>2</v>
      </c>
      <c r="DN2117">
        <v>0</v>
      </c>
      <c r="DO2117">
        <v>1</v>
      </c>
      <c r="DP2117">
        <v>1</v>
      </c>
      <c r="DQ2117">
        <v>0</v>
      </c>
      <c r="DR2117">
        <v>1</v>
      </c>
      <c r="DS2117">
        <v>1</v>
      </c>
      <c r="DT2117">
        <v>25</v>
      </c>
      <c r="DU2117">
        <v>1</v>
      </c>
      <c r="DV2117">
        <v>1</v>
      </c>
      <c r="DW2117">
        <v>1</v>
      </c>
      <c r="DX2117">
        <v>1</v>
      </c>
      <c r="DY2117">
        <v>1</v>
      </c>
      <c r="DZ2117">
        <v>1</v>
      </c>
      <c r="EA2117">
        <v>1</v>
      </c>
      <c r="EB2117">
        <v>1</v>
      </c>
      <c r="EC2117">
        <v>0</v>
      </c>
      <c r="ED2117">
        <v>0</v>
      </c>
      <c r="EE2117">
        <v>0</v>
      </c>
      <c r="EF2117">
        <v>1</v>
      </c>
      <c r="EG2117" s="27">
        <v>12</v>
      </c>
    </row>
    <row r="2118" spans="1:137" x14ac:dyDescent="0.35">
      <c r="A2118">
        <v>2117</v>
      </c>
      <c r="B2118" t="s">
        <v>2331</v>
      </c>
      <c r="C2118">
        <v>2</v>
      </c>
      <c r="D2118">
        <v>2</v>
      </c>
      <c r="E2118">
        <v>0</v>
      </c>
      <c r="F2118">
        <v>61</v>
      </c>
      <c r="G2118">
        <v>5</v>
      </c>
      <c r="H2118" t="s">
        <v>231</v>
      </c>
      <c r="I2118">
        <v>18</v>
      </c>
      <c r="J2118">
        <v>53</v>
      </c>
      <c r="K2118">
        <v>12</v>
      </c>
      <c r="L2118">
        <v>2</v>
      </c>
      <c r="M2118">
        <v>1</v>
      </c>
      <c r="N2118">
        <v>0</v>
      </c>
      <c r="O2118">
        <v>16</v>
      </c>
      <c r="P2118" s="27">
        <v>118</v>
      </c>
      <c r="Q2118" s="33" t="str">
        <f t="shared" si="33"/>
        <v>Low</v>
      </c>
      <c r="R2118">
        <v>5</v>
      </c>
      <c r="S2118">
        <v>0</v>
      </c>
      <c r="T2118" s="27">
        <v>4.7706846244656651</v>
      </c>
      <c r="U2118">
        <v>4</v>
      </c>
      <c r="V2118" s="27">
        <v>3.5999999999999996</v>
      </c>
      <c r="W2118" s="27">
        <v>2.0687759999999997</v>
      </c>
      <c r="X2118" s="27">
        <v>0.72695712804009027</v>
      </c>
      <c r="Y2118" s="27">
        <v>2.1792239999999996</v>
      </c>
      <c r="Z2118" s="27">
        <v>0.77896885012827</v>
      </c>
      <c r="AA2118">
        <v>0</v>
      </c>
      <c r="AB2118">
        <v>5</v>
      </c>
      <c r="AC2118">
        <v>1</v>
      </c>
      <c r="AD2118">
        <v>15</v>
      </c>
      <c r="AE2118">
        <v>3</v>
      </c>
      <c r="AF2118">
        <v>4</v>
      </c>
      <c r="AG2118">
        <v>1</v>
      </c>
      <c r="AH2118">
        <v>0</v>
      </c>
      <c r="AI2118">
        <v>1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1</v>
      </c>
      <c r="AP2118">
        <v>3</v>
      </c>
      <c r="AQ2118">
        <v>40</v>
      </c>
      <c r="AR2118">
        <v>5</v>
      </c>
      <c r="AS2118">
        <v>3</v>
      </c>
      <c r="AT2118">
        <v>1</v>
      </c>
      <c r="AU2118">
        <v>1</v>
      </c>
      <c r="AV2118" s="27">
        <v>40.5</v>
      </c>
      <c r="AW2118">
        <v>3</v>
      </c>
      <c r="AX2118">
        <v>1</v>
      </c>
      <c r="AY2118">
        <v>0</v>
      </c>
      <c r="AZ2118">
        <v>1</v>
      </c>
      <c r="BA2118">
        <v>1</v>
      </c>
      <c r="BB2118">
        <v>11</v>
      </c>
      <c r="BC2118">
        <v>1</v>
      </c>
      <c r="BD2118">
        <v>0</v>
      </c>
      <c r="BE2118">
        <v>1</v>
      </c>
      <c r="BF2118">
        <v>1</v>
      </c>
      <c r="BG2118">
        <v>1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9</v>
      </c>
      <c r="BN2118">
        <v>5</v>
      </c>
      <c r="BO2118">
        <v>0</v>
      </c>
      <c r="BP2118">
        <v>0</v>
      </c>
      <c r="BQ2118">
        <v>1</v>
      </c>
      <c r="BR2118">
        <v>3</v>
      </c>
      <c r="BS2118">
        <v>2</v>
      </c>
      <c r="BT2118">
        <v>1</v>
      </c>
      <c r="BU2118">
        <v>1</v>
      </c>
      <c r="BV2118">
        <v>40</v>
      </c>
      <c r="BW2118">
        <v>5</v>
      </c>
      <c r="BX2118">
        <v>5</v>
      </c>
      <c r="BY2118">
        <v>2</v>
      </c>
      <c r="BZ2118">
        <v>2</v>
      </c>
      <c r="CA2118">
        <v>0</v>
      </c>
      <c r="CB2118">
        <v>30</v>
      </c>
      <c r="CC2118">
        <v>5</v>
      </c>
      <c r="CD2118" s="27">
        <v>13</v>
      </c>
      <c r="CE2118" s="27">
        <v>674.54</v>
      </c>
      <c r="CF2118" s="27">
        <v>5</v>
      </c>
      <c r="CG2118" s="27">
        <v>219.4</v>
      </c>
      <c r="CH2118">
        <v>0</v>
      </c>
      <c r="CI2118">
        <v>2</v>
      </c>
      <c r="CJ2118">
        <v>72</v>
      </c>
      <c r="CK2118">
        <v>0</v>
      </c>
      <c r="CL2118" s="27">
        <v>64.55</v>
      </c>
      <c r="CM2118" s="27">
        <v>4.1674401172926512</v>
      </c>
      <c r="CN2118" s="27">
        <v>4507.1000000000004</v>
      </c>
      <c r="CO2118" s="27">
        <v>8.4134092101525138</v>
      </c>
      <c r="CP2118">
        <v>1</v>
      </c>
      <c r="CQ2118" s="27">
        <v>85</v>
      </c>
      <c r="CR2118" s="27">
        <v>4.4426512564903167</v>
      </c>
      <c r="CS2118" s="27">
        <v>6196.5</v>
      </c>
      <c r="CT2118" s="27">
        <v>8.7317398955049281</v>
      </c>
      <c r="CU2118">
        <v>0</v>
      </c>
      <c r="CV2118" s="27">
        <v>0</v>
      </c>
      <c r="CW2118" s="34" t="e">
        <v>#NULL!</v>
      </c>
      <c r="CX2118" s="27">
        <v>0</v>
      </c>
      <c r="CY2118" s="34" t="e">
        <v>#NULL!</v>
      </c>
      <c r="CZ2118">
        <v>1</v>
      </c>
      <c r="DA2118" s="27">
        <v>42.75</v>
      </c>
      <c r="DB2118" s="27">
        <v>3.755369195382769</v>
      </c>
      <c r="DC2118" s="27">
        <v>2990</v>
      </c>
      <c r="DD2118" s="27">
        <v>8.0030286663847328</v>
      </c>
      <c r="DE2118">
        <v>0</v>
      </c>
      <c r="DF2118" s="27">
        <v>0</v>
      </c>
      <c r="DG2118" s="34" t="e">
        <v>#NULL!</v>
      </c>
      <c r="DH2118" s="27">
        <v>0</v>
      </c>
      <c r="DI2118" s="34" t="e">
        <v>#NULL!</v>
      </c>
      <c r="DJ2118">
        <v>1</v>
      </c>
      <c r="DK2118">
        <v>0</v>
      </c>
      <c r="DL2118">
        <v>0</v>
      </c>
      <c r="DM2118">
        <v>0</v>
      </c>
      <c r="DN2118">
        <v>1</v>
      </c>
      <c r="DO2118">
        <v>1</v>
      </c>
      <c r="DP2118">
        <v>1</v>
      </c>
      <c r="DQ2118">
        <v>1</v>
      </c>
      <c r="DR2118">
        <v>0</v>
      </c>
      <c r="DS2118">
        <v>1</v>
      </c>
      <c r="DT2118">
        <v>21</v>
      </c>
      <c r="DU2118">
        <v>1</v>
      </c>
      <c r="DV2118">
        <v>1</v>
      </c>
      <c r="DW2118">
        <v>1</v>
      </c>
      <c r="DX2118">
        <v>0</v>
      </c>
      <c r="DY2118">
        <v>0</v>
      </c>
      <c r="DZ2118">
        <v>0</v>
      </c>
      <c r="EA2118">
        <v>0</v>
      </c>
      <c r="EB2118">
        <v>1</v>
      </c>
      <c r="EC2118">
        <v>1</v>
      </c>
      <c r="ED2118">
        <v>0</v>
      </c>
      <c r="EE2118">
        <v>0</v>
      </c>
      <c r="EF2118">
        <v>0</v>
      </c>
      <c r="EG2118" s="27">
        <v>4</v>
      </c>
    </row>
    <row r="2119" spans="1:137" x14ac:dyDescent="0.35">
      <c r="A2119">
        <v>2118</v>
      </c>
      <c r="B2119" t="s">
        <v>2332</v>
      </c>
      <c r="C2119">
        <v>2</v>
      </c>
      <c r="D2119">
        <v>1</v>
      </c>
      <c r="E2119">
        <v>0</v>
      </c>
      <c r="F2119">
        <v>79</v>
      </c>
      <c r="G2119">
        <v>6</v>
      </c>
      <c r="H2119" t="s">
        <v>212</v>
      </c>
      <c r="I2119">
        <v>16</v>
      </c>
      <c r="J2119">
        <v>51</v>
      </c>
      <c r="K2119">
        <v>13</v>
      </c>
      <c r="L2119">
        <v>2</v>
      </c>
      <c r="M2119">
        <v>1</v>
      </c>
      <c r="N2119">
        <v>1</v>
      </c>
      <c r="O2119">
        <v>34</v>
      </c>
      <c r="P2119" s="27">
        <v>16</v>
      </c>
      <c r="Q2119" s="33" t="str">
        <f t="shared" si="33"/>
        <v>Low</v>
      </c>
      <c r="R2119">
        <v>5</v>
      </c>
      <c r="S2119">
        <v>1</v>
      </c>
      <c r="T2119" s="27">
        <v>2.7725887222397811</v>
      </c>
      <c r="U2119">
        <v>1</v>
      </c>
      <c r="V2119" s="27">
        <v>7.9</v>
      </c>
      <c r="W2119" s="27">
        <v>0.37667200000000001</v>
      </c>
      <c r="X2119" s="27">
        <v>-0.97638049675206695</v>
      </c>
      <c r="Y2119" s="27">
        <v>0.88732800000000001</v>
      </c>
      <c r="Z2119" s="27">
        <v>-0.11954057923166024</v>
      </c>
      <c r="AA2119">
        <v>0</v>
      </c>
      <c r="AB2119">
        <v>4</v>
      </c>
      <c r="AC2119">
        <v>0</v>
      </c>
      <c r="AD2119">
        <v>-1</v>
      </c>
      <c r="AE2119">
        <v>-1</v>
      </c>
      <c r="AF2119">
        <v>1</v>
      </c>
      <c r="AG2119">
        <v>8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8</v>
      </c>
      <c r="AO2119">
        <v>0</v>
      </c>
      <c r="AP2119">
        <v>2</v>
      </c>
      <c r="AQ2119">
        <v>44</v>
      </c>
      <c r="AR2119">
        <v>5</v>
      </c>
      <c r="AS2119">
        <v>2</v>
      </c>
      <c r="AT2119">
        <v>1</v>
      </c>
      <c r="AU2119">
        <v>0</v>
      </c>
      <c r="AV2119" s="27">
        <v>8.5</v>
      </c>
      <c r="AW2119">
        <v>1</v>
      </c>
      <c r="AX2119">
        <v>0</v>
      </c>
      <c r="AY2119">
        <v>0</v>
      </c>
      <c r="AZ2119">
        <v>1</v>
      </c>
      <c r="BA2119">
        <v>1</v>
      </c>
      <c r="BB2119">
        <v>15</v>
      </c>
      <c r="BC2119">
        <v>1</v>
      </c>
      <c r="BD2119">
        <v>0</v>
      </c>
      <c r="BE2119">
        <v>1</v>
      </c>
      <c r="BF2119">
        <v>1</v>
      </c>
      <c r="BG2119">
        <v>1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9</v>
      </c>
      <c r="BN2119">
        <v>2</v>
      </c>
      <c r="BO2119">
        <v>1</v>
      </c>
      <c r="BP2119">
        <v>0</v>
      </c>
      <c r="BQ2119">
        <v>0</v>
      </c>
      <c r="BR2119">
        <v>3</v>
      </c>
      <c r="BS2119">
        <v>2</v>
      </c>
      <c r="BT2119">
        <v>2</v>
      </c>
      <c r="BU2119">
        <v>0</v>
      </c>
      <c r="BV2119">
        <v>37</v>
      </c>
      <c r="BW2119">
        <v>5</v>
      </c>
      <c r="BX2119">
        <v>2</v>
      </c>
      <c r="BY2119">
        <v>2</v>
      </c>
      <c r="BZ2119">
        <v>1</v>
      </c>
      <c r="CA2119">
        <v>0</v>
      </c>
      <c r="CB2119">
        <v>26</v>
      </c>
      <c r="CC2119">
        <v>5</v>
      </c>
      <c r="CD2119" s="27">
        <v>17</v>
      </c>
      <c r="CE2119" s="27">
        <v>350.18</v>
      </c>
      <c r="CF2119" s="27">
        <v>9</v>
      </c>
      <c r="CG2119" s="27">
        <v>191.67000000000002</v>
      </c>
      <c r="CH2119">
        <v>1</v>
      </c>
      <c r="CI2119">
        <v>2</v>
      </c>
      <c r="CJ2119">
        <v>71</v>
      </c>
      <c r="CK2119">
        <v>0</v>
      </c>
      <c r="CL2119" s="27">
        <v>29.45</v>
      </c>
      <c r="CM2119" s="27">
        <v>3.3826939100975957</v>
      </c>
      <c r="CN2119" s="27">
        <v>2127.5</v>
      </c>
      <c r="CO2119" s="27">
        <v>7.6627028604475296</v>
      </c>
      <c r="CP2119">
        <v>1</v>
      </c>
      <c r="CQ2119" s="27">
        <v>37.75</v>
      </c>
      <c r="CR2119" s="27">
        <v>3.6309854756950335</v>
      </c>
      <c r="CS2119" s="27">
        <v>2729.65</v>
      </c>
      <c r="CT2119" s="27">
        <v>7.9119286748318203</v>
      </c>
      <c r="CU2119">
        <v>0</v>
      </c>
      <c r="CV2119" s="27">
        <v>0</v>
      </c>
      <c r="CW2119" s="34" t="e">
        <v>#NULL!</v>
      </c>
      <c r="CX2119" s="27">
        <v>0</v>
      </c>
      <c r="CY2119" s="34" t="e">
        <v>#NULL!</v>
      </c>
      <c r="CZ2119">
        <v>1</v>
      </c>
      <c r="DA2119" s="27">
        <v>41.5</v>
      </c>
      <c r="DB2119" s="27">
        <v>3.7256934272366524</v>
      </c>
      <c r="DC2119" s="27">
        <v>2850</v>
      </c>
      <c r="DD2119" s="27">
        <v>7.9550742732626958</v>
      </c>
      <c r="DE2119">
        <v>0</v>
      </c>
      <c r="DF2119" s="27">
        <v>0</v>
      </c>
      <c r="DG2119" s="34" t="e">
        <v>#NULL!</v>
      </c>
      <c r="DH2119" s="27">
        <v>0</v>
      </c>
      <c r="DI2119" s="34" t="e">
        <v>#NULL!</v>
      </c>
      <c r="DJ2119">
        <v>1</v>
      </c>
      <c r="DK2119">
        <v>1</v>
      </c>
      <c r="DL2119">
        <v>0</v>
      </c>
      <c r="DM2119">
        <v>0</v>
      </c>
      <c r="DN2119">
        <v>1</v>
      </c>
      <c r="DO2119">
        <v>1</v>
      </c>
      <c r="DP2119">
        <v>1</v>
      </c>
      <c r="DQ2119">
        <v>1</v>
      </c>
      <c r="DR2119">
        <v>0</v>
      </c>
      <c r="DS2119">
        <v>1</v>
      </c>
      <c r="DT2119">
        <v>14</v>
      </c>
      <c r="DU2119">
        <v>1</v>
      </c>
      <c r="DV2119">
        <v>1</v>
      </c>
      <c r="DW2119">
        <v>1</v>
      </c>
      <c r="DX2119">
        <v>0</v>
      </c>
      <c r="DY2119">
        <v>0</v>
      </c>
      <c r="DZ2119">
        <v>0</v>
      </c>
      <c r="EA2119">
        <v>0</v>
      </c>
      <c r="EB2119">
        <v>0</v>
      </c>
      <c r="EC2119">
        <v>1</v>
      </c>
      <c r="ED2119">
        <v>0</v>
      </c>
      <c r="EE2119">
        <v>0</v>
      </c>
      <c r="EF2119">
        <v>0</v>
      </c>
      <c r="EG2119" s="27">
        <v>8</v>
      </c>
    </row>
    <row r="2120" spans="1:137" x14ac:dyDescent="0.35">
      <c r="A2120">
        <v>2119</v>
      </c>
      <c r="B2120" t="s">
        <v>2333</v>
      </c>
      <c r="C2120">
        <v>4</v>
      </c>
      <c r="D2120">
        <v>3</v>
      </c>
      <c r="E2120">
        <v>1</v>
      </c>
      <c r="F2120">
        <v>38</v>
      </c>
      <c r="G2120">
        <v>4</v>
      </c>
      <c r="H2120" t="s">
        <v>205</v>
      </c>
      <c r="I2120">
        <v>16</v>
      </c>
      <c r="J2120">
        <v>52</v>
      </c>
      <c r="K2120">
        <v>18</v>
      </c>
      <c r="L2120">
        <v>4</v>
      </c>
      <c r="M2120">
        <v>2</v>
      </c>
      <c r="N2120">
        <v>0</v>
      </c>
      <c r="O2120">
        <v>1</v>
      </c>
      <c r="P2120" s="27">
        <v>49</v>
      </c>
      <c r="Q2120" s="33" t="str">
        <f t="shared" si="33"/>
        <v>Low</v>
      </c>
      <c r="R2120">
        <v>1</v>
      </c>
      <c r="S2120">
        <v>0</v>
      </c>
      <c r="T2120" s="27">
        <v>3.8918202981106265</v>
      </c>
      <c r="U2120">
        <v>2</v>
      </c>
      <c r="V2120" s="27">
        <v>23.5</v>
      </c>
      <c r="W2120" s="27">
        <v>4.9514499999999995</v>
      </c>
      <c r="X2120" s="27">
        <v>1.5996804629781194</v>
      </c>
      <c r="Y2120" s="27">
        <v>6.5635499999999993</v>
      </c>
      <c r="Z2120" s="27">
        <v>1.8815316151191073</v>
      </c>
      <c r="AA2120">
        <v>1</v>
      </c>
      <c r="AB2120">
        <v>1</v>
      </c>
      <c r="AC2120">
        <v>0</v>
      </c>
      <c r="AD2120">
        <v>-1</v>
      </c>
      <c r="AE2120">
        <v>-1</v>
      </c>
      <c r="AF2120">
        <v>2</v>
      </c>
      <c r="AG2120">
        <v>2</v>
      </c>
      <c r="AH2120">
        <v>2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1</v>
      </c>
      <c r="AP2120">
        <v>1</v>
      </c>
      <c r="AQ2120">
        <v>9</v>
      </c>
      <c r="AR2120">
        <v>3</v>
      </c>
      <c r="AS2120">
        <v>3</v>
      </c>
      <c r="AT2120">
        <v>1</v>
      </c>
      <c r="AU2120">
        <v>1</v>
      </c>
      <c r="AV2120" s="27">
        <v>26.8</v>
      </c>
      <c r="AW2120">
        <v>2</v>
      </c>
      <c r="AX2120">
        <v>0</v>
      </c>
      <c r="AY2120">
        <v>0</v>
      </c>
      <c r="AZ2120">
        <v>1</v>
      </c>
      <c r="BA2120">
        <v>1</v>
      </c>
      <c r="BB2120">
        <v>25</v>
      </c>
      <c r="BC2120">
        <v>1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1</v>
      </c>
      <c r="BK2120">
        <v>0</v>
      </c>
      <c r="BL2120">
        <v>0</v>
      </c>
      <c r="BM2120">
        <v>9</v>
      </c>
      <c r="BN2120">
        <v>4</v>
      </c>
      <c r="BO2120">
        <v>0</v>
      </c>
      <c r="BP2120">
        <v>0</v>
      </c>
      <c r="BQ2120">
        <v>0</v>
      </c>
      <c r="BR2120">
        <v>1</v>
      </c>
      <c r="BS2120">
        <v>4</v>
      </c>
      <c r="BT2120">
        <v>1</v>
      </c>
      <c r="BU2120">
        <v>0</v>
      </c>
      <c r="BV2120">
        <v>3</v>
      </c>
      <c r="BW2120">
        <v>2</v>
      </c>
      <c r="BX2120">
        <v>4</v>
      </c>
      <c r="BY2120">
        <v>1</v>
      </c>
      <c r="BZ2120">
        <v>3</v>
      </c>
      <c r="CA2120">
        <v>0</v>
      </c>
      <c r="CB2120">
        <v>1</v>
      </c>
      <c r="CC2120">
        <v>1</v>
      </c>
      <c r="CD2120" s="27">
        <v>10</v>
      </c>
      <c r="CE2120" s="27">
        <v>795.88</v>
      </c>
      <c r="CF2120" s="27">
        <v>4</v>
      </c>
      <c r="CG2120" s="27">
        <v>301.32</v>
      </c>
      <c r="CH2120">
        <v>1</v>
      </c>
      <c r="CI2120">
        <v>1</v>
      </c>
      <c r="CJ2120">
        <v>8</v>
      </c>
      <c r="CK2120">
        <v>0</v>
      </c>
      <c r="CL2120" s="27">
        <v>2.4</v>
      </c>
      <c r="CM2120" s="27">
        <v>0.87546873735389985</v>
      </c>
      <c r="CN2120" s="27">
        <v>10.7</v>
      </c>
      <c r="CO2120" s="27">
        <v>2.3702437414678603</v>
      </c>
      <c r="CP2120">
        <v>0</v>
      </c>
      <c r="CQ2120" s="27">
        <v>0</v>
      </c>
      <c r="CR2120" s="34" t="e">
        <v>#NULL!</v>
      </c>
      <c r="CS2120" s="27">
        <v>0</v>
      </c>
      <c r="CT2120" s="34" t="e">
        <v>#NULL!</v>
      </c>
      <c r="CU2120">
        <v>0</v>
      </c>
      <c r="CV2120" s="27">
        <v>0</v>
      </c>
      <c r="CW2120" s="34" t="e">
        <v>#NULL!</v>
      </c>
      <c r="CX2120" s="27">
        <v>0</v>
      </c>
      <c r="CY2120" s="34" t="e">
        <v>#NULL!</v>
      </c>
      <c r="CZ2120">
        <v>0</v>
      </c>
      <c r="DA2120" s="27">
        <v>0</v>
      </c>
      <c r="DB2120" s="34" t="e">
        <v>#NULL!</v>
      </c>
      <c r="DC2120" s="27">
        <v>0</v>
      </c>
      <c r="DD2120" s="34" t="e">
        <v>#NULL!</v>
      </c>
      <c r="DE2120">
        <v>0</v>
      </c>
      <c r="DF2120" s="27">
        <v>0</v>
      </c>
      <c r="DG2120" s="34" t="e">
        <v>#NULL!</v>
      </c>
      <c r="DH2120" s="27">
        <v>0</v>
      </c>
      <c r="DI2120" s="34" t="e">
        <v>#NULL!</v>
      </c>
      <c r="DJ2120">
        <v>0</v>
      </c>
      <c r="DK2120">
        <v>0</v>
      </c>
      <c r="DL2120">
        <v>0</v>
      </c>
      <c r="DM2120">
        <v>0</v>
      </c>
      <c r="DN2120">
        <v>0</v>
      </c>
      <c r="DO2120">
        <v>0</v>
      </c>
      <c r="DP2120">
        <v>0</v>
      </c>
      <c r="DQ2120">
        <v>0</v>
      </c>
      <c r="DR2120">
        <v>0</v>
      </c>
      <c r="DS2120">
        <v>1</v>
      </c>
      <c r="DT2120">
        <v>18</v>
      </c>
      <c r="DU2120">
        <v>1</v>
      </c>
      <c r="DV2120">
        <v>1</v>
      </c>
      <c r="DW2120">
        <v>1</v>
      </c>
      <c r="DX2120">
        <v>0</v>
      </c>
      <c r="DY2120">
        <v>0</v>
      </c>
      <c r="DZ2120">
        <v>1</v>
      </c>
      <c r="EA2120">
        <v>0</v>
      </c>
      <c r="EB2120">
        <v>0</v>
      </c>
      <c r="EC2120">
        <v>1</v>
      </c>
      <c r="ED2120">
        <v>0</v>
      </c>
      <c r="EE2120">
        <v>0</v>
      </c>
      <c r="EF2120">
        <v>0</v>
      </c>
      <c r="EG2120" s="27">
        <v>5</v>
      </c>
    </row>
    <row r="2121" spans="1:137" x14ac:dyDescent="0.35">
      <c r="A2121">
        <v>2120</v>
      </c>
      <c r="B2121" t="s">
        <v>2334</v>
      </c>
      <c r="C2121">
        <v>1</v>
      </c>
      <c r="D2121">
        <v>2</v>
      </c>
      <c r="E2121">
        <v>0</v>
      </c>
      <c r="F2121">
        <v>61</v>
      </c>
      <c r="G2121">
        <v>5</v>
      </c>
      <c r="H2121" t="s">
        <v>207</v>
      </c>
      <c r="I2121">
        <v>20</v>
      </c>
      <c r="J2121">
        <v>49</v>
      </c>
      <c r="K2121">
        <v>12</v>
      </c>
      <c r="L2121">
        <v>2</v>
      </c>
      <c r="M2121">
        <v>6</v>
      </c>
      <c r="N2121">
        <v>0</v>
      </c>
      <c r="O2121">
        <v>32</v>
      </c>
      <c r="P2121" s="27">
        <v>146</v>
      </c>
      <c r="Q2121" s="33" t="str">
        <f t="shared" si="33"/>
        <v>Low</v>
      </c>
      <c r="R2121">
        <v>5</v>
      </c>
      <c r="S2121">
        <v>0</v>
      </c>
      <c r="T2121" s="27">
        <v>4.9836066217083363</v>
      </c>
      <c r="U2121">
        <v>5</v>
      </c>
      <c r="V2121" s="27">
        <v>7.9</v>
      </c>
      <c r="W2121" s="27">
        <v>5.3863780000000006</v>
      </c>
      <c r="X2121" s="27">
        <v>1.6838731738799813</v>
      </c>
      <c r="Y2121" s="27">
        <v>6.1476220000000001</v>
      </c>
      <c r="Z2121" s="27">
        <v>1.8160653403769285</v>
      </c>
      <c r="AA2121">
        <v>0</v>
      </c>
      <c r="AB2121">
        <v>4</v>
      </c>
      <c r="AC2121">
        <v>0</v>
      </c>
      <c r="AD2121">
        <v>-1</v>
      </c>
      <c r="AE2121">
        <v>-1</v>
      </c>
      <c r="AF2121">
        <v>1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1</v>
      </c>
      <c r="AP2121">
        <v>3</v>
      </c>
      <c r="AQ2121">
        <v>17</v>
      </c>
      <c r="AR2121">
        <v>4</v>
      </c>
      <c r="AS2121">
        <v>3</v>
      </c>
      <c r="AT2121">
        <v>1</v>
      </c>
      <c r="AU2121">
        <v>0</v>
      </c>
      <c r="AV2121" s="27">
        <v>76.2</v>
      </c>
      <c r="AW2121">
        <v>3</v>
      </c>
      <c r="AX2121">
        <v>0</v>
      </c>
      <c r="AY2121">
        <v>1</v>
      </c>
      <c r="AZ2121">
        <v>1</v>
      </c>
      <c r="BA2121">
        <v>1</v>
      </c>
      <c r="BB2121">
        <v>27</v>
      </c>
      <c r="BC2121">
        <v>1</v>
      </c>
      <c r="BD2121">
        <v>0</v>
      </c>
      <c r="BE2121">
        <v>0</v>
      </c>
      <c r="BF2121">
        <v>1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9</v>
      </c>
      <c r="BN2121">
        <v>2</v>
      </c>
      <c r="BO2121">
        <v>0</v>
      </c>
      <c r="BP2121">
        <v>1</v>
      </c>
      <c r="BQ2121">
        <v>1</v>
      </c>
      <c r="BR2121">
        <v>4</v>
      </c>
      <c r="BS2121">
        <v>4</v>
      </c>
      <c r="BT2121">
        <v>2</v>
      </c>
      <c r="BU2121">
        <v>0</v>
      </c>
      <c r="BV2121">
        <v>31</v>
      </c>
      <c r="BW2121">
        <v>5</v>
      </c>
      <c r="BX2121">
        <v>2</v>
      </c>
      <c r="BY2121">
        <v>4</v>
      </c>
      <c r="BZ2121">
        <v>3</v>
      </c>
      <c r="CA2121">
        <v>1</v>
      </c>
      <c r="CB2121">
        <v>23</v>
      </c>
      <c r="CC2121">
        <v>5</v>
      </c>
      <c r="CD2121" s="27">
        <v>12</v>
      </c>
      <c r="CE2121" s="27">
        <v>408.05</v>
      </c>
      <c r="CF2121" s="27">
        <v>7</v>
      </c>
      <c r="CG2121" s="27">
        <v>355.96</v>
      </c>
      <c r="CH2121">
        <v>1</v>
      </c>
      <c r="CI2121">
        <v>3</v>
      </c>
      <c r="CJ2121">
        <v>59</v>
      </c>
      <c r="CK2121">
        <v>0</v>
      </c>
      <c r="CL2121" s="27">
        <v>17.05</v>
      </c>
      <c r="CM2121" s="27">
        <v>2.8361502037295256</v>
      </c>
      <c r="CN2121" s="27">
        <v>1079.7</v>
      </c>
      <c r="CO2121" s="27">
        <v>6.9844385037530952</v>
      </c>
      <c r="CP2121">
        <v>1</v>
      </c>
      <c r="CQ2121" s="27">
        <v>23.25</v>
      </c>
      <c r="CR2121" s="27">
        <v>3.1463051320333655</v>
      </c>
      <c r="CS2121" s="27">
        <v>1416.55</v>
      </c>
      <c r="CT2121" s="27">
        <v>7.2559796169179869</v>
      </c>
      <c r="CU2121">
        <v>0</v>
      </c>
      <c r="CV2121" s="27">
        <v>0</v>
      </c>
      <c r="CW2121" s="34" t="e">
        <v>#NULL!</v>
      </c>
      <c r="CX2121" s="27">
        <v>0</v>
      </c>
      <c r="CY2121" s="34" t="e">
        <v>#NULL!</v>
      </c>
      <c r="CZ2121">
        <v>1</v>
      </c>
      <c r="DA2121" s="27">
        <v>28.5</v>
      </c>
      <c r="DB2121" s="27">
        <v>3.3499040872746049</v>
      </c>
      <c r="DC2121" s="27">
        <v>1560</v>
      </c>
      <c r="DD2121" s="27">
        <v>7.352441100243583</v>
      </c>
      <c r="DE2121">
        <v>1</v>
      </c>
      <c r="DF2121" s="27">
        <v>31.35</v>
      </c>
      <c r="DG2121" s="27">
        <v>3.4452142670789296</v>
      </c>
      <c r="DH2121" s="27">
        <v>1841.85</v>
      </c>
      <c r="DI2121" s="27">
        <v>7.518525780274631</v>
      </c>
      <c r="DJ2121">
        <v>1</v>
      </c>
      <c r="DK2121">
        <v>0</v>
      </c>
      <c r="DL2121">
        <v>0</v>
      </c>
      <c r="DM2121">
        <v>1</v>
      </c>
      <c r="DN2121">
        <v>0</v>
      </c>
      <c r="DO2121">
        <v>1</v>
      </c>
      <c r="DP2121">
        <v>1</v>
      </c>
      <c r="DQ2121">
        <v>0</v>
      </c>
      <c r="DR2121">
        <v>0</v>
      </c>
      <c r="DS2121">
        <v>1</v>
      </c>
      <c r="DT2121">
        <v>22</v>
      </c>
      <c r="DU2121">
        <v>1</v>
      </c>
      <c r="DV2121">
        <v>1</v>
      </c>
      <c r="DW2121">
        <v>1</v>
      </c>
      <c r="DX2121">
        <v>0</v>
      </c>
      <c r="DY2121">
        <v>1</v>
      </c>
      <c r="DZ2121">
        <v>0</v>
      </c>
      <c r="EA2121">
        <v>0</v>
      </c>
      <c r="EB2121">
        <v>0</v>
      </c>
      <c r="EC2121">
        <v>1</v>
      </c>
      <c r="ED2121">
        <v>0</v>
      </c>
      <c r="EE2121">
        <v>0</v>
      </c>
      <c r="EF2121">
        <v>0</v>
      </c>
      <c r="EG2121" s="27">
        <v>6</v>
      </c>
    </row>
    <row r="2122" spans="1:137" x14ac:dyDescent="0.35">
      <c r="A2122">
        <v>2121</v>
      </c>
      <c r="B2122" t="s">
        <v>2335</v>
      </c>
      <c r="C2122">
        <v>3</v>
      </c>
      <c r="D2122">
        <v>1</v>
      </c>
      <c r="E2122">
        <v>1</v>
      </c>
      <c r="F2122">
        <v>49</v>
      </c>
      <c r="G2122">
        <v>4</v>
      </c>
      <c r="H2122" t="s">
        <v>210</v>
      </c>
      <c r="I2122">
        <v>11</v>
      </c>
      <c r="J2122">
        <v>48</v>
      </c>
      <c r="K2122">
        <v>14</v>
      </c>
      <c r="L2122">
        <v>2</v>
      </c>
      <c r="M2122">
        <v>6</v>
      </c>
      <c r="N2122">
        <v>0</v>
      </c>
      <c r="O2122">
        <v>12</v>
      </c>
      <c r="P2122" s="27">
        <v>58</v>
      </c>
      <c r="Q2122" s="33" t="str">
        <f t="shared" si="33"/>
        <v>Low</v>
      </c>
      <c r="R2122">
        <v>4</v>
      </c>
      <c r="S2122">
        <v>0</v>
      </c>
      <c r="T2122" s="27">
        <v>4.0604430105464191</v>
      </c>
      <c r="U2122">
        <v>3</v>
      </c>
      <c r="V2122" s="27">
        <v>7.1999999999999993</v>
      </c>
      <c r="W2122" s="27">
        <v>2.5724159999999996</v>
      </c>
      <c r="X2122" s="27">
        <v>0.9448455351317202</v>
      </c>
      <c r="Y2122" s="27">
        <v>1.6035839999999997</v>
      </c>
      <c r="Z2122" s="27">
        <v>0.47224112418592717</v>
      </c>
      <c r="AA2122">
        <v>0</v>
      </c>
      <c r="AB2122">
        <v>1</v>
      </c>
      <c r="AC2122">
        <v>1</v>
      </c>
      <c r="AD2122">
        <v>11</v>
      </c>
      <c r="AE2122">
        <v>1</v>
      </c>
      <c r="AF2122">
        <v>2</v>
      </c>
      <c r="AG2122">
        <v>4</v>
      </c>
      <c r="AH2122">
        <v>2</v>
      </c>
      <c r="AI2122">
        <v>0</v>
      </c>
      <c r="AJ2122">
        <v>0</v>
      </c>
      <c r="AK2122">
        <v>2</v>
      </c>
      <c r="AL2122">
        <v>0</v>
      </c>
      <c r="AM2122">
        <v>0</v>
      </c>
      <c r="AN2122">
        <v>0</v>
      </c>
      <c r="AO2122">
        <v>1</v>
      </c>
      <c r="AP2122">
        <v>3</v>
      </c>
      <c r="AQ2122">
        <v>25</v>
      </c>
      <c r="AR2122">
        <v>4</v>
      </c>
      <c r="AS2122">
        <v>4</v>
      </c>
      <c r="AT2122">
        <v>1</v>
      </c>
      <c r="AU2122">
        <v>1</v>
      </c>
      <c r="AV2122" s="27">
        <v>30.6</v>
      </c>
      <c r="AW2122">
        <v>2</v>
      </c>
      <c r="AX2122">
        <v>0</v>
      </c>
      <c r="AY2122">
        <v>1</v>
      </c>
      <c r="AZ2122">
        <v>1</v>
      </c>
      <c r="BA2122">
        <v>1</v>
      </c>
      <c r="BB2122">
        <v>24</v>
      </c>
      <c r="BC2122">
        <v>1</v>
      </c>
      <c r="BD2122">
        <v>0</v>
      </c>
      <c r="BE2122">
        <v>1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9</v>
      </c>
      <c r="BN2122">
        <v>1</v>
      </c>
      <c r="BO2122">
        <v>1</v>
      </c>
      <c r="BP2122">
        <v>0</v>
      </c>
      <c r="BQ2122">
        <v>1</v>
      </c>
      <c r="BR2122">
        <v>3</v>
      </c>
      <c r="BS2122">
        <v>4</v>
      </c>
      <c r="BT2122">
        <v>1</v>
      </c>
      <c r="BU2122">
        <v>0</v>
      </c>
      <c r="BV2122">
        <v>21</v>
      </c>
      <c r="BW2122">
        <v>5</v>
      </c>
      <c r="BX2122">
        <v>2</v>
      </c>
      <c r="BY2122">
        <v>1</v>
      </c>
      <c r="BZ2122">
        <v>3</v>
      </c>
      <c r="CA2122">
        <v>0</v>
      </c>
      <c r="CB2122">
        <v>15</v>
      </c>
      <c r="CC2122">
        <v>4</v>
      </c>
      <c r="CD2122" s="27">
        <v>12</v>
      </c>
      <c r="CE2122" s="27">
        <v>338.78000000000003</v>
      </c>
      <c r="CF2122" s="27">
        <v>3</v>
      </c>
      <c r="CG2122" s="27">
        <v>71.67</v>
      </c>
      <c r="CH2122">
        <v>1</v>
      </c>
      <c r="CI2122">
        <v>2</v>
      </c>
      <c r="CJ2122">
        <v>57</v>
      </c>
      <c r="CK2122">
        <v>1</v>
      </c>
      <c r="CL2122" s="27">
        <v>9.1</v>
      </c>
      <c r="CM2122" s="27">
        <v>2.2082744135228043</v>
      </c>
      <c r="CN2122" s="27">
        <v>526.5</v>
      </c>
      <c r="CO2122" s="27">
        <v>6.26625133157403</v>
      </c>
      <c r="CP2122">
        <v>1</v>
      </c>
      <c r="CQ2122" s="27">
        <v>34.25</v>
      </c>
      <c r="CR2122" s="27">
        <v>3.5336865647082343</v>
      </c>
      <c r="CS2122" s="27">
        <v>1915.3</v>
      </c>
      <c r="CT2122" s="27">
        <v>7.5576295473086157</v>
      </c>
      <c r="CU2122">
        <v>1</v>
      </c>
      <c r="CV2122" s="27">
        <v>53.5</v>
      </c>
      <c r="CW2122" s="27">
        <v>3.9796816539019608</v>
      </c>
      <c r="CX2122" s="27">
        <v>3055.2</v>
      </c>
      <c r="CY2122" s="27">
        <v>8.0246003359113072</v>
      </c>
      <c r="CZ2122">
        <v>1</v>
      </c>
      <c r="DA2122" s="27">
        <v>21.75</v>
      </c>
      <c r="DB2122" s="27">
        <v>3.0796137575346929</v>
      </c>
      <c r="DC2122" s="27">
        <v>1215</v>
      </c>
      <c r="DD2122" s="27">
        <v>7.1024993557746487</v>
      </c>
      <c r="DE2122">
        <v>1</v>
      </c>
      <c r="DF2122" s="27">
        <v>54.7</v>
      </c>
      <c r="DG2122" s="27">
        <v>4.0018637094279352</v>
      </c>
      <c r="DH2122" s="27">
        <v>3036.75</v>
      </c>
      <c r="DI2122" s="27">
        <v>8.0185431435803807</v>
      </c>
      <c r="DJ2122">
        <v>1</v>
      </c>
      <c r="DK2122">
        <v>1</v>
      </c>
      <c r="DL2122">
        <v>1</v>
      </c>
      <c r="DM2122">
        <v>0</v>
      </c>
      <c r="DN2122">
        <v>1</v>
      </c>
      <c r="DO2122">
        <v>1</v>
      </c>
      <c r="DP2122">
        <v>1</v>
      </c>
      <c r="DQ2122">
        <v>1</v>
      </c>
      <c r="DR2122">
        <v>0</v>
      </c>
      <c r="DS2122">
        <v>1</v>
      </c>
      <c r="DT2122">
        <v>15</v>
      </c>
      <c r="DU2122">
        <v>1</v>
      </c>
      <c r="DV2122">
        <v>1</v>
      </c>
      <c r="DW2122">
        <v>1</v>
      </c>
      <c r="DX2122">
        <v>1</v>
      </c>
      <c r="DY2122">
        <v>0</v>
      </c>
      <c r="DZ2122">
        <v>1</v>
      </c>
      <c r="EA2122">
        <v>1</v>
      </c>
      <c r="EB2122">
        <v>1</v>
      </c>
      <c r="EC2122">
        <v>0</v>
      </c>
      <c r="ED2122">
        <v>0</v>
      </c>
      <c r="EE2122">
        <v>0</v>
      </c>
      <c r="EF2122">
        <v>1</v>
      </c>
      <c r="EG2122" s="27">
        <v>7</v>
      </c>
    </row>
    <row r="2123" spans="1:137" x14ac:dyDescent="0.35">
      <c r="A2123">
        <v>2122</v>
      </c>
      <c r="B2123" t="s">
        <v>2336</v>
      </c>
      <c r="C2123">
        <v>2</v>
      </c>
      <c r="D2123">
        <v>1</v>
      </c>
      <c r="E2123">
        <v>0</v>
      </c>
      <c r="F2123">
        <v>25</v>
      </c>
      <c r="G2123">
        <v>3</v>
      </c>
      <c r="H2123" t="s">
        <v>207</v>
      </c>
      <c r="I2123">
        <v>14</v>
      </c>
      <c r="J2123">
        <v>47</v>
      </c>
      <c r="K2123">
        <v>19</v>
      </c>
      <c r="L2123">
        <v>4</v>
      </c>
      <c r="M2123">
        <v>2</v>
      </c>
      <c r="N2123">
        <v>0</v>
      </c>
      <c r="O2123">
        <v>0</v>
      </c>
      <c r="P2123" s="27">
        <v>30</v>
      </c>
      <c r="Q2123" s="33" t="str">
        <f t="shared" si="33"/>
        <v>Low</v>
      </c>
      <c r="R2123">
        <v>1</v>
      </c>
      <c r="S2123">
        <v>0</v>
      </c>
      <c r="T2123" s="27">
        <v>3.4011973816621555</v>
      </c>
      <c r="U2123">
        <v>2</v>
      </c>
      <c r="V2123" s="27">
        <v>4.7</v>
      </c>
      <c r="W2123" s="27">
        <v>0.42017999999999994</v>
      </c>
      <c r="X2123" s="27">
        <v>-0.86707208808665581</v>
      </c>
      <c r="Y2123" s="27">
        <v>0.98981999999999992</v>
      </c>
      <c r="Z2123" s="27">
        <v>-1.02321705662491E-2</v>
      </c>
      <c r="AA2123">
        <v>0</v>
      </c>
      <c r="AB2123">
        <v>1</v>
      </c>
      <c r="AC2123">
        <v>0</v>
      </c>
      <c r="AD2123">
        <v>-1</v>
      </c>
      <c r="AE2123">
        <v>-1</v>
      </c>
      <c r="AF2123">
        <v>1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2</v>
      </c>
      <c r="AQ2123">
        <v>4</v>
      </c>
      <c r="AR2123">
        <v>2</v>
      </c>
      <c r="AS2123">
        <v>1</v>
      </c>
      <c r="AT2123">
        <v>1</v>
      </c>
      <c r="AU2123">
        <v>1</v>
      </c>
      <c r="AV2123" s="27">
        <v>14.4</v>
      </c>
      <c r="AW2123">
        <v>1</v>
      </c>
      <c r="AX2123">
        <v>1</v>
      </c>
      <c r="AY2123">
        <v>0</v>
      </c>
      <c r="AZ2123">
        <v>4</v>
      </c>
      <c r="BA2123">
        <v>3</v>
      </c>
      <c r="BB2123">
        <v>25</v>
      </c>
      <c r="BC2123">
        <v>1</v>
      </c>
      <c r="BD2123">
        <v>0</v>
      </c>
      <c r="BE2123">
        <v>0</v>
      </c>
      <c r="BF2123">
        <v>1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9</v>
      </c>
      <c r="BN2123">
        <v>5</v>
      </c>
      <c r="BO2123">
        <v>0</v>
      </c>
      <c r="BP2123">
        <v>0</v>
      </c>
      <c r="BQ2123">
        <v>1</v>
      </c>
      <c r="BR2123">
        <v>4</v>
      </c>
      <c r="BS2123">
        <v>1</v>
      </c>
      <c r="BT2123">
        <v>4</v>
      </c>
      <c r="BU2123">
        <v>1</v>
      </c>
      <c r="BV2123">
        <v>7</v>
      </c>
      <c r="BW2123">
        <v>3</v>
      </c>
      <c r="BX2123">
        <v>2</v>
      </c>
      <c r="BY2123">
        <v>3</v>
      </c>
      <c r="BZ2123">
        <v>3</v>
      </c>
      <c r="CA2123">
        <v>0</v>
      </c>
      <c r="CB2123">
        <v>7</v>
      </c>
      <c r="CC2123">
        <v>3</v>
      </c>
      <c r="CD2123" s="27">
        <v>5</v>
      </c>
      <c r="CE2123" s="27">
        <v>90.61</v>
      </c>
      <c r="CF2123" s="27">
        <v>4</v>
      </c>
      <c r="CG2123" s="27">
        <v>67.72</v>
      </c>
      <c r="CH2123">
        <v>1</v>
      </c>
      <c r="CI2123">
        <v>1</v>
      </c>
      <c r="CJ2123">
        <v>31</v>
      </c>
      <c r="CK2123">
        <v>0</v>
      </c>
      <c r="CL2123" s="27">
        <v>7.05</v>
      </c>
      <c r="CM2123" s="27">
        <v>1.9530276168241774</v>
      </c>
      <c r="CN2123" s="27">
        <v>227.45</v>
      </c>
      <c r="CO2123" s="27">
        <v>5.4269304340160129</v>
      </c>
      <c r="CP2123">
        <v>0</v>
      </c>
      <c r="CQ2123" s="27">
        <v>0</v>
      </c>
      <c r="CR2123" s="34" t="e">
        <v>#NULL!</v>
      </c>
      <c r="CS2123" s="27">
        <v>0</v>
      </c>
      <c r="CT2123" s="34" t="e">
        <v>#NULL!</v>
      </c>
      <c r="CU2123">
        <v>1</v>
      </c>
      <c r="CV2123" s="27">
        <v>30.5</v>
      </c>
      <c r="CW2123" s="27">
        <v>3.417726683613366</v>
      </c>
      <c r="CX2123" s="27">
        <v>1001.65</v>
      </c>
      <c r="CY2123" s="27">
        <v>6.9094039192276613</v>
      </c>
      <c r="CZ2123">
        <v>0</v>
      </c>
      <c r="DA2123" s="27">
        <v>0</v>
      </c>
      <c r="DB2123" s="34" t="e">
        <v>#NULL!</v>
      </c>
      <c r="DC2123" s="27">
        <v>0</v>
      </c>
      <c r="DD2123" s="34" t="e">
        <v>#NULL!</v>
      </c>
      <c r="DE2123">
        <v>0</v>
      </c>
      <c r="DF2123" s="27">
        <v>0</v>
      </c>
      <c r="DG2123" s="34" t="e">
        <v>#NULL!</v>
      </c>
      <c r="DH2123" s="27">
        <v>0</v>
      </c>
      <c r="DI2123" s="34" t="e">
        <v>#NULL!</v>
      </c>
      <c r="DJ2123">
        <v>1</v>
      </c>
      <c r="DK2123">
        <v>0</v>
      </c>
      <c r="DL2123">
        <v>0</v>
      </c>
      <c r="DM2123">
        <v>3</v>
      </c>
      <c r="DN2123">
        <v>0</v>
      </c>
      <c r="DO2123">
        <v>1</v>
      </c>
      <c r="DP2123">
        <v>0</v>
      </c>
      <c r="DQ2123">
        <v>0</v>
      </c>
      <c r="DR2123">
        <v>1</v>
      </c>
      <c r="DS2123">
        <v>1</v>
      </c>
      <c r="DT2123">
        <v>15</v>
      </c>
      <c r="DU2123">
        <v>1</v>
      </c>
      <c r="DV2123">
        <v>1</v>
      </c>
      <c r="DW2123">
        <v>1</v>
      </c>
      <c r="DX2123">
        <v>0</v>
      </c>
      <c r="DY2123">
        <v>1</v>
      </c>
      <c r="DZ2123">
        <v>1</v>
      </c>
      <c r="EA2123">
        <v>1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 s="27">
        <v>6</v>
      </c>
    </row>
    <row r="2124" spans="1:137" x14ac:dyDescent="0.35">
      <c r="A2124">
        <v>2123</v>
      </c>
      <c r="B2124" t="s">
        <v>2337</v>
      </c>
      <c r="C2124">
        <v>5</v>
      </c>
      <c r="D2124">
        <v>5</v>
      </c>
      <c r="E2124">
        <v>0</v>
      </c>
      <c r="F2124">
        <v>35</v>
      </c>
      <c r="G2124">
        <v>4</v>
      </c>
      <c r="H2124" t="s">
        <v>203</v>
      </c>
      <c r="I2124">
        <v>14</v>
      </c>
      <c r="J2124">
        <v>43</v>
      </c>
      <c r="K2124">
        <v>12</v>
      </c>
      <c r="L2124">
        <v>2</v>
      </c>
      <c r="M2124">
        <v>6</v>
      </c>
      <c r="N2124">
        <v>0</v>
      </c>
      <c r="O2124">
        <v>12</v>
      </c>
      <c r="P2124" s="27">
        <v>56</v>
      </c>
      <c r="Q2124" s="33" t="str">
        <f t="shared" si="33"/>
        <v>Low</v>
      </c>
      <c r="R2124">
        <v>4</v>
      </c>
      <c r="S2124">
        <v>0</v>
      </c>
      <c r="T2124" s="27">
        <v>4.0253516907351496</v>
      </c>
      <c r="U2124">
        <v>3</v>
      </c>
      <c r="V2124" s="27">
        <v>11.700000000000001</v>
      </c>
      <c r="W2124" s="27">
        <v>1.4545440000000001</v>
      </c>
      <c r="X2124" s="27">
        <v>0.37469244944091074</v>
      </c>
      <c r="Y2124" s="27">
        <v>5.0974560000000002</v>
      </c>
      <c r="Z2124" s="27">
        <v>1.6287415917470229</v>
      </c>
      <c r="AA2124">
        <v>0</v>
      </c>
      <c r="AB2124">
        <v>3</v>
      </c>
      <c r="AC2124">
        <v>1</v>
      </c>
      <c r="AD2124">
        <v>10</v>
      </c>
      <c r="AE2124">
        <v>1</v>
      </c>
      <c r="AF2124">
        <v>4</v>
      </c>
      <c r="AG2124">
        <v>4</v>
      </c>
      <c r="AH2124">
        <v>4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2</v>
      </c>
      <c r="AQ2124">
        <v>13</v>
      </c>
      <c r="AR2124">
        <v>3</v>
      </c>
      <c r="AS2124">
        <v>2</v>
      </c>
      <c r="AT2124">
        <v>1</v>
      </c>
      <c r="AU2124">
        <v>0</v>
      </c>
      <c r="AV2124" s="27">
        <v>50.1</v>
      </c>
      <c r="AW2124">
        <v>3</v>
      </c>
      <c r="AX2124">
        <v>1</v>
      </c>
      <c r="AY2124">
        <v>1</v>
      </c>
      <c r="AZ2124">
        <v>1</v>
      </c>
      <c r="BA2124">
        <v>1</v>
      </c>
      <c r="BB2124">
        <v>24</v>
      </c>
      <c r="BC2124">
        <v>1</v>
      </c>
      <c r="BD2124">
        <v>0</v>
      </c>
      <c r="BE2124">
        <v>1</v>
      </c>
      <c r="BF2124">
        <v>1</v>
      </c>
      <c r="BG2124">
        <v>0</v>
      </c>
      <c r="BH2124">
        <v>0</v>
      </c>
      <c r="BI2124">
        <v>0</v>
      </c>
      <c r="BJ2124">
        <v>1</v>
      </c>
      <c r="BK2124">
        <v>0</v>
      </c>
      <c r="BL2124">
        <v>0</v>
      </c>
      <c r="BM2124">
        <v>9</v>
      </c>
      <c r="BN2124">
        <v>6</v>
      </c>
      <c r="BO2124">
        <v>1</v>
      </c>
      <c r="BP2124">
        <v>1</v>
      </c>
      <c r="BQ2124">
        <v>1</v>
      </c>
      <c r="BR2124">
        <v>1</v>
      </c>
      <c r="BS2124">
        <v>3</v>
      </c>
      <c r="BT2124">
        <v>2</v>
      </c>
      <c r="BU2124">
        <v>0</v>
      </c>
      <c r="BV2124">
        <v>3</v>
      </c>
      <c r="BW2124">
        <v>2</v>
      </c>
      <c r="BX2124">
        <v>2</v>
      </c>
      <c r="BY2124">
        <v>1</v>
      </c>
      <c r="BZ2124">
        <v>1</v>
      </c>
      <c r="CA2124">
        <v>0</v>
      </c>
      <c r="CB2124">
        <v>3</v>
      </c>
      <c r="CC2124">
        <v>2</v>
      </c>
      <c r="CD2124" s="27">
        <v>11</v>
      </c>
      <c r="CE2124" s="27">
        <v>214.64000000000001</v>
      </c>
      <c r="CF2124" s="27">
        <v>6</v>
      </c>
      <c r="CG2124" s="27">
        <v>182.57</v>
      </c>
      <c r="CH2124">
        <v>0</v>
      </c>
      <c r="CI2124">
        <v>3</v>
      </c>
      <c r="CJ2124">
        <v>3</v>
      </c>
      <c r="CK2124">
        <v>0</v>
      </c>
      <c r="CL2124" s="27">
        <v>2.4</v>
      </c>
      <c r="CM2124" s="27">
        <v>0.87546873735389985</v>
      </c>
      <c r="CN2124" s="27">
        <v>7.6</v>
      </c>
      <c r="CO2124" s="27">
        <v>2.0281482472922852</v>
      </c>
      <c r="CP2124">
        <v>0</v>
      </c>
      <c r="CQ2124" s="27">
        <v>0</v>
      </c>
      <c r="CR2124" s="34" t="e">
        <v>#NULL!</v>
      </c>
      <c r="CS2124" s="27">
        <v>0</v>
      </c>
      <c r="CT2124" s="34" t="e">
        <v>#NULL!</v>
      </c>
      <c r="CU2124">
        <v>0</v>
      </c>
      <c r="CV2124" s="27">
        <v>0</v>
      </c>
      <c r="CW2124" s="34" t="e">
        <v>#NULL!</v>
      </c>
      <c r="CX2124" s="27">
        <v>0</v>
      </c>
      <c r="CY2124" s="34" t="e">
        <v>#NULL!</v>
      </c>
      <c r="CZ2124">
        <v>1</v>
      </c>
      <c r="DA2124" s="27">
        <v>5.25</v>
      </c>
      <c r="DB2124" s="27">
        <v>1.6582280766035324</v>
      </c>
      <c r="DC2124" s="27">
        <v>5</v>
      </c>
      <c r="DD2124" s="27">
        <v>1.6094379124341003</v>
      </c>
      <c r="DE2124">
        <v>0</v>
      </c>
      <c r="DF2124" s="27">
        <v>0</v>
      </c>
      <c r="DG2124" s="34" t="e">
        <v>#NULL!</v>
      </c>
      <c r="DH2124" s="27">
        <v>0</v>
      </c>
      <c r="DI2124" s="34" t="e">
        <v>#NULL!</v>
      </c>
      <c r="DJ2124">
        <v>0</v>
      </c>
      <c r="DK2124">
        <v>0</v>
      </c>
      <c r="DL2124">
        <v>0</v>
      </c>
      <c r="DM2124">
        <v>1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1</v>
      </c>
      <c r="DT2124">
        <v>20</v>
      </c>
      <c r="DU2124">
        <v>1</v>
      </c>
      <c r="DV2124">
        <v>1</v>
      </c>
      <c r="DW2124">
        <v>1</v>
      </c>
      <c r="DX2124">
        <v>0</v>
      </c>
      <c r="DY2124">
        <v>1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1</v>
      </c>
      <c r="EF2124">
        <v>0</v>
      </c>
      <c r="EG2124" s="27">
        <v>9</v>
      </c>
    </row>
    <row r="2125" spans="1:137" x14ac:dyDescent="0.35">
      <c r="A2125">
        <v>2124</v>
      </c>
      <c r="B2125" t="s">
        <v>2338</v>
      </c>
      <c r="C2125">
        <v>3</v>
      </c>
      <c r="D2125">
        <v>4</v>
      </c>
      <c r="E2125">
        <v>0</v>
      </c>
      <c r="F2125">
        <v>34</v>
      </c>
      <c r="G2125">
        <v>3</v>
      </c>
      <c r="H2125" t="s">
        <v>210</v>
      </c>
      <c r="I2125">
        <v>14</v>
      </c>
      <c r="J2125">
        <v>49</v>
      </c>
      <c r="K2125">
        <v>16</v>
      </c>
      <c r="L2125">
        <v>3</v>
      </c>
      <c r="M2125">
        <v>6</v>
      </c>
      <c r="N2125">
        <v>0</v>
      </c>
      <c r="O2125">
        <v>7</v>
      </c>
      <c r="P2125" s="27">
        <v>49</v>
      </c>
      <c r="Q2125" s="33" t="str">
        <f t="shared" si="33"/>
        <v>Low</v>
      </c>
      <c r="R2125">
        <v>3</v>
      </c>
      <c r="S2125">
        <v>0</v>
      </c>
      <c r="T2125" s="27">
        <v>3.8918202981106265</v>
      </c>
      <c r="U2125">
        <v>2</v>
      </c>
      <c r="V2125" s="27">
        <v>10.199999999999999</v>
      </c>
      <c r="W2125" s="27">
        <v>0.62474999999999992</v>
      </c>
      <c r="X2125" s="27">
        <v>-0.47040370926707542</v>
      </c>
      <c r="Y2125" s="27">
        <v>4.3732499999999996</v>
      </c>
      <c r="Z2125" s="27">
        <v>1.475506439788238</v>
      </c>
      <c r="AA2125">
        <v>0</v>
      </c>
      <c r="AB2125">
        <v>5</v>
      </c>
      <c r="AC2125">
        <v>0</v>
      </c>
      <c r="AD2125">
        <v>-1</v>
      </c>
      <c r="AE2125">
        <v>-1</v>
      </c>
      <c r="AF2125">
        <v>3</v>
      </c>
      <c r="AG2125">
        <v>3</v>
      </c>
      <c r="AH2125">
        <v>1</v>
      </c>
      <c r="AI2125">
        <v>2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1</v>
      </c>
      <c r="AP2125">
        <v>1</v>
      </c>
      <c r="AQ2125">
        <v>11</v>
      </c>
      <c r="AR2125">
        <v>3</v>
      </c>
      <c r="AS2125">
        <v>3</v>
      </c>
      <c r="AT2125">
        <v>1</v>
      </c>
      <c r="AU2125">
        <v>1</v>
      </c>
      <c r="AV2125" s="27">
        <v>32.4</v>
      </c>
      <c r="AW2125">
        <v>2</v>
      </c>
      <c r="AX2125">
        <v>0</v>
      </c>
      <c r="AY2125">
        <v>1</v>
      </c>
      <c r="AZ2125">
        <v>1</v>
      </c>
      <c r="BA2125">
        <v>1</v>
      </c>
      <c r="BB2125">
        <v>27</v>
      </c>
      <c r="BC2125">
        <v>1</v>
      </c>
      <c r="BD2125">
        <v>0</v>
      </c>
      <c r="BE2125">
        <v>0</v>
      </c>
      <c r="BF2125">
        <v>0</v>
      </c>
      <c r="BG2125">
        <v>1</v>
      </c>
      <c r="BH2125">
        <v>1</v>
      </c>
      <c r="BI2125">
        <v>0</v>
      </c>
      <c r="BJ2125">
        <v>0</v>
      </c>
      <c r="BK2125">
        <v>0</v>
      </c>
      <c r="BL2125">
        <v>0</v>
      </c>
      <c r="BM2125">
        <v>9</v>
      </c>
      <c r="BN2125">
        <v>5</v>
      </c>
      <c r="BO2125">
        <v>0</v>
      </c>
      <c r="BP2125">
        <v>0</v>
      </c>
      <c r="BQ2125">
        <v>0</v>
      </c>
      <c r="BR2125">
        <v>4</v>
      </c>
      <c r="BS2125">
        <v>2</v>
      </c>
      <c r="BT2125">
        <v>2</v>
      </c>
      <c r="BU2125">
        <v>0</v>
      </c>
      <c r="BV2125">
        <v>16</v>
      </c>
      <c r="BW2125">
        <v>5</v>
      </c>
      <c r="BX2125">
        <v>3</v>
      </c>
      <c r="BY2125">
        <v>3</v>
      </c>
      <c r="BZ2125">
        <v>1</v>
      </c>
      <c r="CA2125">
        <v>0</v>
      </c>
      <c r="CB2125">
        <v>17</v>
      </c>
      <c r="CC2125">
        <v>5</v>
      </c>
      <c r="CD2125" s="27">
        <v>8</v>
      </c>
      <c r="CE2125" s="27">
        <v>174.1</v>
      </c>
      <c r="CF2125" s="27">
        <v>1</v>
      </c>
      <c r="CG2125" s="27">
        <v>14.17</v>
      </c>
      <c r="CH2125">
        <v>1</v>
      </c>
      <c r="CI2125">
        <v>1</v>
      </c>
      <c r="CJ2125">
        <v>41</v>
      </c>
      <c r="CK2125">
        <v>1</v>
      </c>
      <c r="CL2125" s="27">
        <v>11.5</v>
      </c>
      <c r="CM2125" s="27">
        <v>2.4423470353692043</v>
      </c>
      <c r="CN2125" s="27">
        <v>438.2</v>
      </c>
      <c r="CO2125" s="27">
        <v>6.0826754271613659</v>
      </c>
      <c r="CP2125">
        <v>0</v>
      </c>
      <c r="CQ2125" s="27">
        <v>0</v>
      </c>
      <c r="CR2125" s="34" t="e">
        <v>#NULL!</v>
      </c>
      <c r="CS2125" s="27">
        <v>0</v>
      </c>
      <c r="CT2125" s="34" t="e">
        <v>#NULL!</v>
      </c>
      <c r="CU2125">
        <v>1</v>
      </c>
      <c r="CV2125" s="27">
        <v>34.700000000000003</v>
      </c>
      <c r="CW2125" s="27">
        <v>3.5467396869528134</v>
      </c>
      <c r="CX2125" s="27">
        <v>1506.3</v>
      </c>
      <c r="CY2125" s="27">
        <v>7.3174115917087699</v>
      </c>
      <c r="CZ2125">
        <v>0</v>
      </c>
      <c r="DA2125" s="27">
        <v>0</v>
      </c>
      <c r="DB2125" s="34" t="e">
        <v>#NULL!</v>
      </c>
      <c r="DC2125" s="27">
        <v>0</v>
      </c>
      <c r="DD2125" s="34" t="e">
        <v>#NULL!</v>
      </c>
      <c r="DE2125">
        <v>0</v>
      </c>
      <c r="DF2125" s="27">
        <v>0</v>
      </c>
      <c r="DG2125" s="34" t="e">
        <v>#NULL!</v>
      </c>
      <c r="DH2125" s="27">
        <v>0</v>
      </c>
      <c r="DI2125" s="34" t="e">
        <v>#NULL!</v>
      </c>
      <c r="DJ2125">
        <v>0</v>
      </c>
      <c r="DK2125">
        <v>0</v>
      </c>
      <c r="DL2125">
        <v>0</v>
      </c>
      <c r="DM2125">
        <v>3</v>
      </c>
      <c r="DN2125">
        <v>0</v>
      </c>
      <c r="DO2125">
        <v>0</v>
      </c>
      <c r="DP2125">
        <v>0</v>
      </c>
      <c r="DQ2125">
        <v>0</v>
      </c>
      <c r="DR2125">
        <v>1</v>
      </c>
      <c r="DS2125">
        <v>1</v>
      </c>
      <c r="DT2125">
        <v>21</v>
      </c>
      <c r="DU2125">
        <v>1</v>
      </c>
      <c r="DV2125">
        <v>1</v>
      </c>
      <c r="DW2125">
        <v>1</v>
      </c>
      <c r="DX2125">
        <v>0</v>
      </c>
      <c r="DY2125">
        <v>1</v>
      </c>
      <c r="DZ2125">
        <v>1</v>
      </c>
      <c r="EA2125">
        <v>1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 s="27">
        <v>7</v>
      </c>
    </row>
    <row r="2126" spans="1:137" x14ac:dyDescent="0.35">
      <c r="A2126">
        <v>2125</v>
      </c>
      <c r="B2126" t="s">
        <v>2339</v>
      </c>
      <c r="C2126">
        <v>4</v>
      </c>
      <c r="D2126">
        <v>2</v>
      </c>
      <c r="E2126">
        <v>1</v>
      </c>
      <c r="F2126">
        <v>55</v>
      </c>
      <c r="G2126">
        <v>5</v>
      </c>
      <c r="H2126" t="s">
        <v>207</v>
      </c>
      <c r="I2126">
        <v>14</v>
      </c>
      <c r="J2126">
        <v>52</v>
      </c>
      <c r="K2126">
        <v>11</v>
      </c>
      <c r="L2126">
        <v>1</v>
      </c>
      <c r="M2126">
        <v>5</v>
      </c>
      <c r="N2126">
        <v>1</v>
      </c>
      <c r="O2126">
        <v>17</v>
      </c>
      <c r="P2126" s="27">
        <v>78</v>
      </c>
      <c r="Q2126" s="33" t="str">
        <f t="shared" si="33"/>
        <v>Low</v>
      </c>
      <c r="R2126">
        <v>5</v>
      </c>
      <c r="S2126">
        <v>0</v>
      </c>
      <c r="T2126" s="27">
        <v>4.3567088266895917</v>
      </c>
      <c r="U2126">
        <v>4</v>
      </c>
      <c r="V2126" s="27">
        <v>9.4</v>
      </c>
      <c r="W2126" s="27">
        <v>1.1291279999999999</v>
      </c>
      <c r="X2126" s="27">
        <v>0.12144565340895061</v>
      </c>
      <c r="Y2126" s="27">
        <v>6.2028720000000002</v>
      </c>
      <c r="Z2126" s="27">
        <v>1.8250124106015448</v>
      </c>
      <c r="AA2126">
        <v>0</v>
      </c>
      <c r="AB2126">
        <v>5</v>
      </c>
      <c r="AC2126">
        <v>1</v>
      </c>
      <c r="AD2126">
        <v>13</v>
      </c>
      <c r="AE2126">
        <v>2</v>
      </c>
      <c r="AF2126">
        <v>2</v>
      </c>
      <c r="AG2126">
        <v>6</v>
      </c>
      <c r="AH2126">
        <v>3</v>
      </c>
      <c r="AI2126">
        <v>3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1</v>
      </c>
      <c r="AP2126">
        <v>1</v>
      </c>
      <c r="AQ2126">
        <v>28</v>
      </c>
      <c r="AR2126">
        <v>5</v>
      </c>
      <c r="AS2126">
        <v>2</v>
      </c>
      <c r="AT2126">
        <v>1</v>
      </c>
      <c r="AU2126">
        <v>1</v>
      </c>
      <c r="AV2126" s="27">
        <v>45.2</v>
      </c>
      <c r="AW2126">
        <v>3</v>
      </c>
      <c r="AX2126">
        <v>0</v>
      </c>
      <c r="AY2126">
        <v>1</v>
      </c>
      <c r="AZ2126">
        <v>1</v>
      </c>
      <c r="BA2126">
        <v>1</v>
      </c>
      <c r="BB2126">
        <v>20</v>
      </c>
      <c r="BC2126">
        <v>1</v>
      </c>
      <c r="BD2126">
        <v>0</v>
      </c>
      <c r="BE2126">
        <v>0</v>
      </c>
      <c r="BF2126">
        <v>1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9</v>
      </c>
      <c r="BN2126">
        <v>6</v>
      </c>
      <c r="BO2126">
        <v>0</v>
      </c>
      <c r="BP2126">
        <v>0</v>
      </c>
      <c r="BQ2126">
        <v>1</v>
      </c>
      <c r="BR2126">
        <v>1</v>
      </c>
      <c r="BS2126">
        <v>4</v>
      </c>
      <c r="BT2126">
        <v>3</v>
      </c>
      <c r="BU2126">
        <v>1</v>
      </c>
      <c r="BV2126">
        <v>16</v>
      </c>
      <c r="BW2126">
        <v>5</v>
      </c>
      <c r="BX2126">
        <v>4</v>
      </c>
      <c r="BY2126">
        <v>3</v>
      </c>
      <c r="BZ2126">
        <v>2</v>
      </c>
      <c r="CA2126">
        <v>0</v>
      </c>
      <c r="CB2126">
        <v>15</v>
      </c>
      <c r="CC2126">
        <v>4</v>
      </c>
      <c r="CD2126" s="27">
        <v>10</v>
      </c>
      <c r="CE2126" s="27">
        <v>405.8</v>
      </c>
      <c r="CF2126" s="27">
        <v>6</v>
      </c>
      <c r="CG2126" s="27">
        <v>234.43</v>
      </c>
      <c r="CH2126">
        <v>0</v>
      </c>
      <c r="CI2126">
        <v>3</v>
      </c>
      <c r="CJ2126">
        <v>53</v>
      </c>
      <c r="CK2126">
        <v>0</v>
      </c>
      <c r="CL2126" s="27">
        <v>13.1</v>
      </c>
      <c r="CM2126" s="27">
        <v>2.5726122302071057</v>
      </c>
      <c r="CN2126" s="27">
        <v>684.4</v>
      </c>
      <c r="CO2126" s="27">
        <v>6.5285425420180383</v>
      </c>
      <c r="CP2126">
        <v>0</v>
      </c>
      <c r="CQ2126" s="27">
        <v>0</v>
      </c>
      <c r="CR2126" s="34" t="e">
        <v>#NULL!</v>
      </c>
      <c r="CS2126" s="27">
        <v>0</v>
      </c>
      <c r="CT2126" s="34" t="e">
        <v>#NULL!</v>
      </c>
      <c r="CU2126">
        <v>0</v>
      </c>
      <c r="CV2126" s="27">
        <v>0</v>
      </c>
      <c r="CW2126" s="34" t="e">
        <v>#NULL!</v>
      </c>
      <c r="CX2126" s="27">
        <v>0</v>
      </c>
      <c r="CY2126" s="34" t="e">
        <v>#NULL!</v>
      </c>
      <c r="CZ2126">
        <v>1</v>
      </c>
      <c r="DA2126" s="27">
        <v>27.5</v>
      </c>
      <c r="DB2126" s="27">
        <v>3.3141860046725258</v>
      </c>
      <c r="DC2126" s="27">
        <v>1380</v>
      </c>
      <c r="DD2126" s="27">
        <v>7.2298387781512501</v>
      </c>
      <c r="DE2126">
        <v>0</v>
      </c>
      <c r="DF2126" s="27">
        <v>0</v>
      </c>
      <c r="DG2126" s="34" t="e">
        <v>#NULL!</v>
      </c>
      <c r="DH2126" s="27">
        <v>0</v>
      </c>
      <c r="DI2126" s="34" t="e">
        <v>#NULL!</v>
      </c>
      <c r="DJ2126">
        <v>0</v>
      </c>
      <c r="DK2126">
        <v>0</v>
      </c>
      <c r="DL2126">
        <v>0</v>
      </c>
      <c r="DM2126">
        <v>0</v>
      </c>
      <c r="DN2126">
        <v>1</v>
      </c>
      <c r="DO2126">
        <v>1</v>
      </c>
      <c r="DP2126">
        <v>1</v>
      </c>
      <c r="DQ2126">
        <v>1</v>
      </c>
      <c r="DR2126">
        <v>0</v>
      </c>
      <c r="DS2126">
        <v>1</v>
      </c>
      <c r="DT2126">
        <v>27</v>
      </c>
      <c r="DU2126">
        <v>1</v>
      </c>
      <c r="DV2126">
        <v>1</v>
      </c>
      <c r="DW2126">
        <v>1</v>
      </c>
      <c r="DX2126">
        <v>0</v>
      </c>
      <c r="DY2126">
        <v>0</v>
      </c>
      <c r="DZ2126">
        <v>0</v>
      </c>
      <c r="EA2126">
        <v>0</v>
      </c>
      <c r="EB2126">
        <v>0</v>
      </c>
      <c r="EC2126">
        <v>0</v>
      </c>
      <c r="ED2126">
        <v>0</v>
      </c>
      <c r="EE2126">
        <v>0</v>
      </c>
      <c r="EF2126">
        <v>0</v>
      </c>
      <c r="EG2126" s="27">
        <v>6</v>
      </c>
    </row>
    <row r="2127" spans="1:137" x14ac:dyDescent="0.35">
      <c r="A2127">
        <v>2126</v>
      </c>
      <c r="B2127" t="s">
        <v>2340</v>
      </c>
      <c r="C2127">
        <v>3</v>
      </c>
      <c r="D2127">
        <v>5</v>
      </c>
      <c r="E2127">
        <v>1</v>
      </c>
      <c r="F2127">
        <v>52</v>
      </c>
      <c r="G2127">
        <v>5</v>
      </c>
      <c r="H2127" t="s">
        <v>215</v>
      </c>
      <c r="I2127">
        <v>14</v>
      </c>
      <c r="J2127">
        <v>50</v>
      </c>
      <c r="K2127">
        <v>19</v>
      </c>
      <c r="L2127">
        <v>4</v>
      </c>
      <c r="M2127">
        <v>1</v>
      </c>
      <c r="N2127">
        <v>0</v>
      </c>
      <c r="O2127">
        <v>8</v>
      </c>
      <c r="P2127" s="27">
        <v>142</v>
      </c>
      <c r="Q2127" s="33" t="str">
        <f t="shared" si="33"/>
        <v>Low</v>
      </c>
      <c r="R2127">
        <v>3</v>
      </c>
      <c r="S2127">
        <v>0</v>
      </c>
      <c r="T2127" s="27">
        <v>4.9558270576012609</v>
      </c>
      <c r="U2127">
        <v>5</v>
      </c>
      <c r="V2127" s="27">
        <v>4.1000000000000005</v>
      </c>
      <c r="W2127" s="27">
        <v>2.5325700000000002</v>
      </c>
      <c r="X2127" s="27">
        <v>0.9292345974299786</v>
      </c>
      <c r="Y2127" s="27">
        <v>3.2894299999999999</v>
      </c>
      <c r="Z2127" s="27">
        <v>1.1907142974877354</v>
      </c>
      <c r="AA2127">
        <v>0</v>
      </c>
      <c r="AB2127">
        <v>2</v>
      </c>
      <c r="AC2127">
        <v>1</v>
      </c>
      <c r="AD2127">
        <v>16</v>
      </c>
      <c r="AE2127">
        <v>3</v>
      </c>
      <c r="AF2127">
        <v>3</v>
      </c>
      <c r="AG2127">
        <v>10</v>
      </c>
      <c r="AH2127">
        <v>1</v>
      </c>
      <c r="AI2127">
        <v>1</v>
      </c>
      <c r="AJ2127">
        <v>0</v>
      </c>
      <c r="AK2127">
        <v>0</v>
      </c>
      <c r="AL2127">
        <v>0</v>
      </c>
      <c r="AM2127">
        <v>0</v>
      </c>
      <c r="AN2127">
        <v>8</v>
      </c>
      <c r="AO2127">
        <v>1</v>
      </c>
      <c r="AP2127">
        <v>1</v>
      </c>
      <c r="AQ2127">
        <v>26</v>
      </c>
      <c r="AR2127">
        <v>5</v>
      </c>
      <c r="AS2127">
        <v>2</v>
      </c>
      <c r="AT2127">
        <v>1</v>
      </c>
      <c r="AU2127">
        <v>1</v>
      </c>
      <c r="AV2127" s="27">
        <v>53.7</v>
      </c>
      <c r="AW2127">
        <v>3</v>
      </c>
      <c r="AX2127">
        <v>1</v>
      </c>
      <c r="AY2127">
        <v>1</v>
      </c>
      <c r="AZ2127">
        <v>8</v>
      </c>
      <c r="BA2127">
        <v>4</v>
      </c>
      <c r="BB2127">
        <v>28</v>
      </c>
      <c r="BC2127">
        <v>1</v>
      </c>
      <c r="BD2127">
        <v>0</v>
      </c>
      <c r="BE2127">
        <v>1</v>
      </c>
      <c r="BF2127">
        <v>1</v>
      </c>
      <c r="BG2127">
        <v>1</v>
      </c>
      <c r="BH2127">
        <v>0</v>
      </c>
      <c r="BI2127">
        <v>0</v>
      </c>
      <c r="BJ2127">
        <v>1</v>
      </c>
      <c r="BK2127">
        <v>0</v>
      </c>
      <c r="BL2127">
        <v>0</v>
      </c>
      <c r="BM2127">
        <v>9</v>
      </c>
      <c r="BN2127">
        <v>6</v>
      </c>
      <c r="BO2127">
        <v>0</v>
      </c>
      <c r="BP2127">
        <v>0</v>
      </c>
      <c r="BQ2127">
        <v>1</v>
      </c>
      <c r="BR2127">
        <v>4</v>
      </c>
      <c r="BS2127">
        <v>1</v>
      </c>
      <c r="BT2127">
        <v>1</v>
      </c>
      <c r="BU2127">
        <v>0</v>
      </c>
      <c r="BV2127">
        <v>30</v>
      </c>
      <c r="BW2127">
        <v>5</v>
      </c>
      <c r="BX2127">
        <v>2</v>
      </c>
      <c r="BY2127">
        <v>2</v>
      </c>
      <c r="BZ2127">
        <v>2</v>
      </c>
      <c r="CA2127">
        <v>1</v>
      </c>
      <c r="CB2127">
        <v>23</v>
      </c>
      <c r="CC2127">
        <v>5</v>
      </c>
      <c r="CD2127" s="27">
        <v>9</v>
      </c>
      <c r="CE2127" s="27">
        <v>353.16</v>
      </c>
      <c r="CF2127" s="27">
        <v>6</v>
      </c>
      <c r="CG2127" s="27">
        <v>167.78</v>
      </c>
      <c r="CH2127">
        <v>1</v>
      </c>
      <c r="CI2127">
        <v>1</v>
      </c>
      <c r="CJ2127">
        <v>64</v>
      </c>
      <c r="CK2127">
        <v>0</v>
      </c>
      <c r="CL2127" s="27">
        <v>33.299999999999997</v>
      </c>
      <c r="CM2127" s="27">
        <v>3.505557396986398</v>
      </c>
      <c r="CN2127" s="27">
        <v>2231.1</v>
      </c>
      <c r="CO2127" s="27">
        <v>7.7102500163773637</v>
      </c>
      <c r="CP2127">
        <v>1</v>
      </c>
      <c r="CQ2127" s="27">
        <v>30.25</v>
      </c>
      <c r="CR2127" s="27">
        <v>3.4094961844768505</v>
      </c>
      <c r="CS2127" s="27">
        <v>1923.6</v>
      </c>
      <c r="CT2127" s="27">
        <v>7.5619537094035074</v>
      </c>
      <c r="CU2127">
        <v>0</v>
      </c>
      <c r="CV2127" s="27">
        <v>0</v>
      </c>
      <c r="CW2127" s="34" t="e">
        <v>#NULL!</v>
      </c>
      <c r="CX2127" s="27">
        <v>0</v>
      </c>
      <c r="CY2127" s="34" t="e">
        <v>#NULL!</v>
      </c>
      <c r="CZ2127">
        <v>1</v>
      </c>
      <c r="DA2127" s="27">
        <v>36</v>
      </c>
      <c r="DB2127" s="27">
        <v>3.5835189384561099</v>
      </c>
      <c r="DC2127" s="27">
        <v>2240</v>
      </c>
      <c r="DD2127" s="27">
        <v>7.7142311448490855</v>
      </c>
      <c r="DE2127">
        <v>0</v>
      </c>
      <c r="DF2127" s="27">
        <v>0</v>
      </c>
      <c r="DG2127" s="34" t="e">
        <v>#NULL!</v>
      </c>
      <c r="DH2127" s="27">
        <v>0</v>
      </c>
      <c r="DI2127" s="34" t="e">
        <v>#NULL!</v>
      </c>
      <c r="DJ2127">
        <v>1</v>
      </c>
      <c r="DK2127">
        <v>0</v>
      </c>
      <c r="DL2127">
        <v>0</v>
      </c>
      <c r="DM2127">
        <v>0</v>
      </c>
      <c r="DN2127">
        <v>1</v>
      </c>
      <c r="DO2127">
        <v>0</v>
      </c>
      <c r="DP2127">
        <v>1</v>
      </c>
      <c r="DQ2127">
        <v>1</v>
      </c>
      <c r="DR2127">
        <v>1</v>
      </c>
      <c r="DS2127">
        <v>1</v>
      </c>
      <c r="DT2127">
        <v>23</v>
      </c>
      <c r="DU2127">
        <v>1</v>
      </c>
      <c r="DV2127">
        <v>1</v>
      </c>
      <c r="DW2127">
        <v>1</v>
      </c>
      <c r="DX2127">
        <v>0</v>
      </c>
      <c r="DY2127">
        <v>0</v>
      </c>
      <c r="DZ2127">
        <v>0</v>
      </c>
      <c r="EA2127">
        <v>1</v>
      </c>
      <c r="EB2127">
        <v>0</v>
      </c>
      <c r="EC2127">
        <v>1</v>
      </c>
      <c r="ED2127">
        <v>0</v>
      </c>
      <c r="EE2127">
        <v>0</v>
      </c>
      <c r="EF2127">
        <v>1</v>
      </c>
      <c r="EG2127" s="27">
        <v>10</v>
      </c>
    </row>
    <row r="2128" spans="1:137" x14ac:dyDescent="0.35">
      <c r="A2128">
        <v>2127</v>
      </c>
      <c r="B2128" t="s">
        <v>2341</v>
      </c>
      <c r="C2128">
        <v>4</v>
      </c>
      <c r="D2128">
        <v>4</v>
      </c>
      <c r="E2128">
        <v>0</v>
      </c>
      <c r="F2128">
        <v>25</v>
      </c>
      <c r="G2128">
        <v>3</v>
      </c>
      <c r="H2128" t="s">
        <v>223</v>
      </c>
      <c r="I2128">
        <v>13</v>
      </c>
      <c r="J2128">
        <v>47</v>
      </c>
      <c r="K2128">
        <v>13</v>
      </c>
      <c r="L2128">
        <v>2</v>
      </c>
      <c r="M2128">
        <v>3</v>
      </c>
      <c r="N2128">
        <v>0</v>
      </c>
      <c r="O2128">
        <v>4</v>
      </c>
      <c r="P2128" s="27">
        <v>20</v>
      </c>
      <c r="Q2128" s="33" t="str">
        <f t="shared" si="33"/>
        <v>Low</v>
      </c>
      <c r="R2128">
        <v>2</v>
      </c>
      <c r="S2128">
        <v>0</v>
      </c>
      <c r="T2128" s="27">
        <v>2.9957322735539909</v>
      </c>
      <c r="U2128">
        <v>1</v>
      </c>
      <c r="V2128" s="27">
        <v>23.599999999999998</v>
      </c>
      <c r="W2128" s="27">
        <v>2.5204800000000001</v>
      </c>
      <c r="X2128" s="27">
        <v>0.92444935957552177</v>
      </c>
      <c r="Y2128" s="27">
        <v>2.1995199999999997</v>
      </c>
      <c r="Z2128" s="27">
        <v>0.78823915474097273</v>
      </c>
      <c r="AA2128">
        <v>1</v>
      </c>
      <c r="AB2128">
        <v>2</v>
      </c>
      <c r="AC2128">
        <v>0</v>
      </c>
      <c r="AD2128">
        <v>-1</v>
      </c>
      <c r="AE2128">
        <v>-1</v>
      </c>
      <c r="AF2128">
        <v>1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1</v>
      </c>
      <c r="AP2128">
        <v>1</v>
      </c>
      <c r="AQ2128">
        <v>4</v>
      </c>
      <c r="AR2128">
        <v>2</v>
      </c>
      <c r="AS2128">
        <v>3</v>
      </c>
      <c r="AT2128">
        <v>1</v>
      </c>
      <c r="AU2128">
        <v>1</v>
      </c>
      <c r="AV2128" s="27">
        <v>10.600000000000001</v>
      </c>
      <c r="AW2128">
        <v>1</v>
      </c>
      <c r="AX2128">
        <v>0</v>
      </c>
      <c r="AY2128">
        <v>1</v>
      </c>
      <c r="AZ2128">
        <v>1</v>
      </c>
      <c r="BA2128">
        <v>1</v>
      </c>
      <c r="BB2128">
        <v>30</v>
      </c>
      <c r="BC2128">
        <v>1</v>
      </c>
      <c r="BD2128">
        <v>1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9</v>
      </c>
      <c r="BN2128">
        <v>4</v>
      </c>
      <c r="BO2128">
        <v>0</v>
      </c>
      <c r="BP2128">
        <v>0</v>
      </c>
      <c r="BQ2128">
        <v>1</v>
      </c>
      <c r="BR2128">
        <v>2</v>
      </c>
      <c r="BS2128">
        <v>4</v>
      </c>
      <c r="BT2128">
        <v>2</v>
      </c>
      <c r="BU2128">
        <v>0</v>
      </c>
      <c r="BV2128">
        <v>4</v>
      </c>
      <c r="BW2128">
        <v>2</v>
      </c>
      <c r="BX2128">
        <v>4</v>
      </c>
      <c r="BY2128">
        <v>4</v>
      </c>
      <c r="BZ2128">
        <v>4</v>
      </c>
      <c r="CA2128">
        <v>1</v>
      </c>
      <c r="CB2128">
        <v>3</v>
      </c>
      <c r="CC2128">
        <v>2</v>
      </c>
      <c r="CD2128" s="27">
        <v>14</v>
      </c>
      <c r="CE2128" s="27">
        <v>485.86</v>
      </c>
      <c r="CF2128" s="27">
        <v>5</v>
      </c>
      <c r="CG2128" s="27">
        <v>172.73</v>
      </c>
      <c r="CH2128">
        <v>1</v>
      </c>
      <c r="CI2128">
        <v>3</v>
      </c>
      <c r="CJ2128">
        <v>6</v>
      </c>
      <c r="CK2128">
        <v>0</v>
      </c>
      <c r="CL2128" s="27">
        <v>7.25</v>
      </c>
      <c r="CM2128" s="27">
        <v>1.9810014688665833</v>
      </c>
      <c r="CN2128" s="27">
        <v>36.25</v>
      </c>
      <c r="CO2128" s="27">
        <v>3.5904393813006839</v>
      </c>
      <c r="CP2128">
        <v>1</v>
      </c>
      <c r="CQ2128" s="27">
        <v>19.5</v>
      </c>
      <c r="CR2128" s="27">
        <v>2.9704144655697009</v>
      </c>
      <c r="CS2128" s="27">
        <v>110.65</v>
      </c>
      <c r="CT2128" s="27">
        <v>4.7063720664970585</v>
      </c>
      <c r="CU2128">
        <v>0</v>
      </c>
      <c r="CV2128" s="27">
        <v>0</v>
      </c>
      <c r="CW2128" s="34" t="e">
        <v>#NULL!</v>
      </c>
      <c r="CX2128" s="27">
        <v>0</v>
      </c>
      <c r="CY2128" s="34" t="e">
        <v>#NULL!</v>
      </c>
      <c r="CZ2128">
        <v>1</v>
      </c>
      <c r="DA2128" s="27">
        <v>44.75</v>
      </c>
      <c r="DB2128" s="27">
        <v>3.8010914447208646</v>
      </c>
      <c r="DC2128" s="27">
        <v>190</v>
      </c>
      <c r="DD2128" s="27">
        <v>5.2470240721604862</v>
      </c>
      <c r="DE2128">
        <v>0</v>
      </c>
      <c r="DF2128" s="27">
        <v>0</v>
      </c>
      <c r="DG2128" s="34" t="e">
        <v>#NULL!</v>
      </c>
      <c r="DH2128" s="27">
        <v>0</v>
      </c>
      <c r="DI2128" s="34" t="e">
        <v>#NULL!</v>
      </c>
      <c r="DJ2128">
        <v>0</v>
      </c>
      <c r="DK2128">
        <v>1</v>
      </c>
      <c r="DL2128">
        <v>1</v>
      </c>
      <c r="DM2128">
        <v>0</v>
      </c>
      <c r="DN2128">
        <v>1</v>
      </c>
      <c r="DO2128">
        <v>1</v>
      </c>
      <c r="DP2128">
        <v>1</v>
      </c>
      <c r="DQ2128">
        <v>1</v>
      </c>
      <c r="DR2128">
        <v>0</v>
      </c>
      <c r="DS2128">
        <v>1</v>
      </c>
      <c r="DT2128">
        <v>16</v>
      </c>
      <c r="DU2128">
        <v>0</v>
      </c>
      <c r="DV2128">
        <v>0</v>
      </c>
      <c r="DW2128">
        <v>1</v>
      </c>
      <c r="DX2128">
        <v>1</v>
      </c>
      <c r="DY2128">
        <v>0</v>
      </c>
      <c r="DZ2128">
        <v>0</v>
      </c>
      <c r="EA2128">
        <v>0</v>
      </c>
      <c r="EB2128">
        <v>0</v>
      </c>
      <c r="EC2128">
        <v>0</v>
      </c>
      <c r="ED2128">
        <v>0</v>
      </c>
      <c r="EE2128">
        <v>0</v>
      </c>
      <c r="EF2128">
        <v>0</v>
      </c>
      <c r="EG2128" s="27">
        <v>1</v>
      </c>
    </row>
    <row r="2129" spans="1:137" x14ac:dyDescent="0.35">
      <c r="A2129">
        <v>2128</v>
      </c>
      <c r="B2129" t="s">
        <v>2342</v>
      </c>
      <c r="C2129">
        <v>4</v>
      </c>
      <c r="D2129">
        <v>1</v>
      </c>
      <c r="E2129">
        <v>1</v>
      </c>
      <c r="F2129">
        <v>53</v>
      </c>
      <c r="G2129">
        <v>5</v>
      </c>
      <c r="H2129" t="s">
        <v>239</v>
      </c>
      <c r="I2129">
        <v>14</v>
      </c>
      <c r="J2129">
        <v>56</v>
      </c>
      <c r="K2129">
        <v>17</v>
      </c>
      <c r="L2129">
        <v>4</v>
      </c>
      <c r="M2129">
        <v>2</v>
      </c>
      <c r="N2129">
        <v>0</v>
      </c>
      <c r="O2129">
        <v>5</v>
      </c>
      <c r="P2129" s="27">
        <v>66</v>
      </c>
      <c r="Q2129" s="33" t="str">
        <f t="shared" si="33"/>
        <v>Low</v>
      </c>
      <c r="R2129">
        <v>2</v>
      </c>
      <c r="S2129">
        <v>0</v>
      </c>
      <c r="T2129" s="27">
        <v>4.1896547420264252</v>
      </c>
      <c r="U2129">
        <v>3</v>
      </c>
      <c r="V2129" s="27">
        <v>13.600000000000001</v>
      </c>
      <c r="W2129" s="27">
        <v>2.7915360000000002</v>
      </c>
      <c r="X2129" s="27">
        <v>1.0265919819774376</v>
      </c>
      <c r="Y2129" s="27">
        <v>6.1844640000000002</v>
      </c>
      <c r="Z2129" s="27">
        <v>1.8220403408118619</v>
      </c>
      <c r="AA2129">
        <v>0</v>
      </c>
      <c r="AB2129">
        <v>3</v>
      </c>
      <c r="AC2129">
        <v>1</v>
      </c>
      <c r="AD2129">
        <v>11</v>
      </c>
      <c r="AE2129">
        <v>1</v>
      </c>
      <c r="AF2129">
        <v>3</v>
      </c>
      <c r="AG2129">
        <v>1</v>
      </c>
      <c r="AH2129">
        <v>1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1</v>
      </c>
      <c r="AP2129">
        <v>1</v>
      </c>
      <c r="AQ2129">
        <v>7</v>
      </c>
      <c r="AR2129">
        <v>2</v>
      </c>
      <c r="AS2129">
        <v>0</v>
      </c>
      <c r="AT2129">
        <v>-1</v>
      </c>
      <c r="AU2129">
        <v>-1</v>
      </c>
      <c r="AV2129" s="27">
        <v>-1</v>
      </c>
      <c r="AW2129">
        <v>-1</v>
      </c>
      <c r="AX2129">
        <v>-1</v>
      </c>
      <c r="AY2129">
        <v>1</v>
      </c>
      <c r="AZ2129">
        <v>4</v>
      </c>
      <c r="BA2129">
        <v>3</v>
      </c>
      <c r="BB2129">
        <v>21</v>
      </c>
      <c r="BC2129">
        <v>0</v>
      </c>
      <c r="BD2129">
        <v>0</v>
      </c>
      <c r="BE2129">
        <v>0</v>
      </c>
      <c r="BF2129">
        <v>1</v>
      </c>
      <c r="BG2129">
        <v>0</v>
      </c>
      <c r="BH2129">
        <v>0</v>
      </c>
      <c r="BI2129">
        <v>1</v>
      </c>
      <c r="BJ2129">
        <v>0</v>
      </c>
      <c r="BK2129">
        <v>0</v>
      </c>
      <c r="BL2129">
        <v>0</v>
      </c>
      <c r="BM2129">
        <v>9</v>
      </c>
      <c r="BN2129">
        <v>6</v>
      </c>
      <c r="BO2129">
        <v>1</v>
      </c>
      <c r="BP2129">
        <v>1</v>
      </c>
      <c r="BQ2129">
        <v>1</v>
      </c>
      <c r="BR2129">
        <v>3</v>
      </c>
      <c r="BS2129">
        <v>3</v>
      </c>
      <c r="BT2129">
        <v>1</v>
      </c>
      <c r="BU2129">
        <v>0</v>
      </c>
      <c r="BV2129">
        <v>23</v>
      </c>
      <c r="BW2129">
        <v>5</v>
      </c>
      <c r="BX2129">
        <v>2</v>
      </c>
      <c r="BY2129">
        <v>3</v>
      </c>
      <c r="BZ2129">
        <v>4</v>
      </c>
      <c r="CA2129">
        <v>0</v>
      </c>
      <c r="CB2129">
        <v>16</v>
      </c>
      <c r="CC2129">
        <v>5</v>
      </c>
      <c r="CD2129" s="27">
        <v>9</v>
      </c>
      <c r="CE2129" s="27">
        <v>237.29</v>
      </c>
      <c r="CF2129" s="27">
        <v>8</v>
      </c>
      <c r="CG2129" s="27">
        <v>210.68</v>
      </c>
      <c r="CH2129">
        <v>0</v>
      </c>
      <c r="CI2129">
        <v>2</v>
      </c>
      <c r="CJ2129">
        <v>38</v>
      </c>
      <c r="CK2129">
        <v>0</v>
      </c>
      <c r="CL2129" s="27">
        <v>19.350000000000001</v>
      </c>
      <c r="CM2129" s="27">
        <v>2.9626924194757911</v>
      </c>
      <c r="CN2129" s="27">
        <v>771.9</v>
      </c>
      <c r="CO2129" s="27">
        <v>6.6488550079558077</v>
      </c>
      <c r="CP2129">
        <v>0</v>
      </c>
      <c r="CQ2129" s="27">
        <v>0</v>
      </c>
      <c r="CR2129" s="34" t="e">
        <v>#NULL!</v>
      </c>
      <c r="CS2129" s="27">
        <v>0</v>
      </c>
      <c r="CT2129" s="34" t="e">
        <v>#NULL!</v>
      </c>
      <c r="CU2129">
        <v>1</v>
      </c>
      <c r="CV2129" s="27">
        <v>34.75</v>
      </c>
      <c r="CW2129" s="27">
        <v>3.5481795720108011</v>
      </c>
      <c r="CX2129" s="27">
        <v>1344.55</v>
      </c>
      <c r="CY2129" s="27">
        <v>7.20381466356337</v>
      </c>
      <c r="CZ2129">
        <v>0</v>
      </c>
      <c r="DA2129" s="27">
        <v>0</v>
      </c>
      <c r="DB2129" s="34" t="e">
        <v>#NULL!</v>
      </c>
      <c r="DC2129" s="27">
        <v>0</v>
      </c>
      <c r="DD2129" s="34" t="e">
        <v>#NULL!</v>
      </c>
      <c r="DE2129">
        <v>1</v>
      </c>
      <c r="DF2129" s="27">
        <v>36.549999999999997</v>
      </c>
      <c r="DG2129" s="27">
        <v>3.5986811861957873</v>
      </c>
      <c r="DH2129" s="27">
        <v>1393</v>
      </c>
      <c r="DI2129" s="27">
        <v>7.2392149737798057</v>
      </c>
      <c r="DJ2129">
        <v>1</v>
      </c>
      <c r="DK2129">
        <v>1</v>
      </c>
      <c r="DL2129">
        <v>0</v>
      </c>
      <c r="DM2129">
        <v>1</v>
      </c>
      <c r="DN2129">
        <v>0</v>
      </c>
      <c r="DO2129">
        <v>1</v>
      </c>
      <c r="DP2129">
        <v>0</v>
      </c>
      <c r="DQ2129">
        <v>0</v>
      </c>
      <c r="DR2129">
        <v>1</v>
      </c>
      <c r="DS2129">
        <v>1</v>
      </c>
      <c r="DT2129">
        <v>15</v>
      </c>
      <c r="DU2129">
        <v>1</v>
      </c>
      <c r="DV2129">
        <v>1</v>
      </c>
      <c r="DW2129">
        <v>1</v>
      </c>
      <c r="DX2129">
        <v>0</v>
      </c>
      <c r="DY2129">
        <v>1</v>
      </c>
      <c r="DZ2129">
        <v>0</v>
      </c>
      <c r="EA2129">
        <v>0</v>
      </c>
      <c r="EB2129">
        <v>0</v>
      </c>
      <c r="EC2129">
        <v>0</v>
      </c>
      <c r="ED2129">
        <v>0</v>
      </c>
      <c r="EE2129">
        <v>0</v>
      </c>
      <c r="EF2129">
        <v>0</v>
      </c>
      <c r="EG2129" s="27">
        <v>11</v>
      </c>
    </row>
    <row r="2130" spans="1:137" x14ac:dyDescent="0.35">
      <c r="A2130">
        <v>2129</v>
      </c>
      <c r="B2130" t="s">
        <v>2343</v>
      </c>
      <c r="C2130">
        <v>5</v>
      </c>
      <c r="D2130">
        <v>5</v>
      </c>
      <c r="E2130">
        <v>1</v>
      </c>
      <c r="F2130">
        <v>69</v>
      </c>
      <c r="G2130">
        <v>6</v>
      </c>
      <c r="H2130" t="s">
        <v>212</v>
      </c>
      <c r="I2130">
        <v>15</v>
      </c>
      <c r="J2130">
        <v>44</v>
      </c>
      <c r="K2130">
        <v>16</v>
      </c>
      <c r="L2130">
        <v>3</v>
      </c>
      <c r="M2130">
        <v>2</v>
      </c>
      <c r="N2130">
        <v>0</v>
      </c>
      <c r="O2130">
        <v>3</v>
      </c>
      <c r="P2130" s="27">
        <v>10</v>
      </c>
      <c r="Q2130" s="33" t="str">
        <f t="shared" si="33"/>
        <v>Low</v>
      </c>
      <c r="R2130">
        <v>2</v>
      </c>
      <c r="S2130">
        <v>1</v>
      </c>
      <c r="T2130" s="27">
        <v>2.3025850929940459</v>
      </c>
      <c r="U2130">
        <v>1</v>
      </c>
      <c r="V2130" s="27">
        <v>0.5</v>
      </c>
      <c r="W2130" s="27">
        <v>1.345E-2</v>
      </c>
      <c r="X2130" s="27">
        <v>-4.3087761729342891</v>
      </c>
      <c r="Y2130" s="27">
        <v>3.6549999999999999E-2</v>
      </c>
      <c r="Z2130" s="27">
        <v>-3.3090740927863496</v>
      </c>
      <c r="AA2130">
        <v>0</v>
      </c>
      <c r="AB2130">
        <v>3</v>
      </c>
      <c r="AC2130">
        <v>1</v>
      </c>
      <c r="AD2130">
        <v>18</v>
      </c>
      <c r="AE2130">
        <v>4</v>
      </c>
      <c r="AF2130">
        <v>4</v>
      </c>
      <c r="AG2130">
        <v>14</v>
      </c>
      <c r="AH2130">
        <v>0</v>
      </c>
      <c r="AI2130">
        <v>0</v>
      </c>
      <c r="AJ2130">
        <v>0</v>
      </c>
      <c r="AK2130">
        <v>2</v>
      </c>
      <c r="AL2130">
        <v>0</v>
      </c>
      <c r="AM2130">
        <v>0</v>
      </c>
      <c r="AN2130">
        <v>12</v>
      </c>
      <c r="AO2130">
        <v>1</v>
      </c>
      <c r="AP2130">
        <v>1</v>
      </c>
      <c r="AQ2130">
        <v>32</v>
      </c>
      <c r="AR2130">
        <v>5</v>
      </c>
      <c r="AS2130">
        <v>3</v>
      </c>
      <c r="AT2130">
        <v>1</v>
      </c>
      <c r="AU2130">
        <v>1</v>
      </c>
      <c r="AV2130" s="27">
        <v>5</v>
      </c>
      <c r="AW2130">
        <v>1</v>
      </c>
      <c r="AX2130">
        <v>1</v>
      </c>
      <c r="AY2130">
        <v>1</v>
      </c>
      <c r="AZ2130">
        <v>1</v>
      </c>
      <c r="BA2130">
        <v>1</v>
      </c>
      <c r="BB2130">
        <v>32</v>
      </c>
      <c r="BC2130">
        <v>1</v>
      </c>
      <c r="BD2130">
        <v>0</v>
      </c>
      <c r="BE2130">
        <v>0</v>
      </c>
      <c r="BF2130">
        <v>1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9</v>
      </c>
      <c r="BN2130">
        <v>4</v>
      </c>
      <c r="BO2130">
        <v>0</v>
      </c>
      <c r="BP2130">
        <v>0</v>
      </c>
      <c r="BQ2130">
        <v>0</v>
      </c>
      <c r="BR2130">
        <v>1</v>
      </c>
      <c r="BS2130">
        <v>3</v>
      </c>
      <c r="BT2130">
        <v>1</v>
      </c>
      <c r="BU2130">
        <v>1</v>
      </c>
      <c r="BV2130">
        <v>27</v>
      </c>
      <c r="BW2130">
        <v>5</v>
      </c>
      <c r="BX2130">
        <v>4</v>
      </c>
      <c r="BY2130">
        <v>4</v>
      </c>
      <c r="BZ2130">
        <v>2</v>
      </c>
      <c r="CA2130">
        <v>0</v>
      </c>
      <c r="CB2130">
        <v>25</v>
      </c>
      <c r="CC2130">
        <v>5</v>
      </c>
      <c r="CD2130" s="27">
        <v>10</v>
      </c>
      <c r="CE2130" s="27">
        <v>220.51</v>
      </c>
      <c r="CF2130" s="27">
        <v>2</v>
      </c>
      <c r="CG2130" s="27">
        <v>37.51</v>
      </c>
      <c r="CH2130">
        <v>0</v>
      </c>
      <c r="CI2130">
        <v>2</v>
      </c>
      <c r="CJ2130">
        <v>67</v>
      </c>
      <c r="CK2130">
        <v>0</v>
      </c>
      <c r="CL2130" s="27">
        <v>11.8</v>
      </c>
      <c r="CM2130" s="27">
        <v>2.4680995314716192</v>
      </c>
      <c r="CN2130" s="27">
        <v>832.6</v>
      </c>
      <c r="CO2130" s="27">
        <v>6.7245533347608752</v>
      </c>
      <c r="CP2130">
        <v>0</v>
      </c>
      <c r="CQ2130" s="27">
        <v>0</v>
      </c>
      <c r="CR2130" s="34" t="e">
        <v>#NULL!</v>
      </c>
      <c r="CS2130" s="27">
        <v>0</v>
      </c>
      <c r="CT2130" s="34" t="e">
        <v>#NULL!</v>
      </c>
      <c r="CU2130">
        <v>0</v>
      </c>
      <c r="CV2130" s="27">
        <v>0</v>
      </c>
      <c r="CW2130" s="34" t="e">
        <v>#NULL!</v>
      </c>
      <c r="CX2130" s="27">
        <v>0</v>
      </c>
      <c r="CY2130" s="34" t="e">
        <v>#NULL!</v>
      </c>
      <c r="CZ2130">
        <v>1</v>
      </c>
      <c r="DA2130" s="27">
        <v>11.5</v>
      </c>
      <c r="DB2130" s="27">
        <v>2.4423470353692043</v>
      </c>
      <c r="DC2130" s="27">
        <v>740</v>
      </c>
      <c r="DD2130" s="27">
        <v>6.6066501861982152</v>
      </c>
      <c r="DE2130">
        <v>0</v>
      </c>
      <c r="DF2130" s="27">
        <v>0</v>
      </c>
      <c r="DG2130" s="34" t="e">
        <v>#NULL!</v>
      </c>
      <c r="DH2130" s="27">
        <v>0</v>
      </c>
      <c r="DI2130" s="34" t="e">
        <v>#NULL!</v>
      </c>
      <c r="DJ2130">
        <v>0</v>
      </c>
      <c r="DK2130">
        <v>0</v>
      </c>
      <c r="DL2130">
        <v>0</v>
      </c>
      <c r="DM2130">
        <v>0</v>
      </c>
      <c r="DN2130">
        <v>0</v>
      </c>
      <c r="DO2130">
        <v>0</v>
      </c>
      <c r="DP2130">
        <v>1</v>
      </c>
      <c r="DQ2130">
        <v>0</v>
      </c>
      <c r="DR2130">
        <v>0</v>
      </c>
      <c r="DS2130">
        <v>1</v>
      </c>
      <c r="DT2130">
        <v>16</v>
      </c>
      <c r="DU2130">
        <v>1</v>
      </c>
      <c r="DV2130">
        <v>1</v>
      </c>
      <c r="DW2130">
        <v>1</v>
      </c>
      <c r="DX2130">
        <v>0</v>
      </c>
      <c r="DY2130">
        <v>1</v>
      </c>
      <c r="DZ2130">
        <v>0</v>
      </c>
      <c r="EA2130">
        <v>1</v>
      </c>
      <c r="EB2130">
        <v>0</v>
      </c>
      <c r="EC2130">
        <v>1</v>
      </c>
      <c r="ED2130">
        <v>0</v>
      </c>
      <c r="EE2130">
        <v>0</v>
      </c>
      <c r="EF2130">
        <v>0</v>
      </c>
      <c r="EG2130" s="27">
        <v>8</v>
      </c>
    </row>
    <row r="2131" spans="1:137" x14ac:dyDescent="0.35">
      <c r="A2131">
        <v>2130</v>
      </c>
      <c r="B2131" t="s">
        <v>2344</v>
      </c>
      <c r="C2131">
        <v>5</v>
      </c>
      <c r="D2131">
        <v>4</v>
      </c>
      <c r="E2131">
        <v>1</v>
      </c>
      <c r="F2131">
        <v>70</v>
      </c>
      <c r="G2131">
        <v>6</v>
      </c>
      <c r="H2131" t="s">
        <v>239</v>
      </c>
      <c r="I2131">
        <v>13</v>
      </c>
      <c r="J2131">
        <v>50</v>
      </c>
      <c r="K2131">
        <v>7</v>
      </c>
      <c r="L2131">
        <v>1</v>
      </c>
      <c r="M2131">
        <v>3</v>
      </c>
      <c r="N2131">
        <v>0</v>
      </c>
      <c r="O2131">
        <v>33</v>
      </c>
      <c r="P2131" s="27">
        <v>91</v>
      </c>
      <c r="Q2131" s="33" t="str">
        <f t="shared" si="33"/>
        <v>Low</v>
      </c>
      <c r="R2131">
        <v>5</v>
      </c>
      <c r="S2131">
        <v>0</v>
      </c>
      <c r="T2131" s="27">
        <v>4.5108595065168497</v>
      </c>
      <c r="U2131">
        <v>4</v>
      </c>
      <c r="V2131" s="27">
        <v>7.0000000000000009</v>
      </c>
      <c r="W2131" s="27">
        <v>1.4523600000000001</v>
      </c>
      <c r="X2131" s="27">
        <v>0.37318981955637576</v>
      </c>
      <c r="Y2131" s="27">
        <v>4.9176400000000005</v>
      </c>
      <c r="Z2131" s="27">
        <v>1.5928287406267112</v>
      </c>
      <c r="AA2131">
        <v>0</v>
      </c>
      <c r="AB2131">
        <v>3</v>
      </c>
      <c r="AC2131">
        <v>0</v>
      </c>
      <c r="AD2131">
        <v>-1</v>
      </c>
      <c r="AE2131">
        <v>-1</v>
      </c>
      <c r="AF2131">
        <v>1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2</v>
      </c>
      <c r="AQ2131">
        <v>9</v>
      </c>
      <c r="AR2131">
        <v>3</v>
      </c>
      <c r="AS2131">
        <v>2</v>
      </c>
      <c r="AT2131">
        <v>0</v>
      </c>
      <c r="AU2131">
        <v>0</v>
      </c>
      <c r="AV2131" s="27">
        <v>43.2</v>
      </c>
      <c r="AW2131">
        <v>3</v>
      </c>
      <c r="AX2131">
        <v>0</v>
      </c>
      <c r="AY2131">
        <v>1</v>
      </c>
      <c r="AZ2131">
        <v>1</v>
      </c>
      <c r="BA2131">
        <v>1</v>
      </c>
      <c r="BB2131">
        <v>28</v>
      </c>
      <c r="BC2131">
        <v>1</v>
      </c>
      <c r="BD2131">
        <v>0</v>
      </c>
      <c r="BE2131">
        <v>0</v>
      </c>
      <c r="BF2131">
        <v>1</v>
      </c>
      <c r="BG2131">
        <v>1</v>
      </c>
      <c r="BH2131">
        <v>0</v>
      </c>
      <c r="BI2131">
        <v>0</v>
      </c>
      <c r="BJ2131">
        <v>0</v>
      </c>
      <c r="BK2131">
        <v>1</v>
      </c>
      <c r="BL2131">
        <v>0</v>
      </c>
      <c r="BM2131">
        <v>9</v>
      </c>
      <c r="BN2131">
        <v>6</v>
      </c>
      <c r="BO2131">
        <v>1</v>
      </c>
      <c r="BP2131">
        <v>0</v>
      </c>
      <c r="BQ2131">
        <v>0</v>
      </c>
      <c r="BR2131">
        <v>2</v>
      </c>
      <c r="BS2131">
        <v>3</v>
      </c>
      <c r="BT2131">
        <v>2</v>
      </c>
      <c r="BU2131">
        <v>1</v>
      </c>
      <c r="BV2131">
        <v>14</v>
      </c>
      <c r="BW2131">
        <v>4</v>
      </c>
      <c r="BX2131">
        <v>3</v>
      </c>
      <c r="BY2131">
        <v>3</v>
      </c>
      <c r="BZ2131">
        <v>3</v>
      </c>
      <c r="CA2131">
        <v>1</v>
      </c>
      <c r="CB2131">
        <v>10</v>
      </c>
      <c r="CC2131">
        <v>3</v>
      </c>
      <c r="CD2131" s="27">
        <v>11</v>
      </c>
      <c r="CE2131" s="27">
        <v>298.92</v>
      </c>
      <c r="CF2131" s="27">
        <v>5</v>
      </c>
      <c r="CG2131" s="27">
        <v>114.87</v>
      </c>
      <c r="CH2131">
        <v>0</v>
      </c>
      <c r="CI2131">
        <v>2</v>
      </c>
      <c r="CJ2131">
        <v>32</v>
      </c>
      <c r="CK2131">
        <v>1</v>
      </c>
      <c r="CL2131" s="27">
        <v>6.9</v>
      </c>
      <c r="CM2131" s="27">
        <v>1.9315214116032138</v>
      </c>
      <c r="CN2131" s="27">
        <v>252.25</v>
      </c>
      <c r="CO2131" s="27">
        <v>5.5304206592337186</v>
      </c>
      <c r="CP2131">
        <v>1</v>
      </c>
      <c r="CQ2131" s="27">
        <v>10.25</v>
      </c>
      <c r="CR2131" s="27">
        <v>2.3272777055844172</v>
      </c>
      <c r="CS2131" s="27">
        <v>329.5</v>
      </c>
      <c r="CT2131" s="27">
        <v>5.7975763539425618</v>
      </c>
      <c r="CU2131">
        <v>0</v>
      </c>
      <c r="CV2131" s="27">
        <v>0</v>
      </c>
      <c r="CW2131" s="34" t="e">
        <v>#NULL!</v>
      </c>
      <c r="CX2131" s="27">
        <v>0</v>
      </c>
      <c r="CY2131" s="34" t="e">
        <v>#NULL!</v>
      </c>
      <c r="CZ2131">
        <v>0</v>
      </c>
      <c r="DA2131" s="27">
        <v>0</v>
      </c>
      <c r="DB2131" s="34" t="e">
        <v>#NULL!</v>
      </c>
      <c r="DC2131" s="27">
        <v>0</v>
      </c>
      <c r="DD2131" s="34" t="e">
        <v>#NULL!</v>
      </c>
      <c r="DE2131">
        <v>0</v>
      </c>
      <c r="DF2131" s="27">
        <v>0</v>
      </c>
      <c r="DG2131" s="34" t="e">
        <v>#NULL!</v>
      </c>
      <c r="DH2131" s="27">
        <v>0</v>
      </c>
      <c r="DI2131" s="34" t="e">
        <v>#NULL!</v>
      </c>
      <c r="DJ2131">
        <v>0</v>
      </c>
      <c r="DK2131">
        <v>0</v>
      </c>
      <c r="DL2131">
        <v>0</v>
      </c>
      <c r="DM2131">
        <v>0</v>
      </c>
      <c r="DN2131">
        <v>0</v>
      </c>
      <c r="DO2131">
        <v>0</v>
      </c>
      <c r="DP2131">
        <v>0</v>
      </c>
      <c r="DQ2131">
        <v>0</v>
      </c>
      <c r="DR2131">
        <v>0</v>
      </c>
      <c r="DS2131">
        <v>1</v>
      </c>
      <c r="DT2131">
        <v>20</v>
      </c>
      <c r="DU2131">
        <v>1</v>
      </c>
      <c r="DV2131">
        <v>1</v>
      </c>
      <c r="DW2131">
        <v>1</v>
      </c>
      <c r="DX2131">
        <v>0</v>
      </c>
      <c r="DY2131">
        <v>0</v>
      </c>
      <c r="DZ2131">
        <v>0</v>
      </c>
      <c r="EA2131">
        <v>1</v>
      </c>
      <c r="EB2131">
        <v>0</v>
      </c>
      <c r="EC2131">
        <v>1</v>
      </c>
      <c r="ED2131">
        <v>0</v>
      </c>
      <c r="EE2131">
        <v>0</v>
      </c>
      <c r="EF2131">
        <v>0</v>
      </c>
      <c r="EG2131" s="27">
        <v>11</v>
      </c>
    </row>
    <row r="2132" spans="1:137" x14ac:dyDescent="0.35">
      <c r="A2132">
        <v>2131</v>
      </c>
      <c r="B2132" t="s">
        <v>2345</v>
      </c>
      <c r="C2132">
        <v>3</v>
      </c>
      <c r="D2132">
        <v>1</v>
      </c>
      <c r="E2132">
        <v>0</v>
      </c>
      <c r="F2132">
        <v>33</v>
      </c>
      <c r="G2132">
        <v>3</v>
      </c>
      <c r="H2132" t="s">
        <v>207</v>
      </c>
      <c r="I2132">
        <v>17</v>
      </c>
      <c r="J2132">
        <v>54</v>
      </c>
      <c r="K2132">
        <v>12</v>
      </c>
      <c r="L2132">
        <v>2</v>
      </c>
      <c r="M2132">
        <v>2</v>
      </c>
      <c r="N2132">
        <v>0</v>
      </c>
      <c r="O2132">
        <v>3</v>
      </c>
      <c r="P2132" s="27">
        <v>43</v>
      </c>
      <c r="Q2132" s="33" t="str">
        <f t="shared" si="33"/>
        <v>Low</v>
      </c>
      <c r="R2132">
        <v>2</v>
      </c>
      <c r="S2132">
        <v>0</v>
      </c>
      <c r="T2132" s="27">
        <v>3.7612001156935624</v>
      </c>
      <c r="U2132">
        <v>2</v>
      </c>
      <c r="V2132" s="27">
        <v>10.6</v>
      </c>
      <c r="W2132" s="27">
        <v>1.2397759999999998</v>
      </c>
      <c r="X2132" s="27">
        <v>0.21493071813735259</v>
      </c>
      <c r="Y2132" s="27">
        <v>3.3182239999999998</v>
      </c>
      <c r="Z2132" s="27">
        <v>1.1994297000380414</v>
      </c>
      <c r="AA2132">
        <v>0</v>
      </c>
      <c r="AB2132">
        <v>3</v>
      </c>
      <c r="AC2132">
        <v>1</v>
      </c>
      <c r="AD2132">
        <v>11</v>
      </c>
      <c r="AE2132">
        <v>1</v>
      </c>
      <c r="AF2132">
        <v>4</v>
      </c>
      <c r="AG2132">
        <v>2</v>
      </c>
      <c r="AH2132">
        <v>1</v>
      </c>
      <c r="AI2132">
        <v>1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1</v>
      </c>
      <c r="AP2132">
        <v>2</v>
      </c>
      <c r="AQ2132">
        <v>10</v>
      </c>
      <c r="AR2132">
        <v>3</v>
      </c>
      <c r="AS2132">
        <v>6</v>
      </c>
      <c r="AT2132">
        <v>1</v>
      </c>
      <c r="AU2132">
        <v>0</v>
      </c>
      <c r="AV2132" s="27">
        <v>24.400000000000002</v>
      </c>
      <c r="AW2132">
        <v>2</v>
      </c>
      <c r="AX2132">
        <v>0</v>
      </c>
      <c r="AY2132">
        <v>1</v>
      </c>
      <c r="AZ2132">
        <v>1</v>
      </c>
      <c r="BA2132">
        <v>1</v>
      </c>
      <c r="BB2132">
        <v>22</v>
      </c>
      <c r="BC2132">
        <v>1</v>
      </c>
      <c r="BD2132">
        <v>0</v>
      </c>
      <c r="BE2132">
        <v>0</v>
      </c>
      <c r="BF2132">
        <v>0</v>
      </c>
      <c r="BG2132">
        <v>1</v>
      </c>
      <c r="BH2132">
        <v>0</v>
      </c>
      <c r="BI2132">
        <v>0</v>
      </c>
      <c r="BJ2132">
        <v>1</v>
      </c>
      <c r="BK2132">
        <v>0</v>
      </c>
      <c r="BL2132">
        <v>0</v>
      </c>
      <c r="BM2132">
        <v>2</v>
      </c>
      <c r="BN2132">
        <v>3</v>
      </c>
      <c r="BO2132">
        <v>1</v>
      </c>
      <c r="BP2132">
        <v>0</v>
      </c>
      <c r="BQ2132">
        <v>1</v>
      </c>
      <c r="BR2132">
        <v>2</v>
      </c>
      <c r="BS2132">
        <v>3</v>
      </c>
      <c r="BT2132">
        <v>1</v>
      </c>
      <c r="BU2132">
        <v>0</v>
      </c>
      <c r="BV2132">
        <v>15</v>
      </c>
      <c r="BW2132">
        <v>4</v>
      </c>
      <c r="BX2132">
        <v>3</v>
      </c>
      <c r="BY2132">
        <v>3</v>
      </c>
      <c r="BZ2132">
        <v>4</v>
      </c>
      <c r="CA2132">
        <v>1</v>
      </c>
      <c r="CB2132">
        <v>13</v>
      </c>
      <c r="CC2132">
        <v>4</v>
      </c>
      <c r="CD2132" s="27">
        <v>10</v>
      </c>
      <c r="CE2132" s="27">
        <v>445.09000000000003</v>
      </c>
      <c r="CF2132" s="27">
        <v>4</v>
      </c>
      <c r="CG2132" s="27">
        <v>164.68</v>
      </c>
      <c r="CH2132">
        <v>1</v>
      </c>
      <c r="CI2132">
        <v>3</v>
      </c>
      <c r="CJ2132">
        <v>38</v>
      </c>
      <c r="CK2132">
        <v>0</v>
      </c>
      <c r="CL2132" s="27">
        <v>7.4</v>
      </c>
      <c r="CM2132" s="27">
        <v>2.0014800002101243</v>
      </c>
      <c r="CN2132" s="27">
        <v>284.75</v>
      </c>
      <c r="CO2132" s="27">
        <v>5.6516116023272911</v>
      </c>
      <c r="CP2132">
        <v>0</v>
      </c>
      <c r="CQ2132" s="27">
        <v>0</v>
      </c>
      <c r="CR2132" s="34" t="e">
        <v>#NULL!</v>
      </c>
      <c r="CS2132" s="27">
        <v>0</v>
      </c>
      <c r="CT2132" s="34" t="e">
        <v>#NULL!</v>
      </c>
      <c r="CU2132">
        <v>0</v>
      </c>
      <c r="CV2132" s="27">
        <v>0</v>
      </c>
      <c r="CW2132" s="34" t="e">
        <v>#NULL!</v>
      </c>
      <c r="CX2132" s="27">
        <v>0</v>
      </c>
      <c r="CY2132" s="34" t="e">
        <v>#NULL!</v>
      </c>
      <c r="CZ2132">
        <v>1</v>
      </c>
      <c r="DA2132" s="27">
        <v>15.25</v>
      </c>
      <c r="DB2132" s="27">
        <v>2.7245795030534206</v>
      </c>
      <c r="DC2132" s="27">
        <v>545</v>
      </c>
      <c r="DD2132" s="27">
        <v>6.300785794663244</v>
      </c>
      <c r="DE2132">
        <v>0</v>
      </c>
      <c r="DF2132" s="27">
        <v>0</v>
      </c>
      <c r="DG2132" s="34" t="e">
        <v>#NULL!</v>
      </c>
      <c r="DH2132" s="27">
        <v>0</v>
      </c>
      <c r="DI2132" s="34" t="e">
        <v>#NULL!</v>
      </c>
      <c r="DJ2132">
        <v>0</v>
      </c>
      <c r="DK2132">
        <v>0</v>
      </c>
      <c r="DL2132">
        <v>0</v>
      </c>
      <c r="DM2132">
        <v>0</v>
      </c>
      <c r="DN2132">
        <v>0</v>
      </c>
      <c r="DO2132">
        <v>1</v>
      </c>
      <c r="DP2132">
        <v>0</v>
      </c>
      <c r="DQ2132">
        <v>1</v>
      </c>
      <c r="DR2132">
        <v>0</v>
      </c>
      <c r="DS2132">
        <v>1</v>
      </c>
      <c r="DT2132">
        <v>15</v>
      </c>
      <c r="DU2132">
        <v>1</v>
      </c>
      <c r="DV2132">
        <v>1</v>
      </c>
      <c r="DW2132">
        <v>1</v>
      </c>
      <c r="DX2132">
        <v>0</v>
      </c>
      <c r="DY2132">
        <v>0</v>
      </c>
      <c r="DZ2132">
        <v>0</v>
      </c>
      <c r="EA2132">
        <v>0</v>
      </c>
      <c r="EB2132">
        <v>0</v>
      </c>
      <c r="EC2132">
        <v>0</v>
      </c>
      <c r="ED2132">
        <v>0</v>
      </c>
      <c r="EE2132">
        <v>0</v>
      </c>
      <c r="EF2132">
        <v>0</v>
      </c>
      <c r="EG2132" s="27">
        <v>6</v>
      </c>
    </row>
    <row r="2133" spans="1:137" x14ac:dyDescent="0.35">
      <c r="A2133">
        <v>2132</v>
      </c>
      <c r="B2133" t="s">
        <v>2346</v>
      </c>
      <c r="C2133">
        <v>4</v>
      </c>
      <c r="D2133">
        <v>3</v>
      </c>
      <c r="E2133">
        <v>1</v>
      </c>
      <c r="F2133">
        <v>36</v>
      </c>
      <c r="G2133">
        <v>4</v>
      </c>
      <c r="H2133" t="s">
        <v>225</v>
      </c>
      <c r="I2133">
        <v>18</v>
      </c>
      <c r="J2133">
        <v>52</v>
      </c>
      <c r="K2133">
        <v>19</v>
      </c>
      <c r="L2133">
        <v>4</v>
      </c>
      <c r="M2133">
        <v>3</v>
      </c>
      <c r="N2133">
        <v>0</v>
      </c>
      <c r="O2133">
        <v>5</v>
      </c>
      <c r="P2133" s="27">
        <v>80</v>
      </c>
      <c r="Q2133" s="33" t="str">
        <f t="shared" si="33"/>
        <v>Low</v>
      </c>
      <c r="R2133">
        <v>2</v>
      </c>
      <c r="S2133">
        <v>0</v>
      </c>
      <c r="T2133" s="27">
        <v>4.3820266346738812</v>
      </c>
      <c r="U2133">
        <v>4</v>
      </c>
      <c r="V2133" s="27">
        <v>15.4</v>
      </c>
      <c r="W2133" s="27">
        <v>1.3675200000000001</v>
      </c>
      <c r="X2133" s="27">
        <v>0.31299888043557084</v>
      </c>
      <c r="Y2133" s="27">
        <v>10.95248</v>
      </c>
      <c r="Z2133" s="27">
        <v>2.3935659146371413</v>
      </c>
      <c r="AA2133">
        <v>0</v>
      </c>
      <c r="AB2133">
        <v>4</v>
      </c>
      <c r="AC2133">
        <v>1</v>
      </c>
      <c r="AD2133">
        <v>22</v>
      </c>
      <c r="AE2133">
        <v>5</v>
      </c>
      <c r="AF2133">
        <v>3</v>
      </c>
      <c r="AG2133">
        <v>1</v>
      </c>
      <c r="AH2133">
        <v>1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2</v>
      </c>
      <c r="AQ2133">
        <v>12</v>
      </c>
      <c r="AR2133">
        <v>3</v>
      </c>
      <c r="AS2133">
        <v>0</v>
      </c>
      <c r="AT2133">
        <v>-1</v>
      </c>
      <c r="AU2133">
        <v>-1</v>
      </c>
      <c r="AV2133" s="27">
        <v>-1</v>
      </c>
      <c r="AW2133">
        <v>-1</v>
      </c>
      <c r="AX2133">
        <v>-1</v>
      </c>
      <c r="AY2133">
        <v>0</v>
      </c>
      <c r="AZ2133">
        <v>8</v>
      </c>
      <c r="BA2133">
        <v>4</v>
      </c>
      <c r="BB2133">
        <v>29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1</v>
      </c>
      <c r="BK2133">
        <v>1</v>
      </c>
      <c r="BL2133">
        <v>1</v>
      </c>
      <c r="BM2133">
        <v>9</v>
      </c>
      <c r="BN2133">
        <v>3</v>
      </c>
      <c r="BO2133">
        <v>1</v>
      </c>
      <c r="BP2133">
        <v>0</v>
      </c>
      <c r="BQ2133">
        <v>1</v>
      </c>
      <c r="BR2133">
        <v>4</v>
      </c>
      <c r="BS2133">
        <v>2</v>
      </c>
      <c r="BT2133">
        <v>2</v>
      </c>
      <c r="BU2133">
        <v>0</v>
      </c>
      <c r="BV2133">
        <v>8</v>
      </c>
      <c r="BW2133">
        <v>3</v>
      </c>
      <c r="BX2133">
        <v>1</v>
      </c>
      <c r="BY2133">
        <v>2</v>
      </c>
      <c r="BZ2133">
        <v>4</v>
      </c>
      <c r="CA2133">
        <v>0</v>
      </c>
      <c r="CB2133">
        <v>8</v>
      </c>
      <c r="CC2133">
        <v>3</v>
      </c>
      <c r="CD2133" s="27">
        <v>12</v>
      </c>
      <c r="CE2133" s="27">
        <v>337.32</v>
      </c>
      <c r="CF2133" s="27">
        <v>3</v>
      </c>
      <c r="CG2133" s="27">
        <v>52.97</v>
      </c>
      <c r="CH2133">
        <v>1</v>
      </c>
      <c r="CI2133">
        <v>1</v>
      </c>
      <c r="CJ2133">
        <v>27</v>
      </c>
      <c r="CK2133">
        <v>0</v>
      </c>
      <c r="CL2133" s="27">
        <v>14.05</v>
      </c>
      <c r="CM2133" s="27">
        <v>2.642622395779755</v>
      </c>
      <c r="CN2133" s="27">
        <v>322.55</v>
      </c>
      <c r="CO2133" s="27">
        <v>5.7762581629782508</v>
      </c>
      <c r="CP2133">
        <v>0</v>
      </c>
      <c r="CQ2133" s="27">
        <v>0</v>
      </c>
      <c r="CR2133" s="34" t="e">
        <v>#NULL!</v>
      </c>
      <c r="CS2133" s="27">
        <v>0</v>
      </c>
      <c r="CT2133" s="34" t="e">
        <v>#NULL!</v>
      </c>
      <c r="CU2133">
        <v>0</v>
      </c>
      <c r="CV2133" s="27">
        <v>0</v>
      </c>
      <c r="CW2133" s="34" t="e">
        <v>#NULL!</v>
      </c>
      <c r="CX2133" s="27">
        <v>0</v>
      </c>
      <c r="CY2133" s="34" t="e">
        <v>#NULL!</v>
      </c>
      <c r="CZ2133">
        <v>0</v>
      </c>
      <c r="DA2133" s="27">
        <v>0</v>
      </c>
      <c r="DB2133" s="34" t="e">
        <v>#NULL!</v>
      </c>
      <c r="DC2133" s="27">
        <v>0</v>
      </c>
      <c r="DD2133" s="34" t="e">
        <v>#NULL!</v>
      </c>
      <c r="DE2133">
        <v>0</v>
      </c>
      <c r="DF2133" s="27">
        <v>0</v>
      </c>
      <c r="DG2133" s="34" t="e">
        <v>#NULL!</v>
      </c>
      <c r="DH2133" s="27">
        <v>0</v>
      </c>
      <c r="DI2133" s="34" t="e">
        <v>#NULL!</v>
      </c>
      <c r="DJ2133">
        <v>0</v>
      </c>
      <c r="DK2133">
        <v>0</v>
      </c>
      <c r="DL2133">
        <v>0</v>
      </c>
      <c r="DM2133">
        <v>1</v>
      </c>
      <c r="DN2133">
        <v>0</v>
      </c>
      <c r="DO2133">
        <v>0</v>
      </c>
      <c r="DP2133">
        <v>0</v>
      </c>
      <c r="DQ2133">
        <v>0</v>
      </c>
      <c r="DR2133">
        <v>1</v>
      </c>
      <c r="DS2133">
        <v>1</v>
      </c>
      <c r="DT2133">
        <v>20</v>
      </c>
      <c r="DU2133">
        <v>1</v>
      </c>
      <c r="DV2133">
        <v>1</v>
      </c>
      <c r="DW2133">
        <v>1</v>
      </c>
      <c r="DX2133">
        <v>0</v>
      </c>
      <c r="DY2133">
        <v>1</v>
      </c>
      <c r="DZ2133">
        <v>0</v>
      </c>
      <c r="EA2133">
        <v>1</v>
      </c>
      <c r="EB2133">
        <v>0</v>
      </c>
      <c r="EC2133">
        <v>1</v>
      </c>
      <c r="ED2133">
        <v>0</v>
      </c>
      <c r="EE2133">
        <v>0</v>
      </c>
      <c r="EF2133">
        <v>0</v>
      </c>
      <c r="EG2133" s="27">
        <v>12</v>
      </c>
    </row>
    <row r="2134" spans="1:137" x14ac:dyDescent="0.35">
      <c r="A2134">
        <v>2133</v>
      </c>
      <c r="B2134" t="s">
        <v>2347</v>
      </c>
      <c r="C2134">
        <v>1</v>
      </c>
      <c r="D2134">
        <v>2</v>
      </c>
      <c r="E2134">
        <v>1</v>
      </c>
      <c r="F2134">
        <v>69</v>
      </c>
      <c r="G2134">
        <v>6</v>
      </c>
      <c r="H2134" t="s">
        <v>203</v>
      </c>
      <c r="I2134">
        <v>13</v>
      </c>
      <c r="J2134">
        <v>51</v>
      </c>
      <c r="K2134">
        <v>12</v>
      </c>
      <c r="L2134">
        <v>2</v>
      </c>
      <c r="M2134">
        <v>5</v>
      </c>
      <c r="N2134">
        <v>1</v>
      </c>
      <c r="O2134">
        <v>34</v>
      </c>
      <c r="P2134" s="27">
        <v>33</v>
      </c>
      <c r="Q2134" s="33" t="str">
        <f t="shared" si="33"/>
        <v>Low</v>
      </c>
      <c r="R2134">
        <v>5</v>
      </c>
      <c r="S2134">
        <v>1</v>
      </c>
      <c r="T2134" s="27">
        <v>3.4965075614664802</v>
      </c>
      <c r="U2134">
        <v>2</v>
      </c>
      <c r="V2134" s="27">
        <v>31.5</v>
      </c>
      <c r="W2134" s="27">
        <v>1.361745</v>
      </c>
      <c r="X2134" s="27">
        <v>0.30876696552899074</v>
      </c>
      <c r="Y2134" s="27">
        <v>9.0332550000000005</v>
      </c>
      <c r="Z2134" s="27">
        <v>2.2009127675932314</v>
      </c>
      <c r="AA2134">
        <v>0</v>
      </c>
      <c r="AB2134">
        <v>3</v>
      </c>
      <c r="AC2134">
        <v>1</v>
      </c>
      <c r="AD2134">
        <v>11</v>
      </c>
      <c r="AE2134">
        <v>1</v>
      </c>
      <c r="AF2134">
        <v>2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1</v>
      </c>
      <c r="AP2134">
        <v>1</v>
      </c>
      <c r="AQ2134">
        <v>11</v>
      </c>
      <c r="AR2134">
        <v>3</v>
      </c>
      <c r="AS2134">
        <v>0</v>
      </c>
      <c r="AT2134">
        <v>-1</v>
      </c>
      <c r="AU2134">
        <v>-1</v>
      </c>
      <c r="AV2134" s="27">
        <v>-1</v>
      </c>
      <c r="AW2134">
        <v>-1</v>
      </c>
      <c r="AX2134">
        <v>-1</v>
      </c>
      <c r="AY2134">
        <v>0</v>
      </c>
      <c r="AZ2134">
        <v>4</v>
      </c>
      <c r="BA2134">
        <v>3</v>
      </c>
      <c r="BB2134">
        <v>29</v>
      </c>
      <c r="BC2134">
        <v>0</v>
      </c>
      <c r="BD2134">
        <v>0</v>
      </c>
      <c r="BE2134">
        <v>0</v>
      </c>
      <c r="BF2134">
        <v>1</v>
      </c>
      <c r="BG2134">
        <v>1</v>
      </c>
      <c r="BH2134">
        <v>0</v>
      </c>
      <c r="BI2134">
        <v>0</v>
      </c>
      <c r="BJ2134">
        <v>1</v>
      </c>
      <c r="BK2134">
        <v>0</v>
      </c>
      <c r="BL2134">
        <v>0</v>
      </c>
      <c r="BM2134">
        <v>9</v>
      </c>
      <c r="BN2134">
        <v>4</v>
      </c>
      <c r="BO2134">
        <v>0</v>
      </c>
      <c r="BP2134">
        <v>1</v>
      </c>
      <c r="BQ2134">
        <v>0</v>
      </c>
      <c r="BR2134">
        <v>3</v>
      </c>
      <c r="BS2134">
        <v>3</v>
      </c>
      <c r="BT2134">
        <v>2</v>
      </c>
      <c r="BU2134">
        <v>0</v>
      </c>
      <c r="BV2134">
        <v>23</v>
      </c>
      <c r="BW2134">
        <v>5</v>
      </c>
      <c r="BX2134">
        <v>2</v>
      </c>
      <c r="BY2134">
        <v>2</v>
      </c>
      <c r="BZ2134">
        <v>3</v>
      </c>
      <c r="CA2134">
        <v>0</v>
      </c>
      <c r="CB2134">
        <v>18</v>
      </c>
      <c r="CC2134">
        <v>5</v>
      </c>
      <c r="CD2134" s="27">
        <v>5</v>
      </c>
      <c r="CE2134" s="27">
        <v>103.79</v>
      </c>
      <c r="CF2134" s="27">
        <v>7</v>
      </c>
      <c r="CG2134" s="27">
        <v>138.08000000000001</v>
      </c>
      <c r="CH2134">
        <v>0</v>
      </c>
      <c r="CI2134">
        <v>2</v>
      </c>
      <c r="CJ2134">
        <v>58</v>
      </c>
      <c r="CK2134">
        <v>0</v>
      </c>
      <c r="CL2134" s="27">
        <v>8.6999999999999993</v>
      </c>
      <c r="CM2134" s="27">
        <v>2.1633230256605378</v>
      </c>
      <c r="CN2134" s="27">
        <v>529.29999999999995</v>
      </c>
      <c r="CO2134" s="27">
        <v>6.2715553788639422</v>
      </c>
      <c r="CP2134">
        <v>1</v>
      </c>
      <c r="CQ2134" s="27">
        <v>29.75</v>
      </c>
      <c r="CR2134" s="27">
        <v>3.3928291319916388</v>
      </c>
      <c r="CS2134" s="27">
        <v>1695.95</v>
      </c>
      <c r="CT2134" s="27">
        <v>7.4359983347851957</v>
      </c>
      <c r="CU2134">
        <v>1</v>
      </c>
      <c r="CV2134" s="27">
        <v>35.549999999999997</v>
      </c>
      <c r="CW2134" s="27">
        <v>3.5709401562492498</v>
      </c>
      <c r="CX2134" s="27">
        <v>2102.4</v>
      </c>
      <c r="CY2134" s="27">
        <v>7.6508348282902912</v>
      </c>
      <c r="CZ2134">
        <v>1</v>
      </c>
      <c r="DA2134" s="27">
        <v>10.75</v>
      </c>
      <c r="DB2134" s="27">
        <v>2.3749057545736716</v>
      </c>
      <c r="DC2134" s="27">
        <v>590</v>
      </c>
      <c r="DD2134" s="27">
        <v>6.3801225368997647</v>
      </c>
      <c r="DE2134">
        <v>0</v>
      </c>
      <c r="DF2134" s="27">
        <v>0</v>
      </c>
      <c r="DG2134" s="34" t="e">
        <v>#NULL!</v>
      </c>
      <c r="DH2134" s="27">
        <v>0</v>
      </c>
      <c r="DI2134" s="34" t="e">
        <v>#NULL!</v>
      </c>
      <c r="DJ2134">
        <v>1</v>
      </c>
      <c r="DK2134">
        <v>0</v>
      </c>
      <c r="DL2134">
        <v>0</v>
      </c>
      <c r="DM2134">
        <v>0</v>
      </c>
      <c r="DN2134">
        <v>1</v>
      </c>
      <c r="DO2134">
        <v>1</v>
      </c>
      <c r="DP2134">
        <v>1</v>
      </c>
      <c r="DQ2134">
        <v>1</v>
      </c>
      <c r="DR2134">
        <v>0</v>
      </c>
      <c r="DS2134">
        <v>1</v>
      </c>
      <c r="DT2134">
        <v>17</v>
      </c>
      <c r="DU2134">
        <v>1</v>
      </c>
      <c r="DV2134">
        <v>1</v>
      </c>
      <c r="DW2134">
        <v>1</v>
      </c>
      <c r="DX2134">
        <v>1</v>
      </c>
      <c r="DY2134">
        <v>0</v>
      </c>
      <c r="DZ2134">
        <v>0</v>
      </c>
      <c r="EA2134">
        <v>0</v>
      </c>
      <c r="EB2134">
        <v>0</v>
      </c>
      <c r="EC2134">
        <v>1</v>
      </c>
      <c r="ED2134">
        <v>0</v>
      </c>
      <c r="EE2134">
        <v>0</v>
      </c>
      <c r="EF2134">
        <v>0</v>
      </c>
      <c r="EG2134" s="27">
        <v>9</v>
      </c>
    </row>
    <row r="2135" spans="1:137" x14ac:dyDescent="0.35">
      <c r="A2135">
        <v>2134</v>
      </c>
      <c r="B2135" t="s">
        <v>2348</v>
      </c>
      <c r="C2135">
        <v>4</v>
      </c>
      <c r="D2135">
        <v>4</v>
      </c>
      <c r="E2135">
        <v>1</v>
      </c>
      <c r="F2135">
        <v>26</v>
      </c>
      <c r="G2135">
        <v>3</v>
      </c>
      <c r="H2135" t="s">
        <v>210</v>
      </c>
      <c r="I2135">
        <v>17</v>
      </c>
      <c r="J2135">
        <v>49</v>
      </c>
      <c r="K2135">
        <v>14</v>
      </c>
      <c r="L2135">
        <v>2</v>
      </c>
      <c r="M2135">
        <v>2</v>
      </c>
      <c r="N2135">
        <v>0</v>
      </c>
      <c r="O2135">
        <v>1</v>
      </c>
      <c r="P2135" s="27">
        <v>31</v>
      </c>
      <c r="Q2135" s="33" t="str">
        <f t="shared" si="33"/>
        <v>Low</v>
      </c>
      <c r="R2135">
        <v>1</v>
      </c>
      <c r="S2135">
        <v>0</v>
      </c>
      <c r="T2135" s="27">
        <v>3.4339872044851463</v>
      </c>
      <c r="U2135">
        <v>2</v>
      </c>
      <c r="V2135" s="27">
        <v>13.8</v>
      </c>
      <c r="W2135" s="27">
        <v>2.5668000000000002</v>
      </c>
      <c r="X2135" s="27">
        <v>0.94265998689422326</v>
      </c>
      <c r="Y2135" s="27">
        <v>1.7112000000000003</v>
      </c>
      <c r="Z2135" s="27">
        <v>0.53719487878605898</v>
      </c>
      <c r="AA2135">
        <v>0</v>
      </c>
      <c r="AB2135">
        <v>1</v>
      </c>
      <c r="AC2135">
        <v>0</v>
      </c>
      <c r="AD2135">
        <v>-1</v>
      </c>
      <c r="AE2135">
        <v>-1</v>
      </c>
      <c r="AF2135">
        <v>3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1</v>
      </c>
      <c r="AP2135">
        <v>1</v>
      </c>
      <c r="AQ2135">
        <v>4</v>
      </c>
      <c r="AR2135">
        <v>2</v>
      </c>
      <c r="AS2135">
        <v>1</v>
      </c>
      <c r="AT2135">
        <v>0</v>
      </c>
      <c r="AU2135">
        <v>0</v>
      </c>
      <c r="AV2135" s="27">
        <v>12.4</v>
      </c>
      <c r="AW2135">
        <v>1</v>
      </c>
      <c r="AX2135">
        <v>0</v>
      </c>
      <c r="AY2135">
        <v>0</v>
      </c>
      <c r="AZ2135">
        <v>8</v>
      </c>
      <c r="BA2135">
        <v>4</v>
      </c>
      <c r="BB2135">
        <v>34</v>
      </c>
      <c r="BC2135">
        <v>0</v>
      </c>
      <c r="BD2135">
        <v>0</v>
      </c>
      <c r="BE2135">
        <v>1</v>
      </c>
      <c r="BF2135">
        <v>1</v>
      </c>
      <c r="BG2135">
        <v>0</v>
      </c>
      <c r="BH2135">
        <v>0</v>
      </c>
      <c r="BI2135">
        <v>0</v>
      </c>
      <c r="BJ2135">
        <v>1</v>
      </c>
      <c r="BK2135">
        <v>0</v>
      </c>
      <c r="BL2135">
        <v>0</v>
      </c>
      <c r="BM2135">
        <v>9</v>
      </c>
      <c r="BN2135">
        <v>3</v>
      </c>
      <c r="BO2135">
        <v>0</v>
      </c>
      <c r="BP2135">
        <v>0</v>
      </c>
      <c r="BQ2135">
        <v>0</v>
      </c>
      <c r="BR2135">
        <v>2</v>
      </c>
      <c r="BS2135">
        <v>4</v>
      </c>
      <c r="BT2135">
        <v>3</v>
      </c>
      <c r="BU2135">
        <v>0</v>
      </c>
      <c r="BV2135">
        <v>9</v>
      </c>
      <c r="BW2135">
        <v>3</v>
      </c>
      <c r="BX2135">
        <v>1</v>
      </c>
      <c r="BY2135">
        <v>2</v>
      </c>
      <c r="BZ2135">
        <v>4</v>
      </c>
      <c r="CA2135">
        <v>0</v>
      </c>
      <c r="CB2135">
        <v>5</v>
      </c>
      <c r="CC2135">
        <v>2</v>
      </c>
      <c r="CD2135" s="27">
        <v>11</v>
      </c>
      <c r="CE2135" s="27">
        <v>526.65</v>
      </c>
      <c r="CF2135" s="27">
        <v>5</v>
      </c>
      <c r="CG2135" s="27">
        <v>199.83</v>
      </c>
      <c r="CH2135">
        <v>1</v>
      </c>
      <c r="CI2135">
        <v>3</v>
      </c>
      <c r="CJ2135">
        <v>17</v>
      </c>
      <c r="CK2135">
        <v>0</v>
      </c>
      <c r="CL2135" s="27">
        <v>5.7</v>
      </c>
      <c r="CM2135" s="27">
        <v>1.7404661748405046</v>
      </c>
      <c r="CN2135" s="27">
        <v>105.3</v>
      </c>
      <c r="CO2135" s="27">
        <v>4.6568134191399295</v>
      </c>
      <c r="CP2135">
        <v>0</v>
      </c>
      <c r="CQ2135" s="27">
        <v>0</v>
      </c>
      <c r="CR2135" s="34" t="e">
        <v>#NULL!</v>
      </c>
      <c r="CS2135" s="27">
        <v>0</v>
      </c>
      <c r="CT2135" s="34" t="e">
        <v>#NULL!</v>
      </c>
      <c r="CU2135">
        <v>0</v>
      </c>
      <c r="CV2135" s="27">
        <v>0</v>
      </c>
      <c r="CW2135" s="34" t="e">
        <v>#NULL!</v>
      </c>
      <c r="CX2135" s="27">
        <v>0</v>
      </c>
      <c r="CY2135" s="34" t="e">
        <v>#NULL!</v>
      </c>
      <c r="CZ2135">
        <v>0</v>
      </c>
      <c r="DA2135" s="27">
        <v>0</v>
      </c>
      <c r="DB2135" s="34" t="e">
        <v>#NULL!</v>
      </c>
      <c r="DC2135" s="27">
        <v>0</v>
      </c>
      <c r="DD2135" s="34" t="e">
        <v>#NULL!</v>
      </c>
      <c r="DE2135">
        <v>0</v>
      </c>
      <c r="DF2135" s="27">
        <v>0</v>
      </c>
      <c r="DG2135" s="34" t="e">
        <v>#NULL!</v>
      </c>
      <c r="DH2135" s="27">
        <v>0</v>
      </c>
      <c r="DI2135" s="34" t="e">
        <v>#NULL!</v>
      </c>
      <c r="DJ2135">
        <v>0</v>
      </c>
      <c r="DK2135">
        <v>0</v>
      </c>
      <c r="DL2135">
        <v>0</v>
      </c>
      <c r="DM2135">
        <v>0</v>
      </c>
      <c r="DN2135">
        <v>0</v>
      </c>
      <c r="DO2135">
        <v>0</v>
      </c>
      <c r="DP2135">
        <v>0</v>
      </c>
      <c r="DQ2135">
        <v>0</v>
      </c>
      <c r="DR2135">
        <v>0</v>
      </c>
      <c r="DS2135">
        <v>1</v>
      </c>
      <c r="DT2135">
        <v>22</v>
      </c>
      <c r="DU2135">
        <v>0</v>
      </c>
      <c r="DV2135">
        <v>1</v>
      </c>
      <c r="DW2135">
        <v>1</v>
      </c>
      <c r="DX2135">
        <v>0</v>
      </c>
      <c r="DY2135">
        <v>0</v>
      </c>
      <c r="DZ2135">
        <v>0</v>
      </c>
      <c r="EA2135">
        <v>0</v>
      </c>
      <c r="EB2135">
        <v>0</v>
      </c>
      <c r="EC2135">
        <v>0</v>
      </c>
      <c r="ED2135">
        <v>0</v>
      </c>
      <c r="EE2135">
        <v>0</v>
      </c>
      <c r="EF2135">
        <v>0</v>
      </c>
      <c r="EG2135" s="27">
        <v>7</v>
      </c>
    </row>
    <row r="2136" spans="1:137" x14ac:dyDescent="0.35">
      <c r="A2136">
        <v>2135</v>
      </c>
      <c r="B2136" t="s">
        <v>2349</v>
      </c>
      <c r="C2136">
        <v>1</v>
      </c>
      <c r="D2136">
        <v>2</v>
      </c>
      <c r="E2136">
        <v>0</v>
      </c>
      <c r="F2136">
        <v>50</v>
      </c>
      <c r="G2136">
        <v>5</v>
      </c>
      <c r="H2136" t="s">
        <v>239</v>
      </c>
      <c r="I2136">
        <v>18</v>
      </c>
      <c r="J2136">
        <v>57</v>
      </c>
      <c r="K2136">
        <v>20</v>
      </c>
      <c r="L2136">
        <v>5</v>
      </c>
      <c r="M2136">
        <v>4</v>
      </c>
      <c r="N2136">
        <v>0</v>
      </c>
      <c r="O2136">
        <v>15</v>
      </c>
      <c r="P2136" s="27">
        <v>228</v>
      </c>
      <c r="Q2136" s="33" t="str">
        <f t="shared" si="33"/>
        <v>Low</v>
      </c>
      <c r="R2136">
        <v>4</v>
      </c>
      <c r="S2136">
        <v>0</v>
      </c>
      <c r="T2136" s="27">
        <v>5.4293456289544411</v>
      </c>
      <c r="U2136">
        <v>5</v>
      </c>
      <c r="V2136" s="27">
        <v>13.4</v>
      </c>
      <c r="W2136" s="27">
        <v>14.267784000000001</v>
      </c>
      <c r="X2136" s="27">
        <v>2.6580041286099756</v>
      </c>
      <c r="Y2136" s="27">
        <v>16.284216000000001</v>
      </c>
      <c r="Z2136" s="27">
        <v>2.7901962951069228</v>
      </c>
      <c r="AA2136">
        <v>0</v>
      </c>
      <c r="AB2136">
        <v>5</v>
      </c>
      <c r="AC2136">
        <v>1</v>
      </c>
      <c r="AD2136">
        <v>15</v>
      </c>
      <c r="AE2136">
        <v>3</v>
      </c>
      <c r="AF2136">
        <v>4</v>
      </c>
      <c r="AG2136">
        <v>2</v>
      </c>
      <c r="AH2136">
        <v>1</v>
      </c>
      <c r="AI2136">
        <v>1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1</v>
      </c>
      <c r="AP2136">
        <v>3</v>
      </c>
      <c r="AQ2136">
        <v>21</v>
      </c>
      <c r="AR2136">
        <v>4</v>
      </c>
      <c r="AS2136">
        <v>1</v>
      </c>
      <c r="AT2136">
        <v>1</v>
      </c>
      <c r="AU2136">
        <v>0</v>
      </c>
      <c r="AV2136" s="27">
        <v>77.7</v>
      </c>
      <c r="AW2136">
        <v>3</v>
      </c>
      <c r="AX2136">
        <v>0</v>
      </c>
      <c r="AY2136">
        <v>1</v>
      </c>
      <c r="AZ2136">
        <v>1</v>
      </c>
      <c r="BA2136">
        <v>1</v>
      </c>
      <c r="BB2136">
        <v>25</v>
      </c>
      <c r="BC2136">
        <v>1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1</v>
      </c>
      <c r="BK2136">
        <v>0</v>
      </c>
      <c r="BL2136">
        <v>0</v>
      </c>
      <c r="BM2136">
        <v>9</v>
      </c>
      <c r="BN2136">
        <v>4</v>
      </c>
      <c r="BO2136">
        <v>1</v>
      </c>
      <c r="BP2136">
        <v>0</v>
      </c>
      <c r="BQ2136">
        <v>1</v>
      </c>
      <c r="BR2136">
        <v>4</v>
      </c>
      <c r="BS2136">
        <v>1</v>
      </c>
      <c r="BT2136">
        <v>2</v>
      </c>
      <c r="BU2136">
        <v>0</v>
      </c>
      <c r="BV2136">
        <v>19</v>
      </c>
      <c r="BW2136">
        <v>5</v>
      </c>
      <c r="BX2136">
        <v>1</v>
      </c>
      <c r="BY2136">
        <v>1</v>
      </c>
      <c r="BZ2136">
        <v>3</v>
      </c>
      <c r="CA2136">
        <v>0</v>
      </c>
      <c r="CB2136">
        <v>14</v>
      </c>
      <c r="CC2136">
        <v>4</v>
      </c>
      <c r="CD2136" s="27">
        <v>12</v>
      </c>
      <c r="CE2136" s="27">
        <v>594.38</v>
      </c>
      <c r="CF2136" s="27">
        <v>9</v>
      </c>
      <c r="CG2136" s="27">
        <v>295.69</v>
      </c>
      <c r="CH2136">
        <v>0</v>
      </c>
      <c r="CI2136">
        <v>2</v>
      </c>
      <c r="CJ2136">
        <v>38</v>
      </c>
      <c r="CK2136">
        <v>1</v>
      </c>
      <c r="CL2136" s="27">
        <v>6</v>
      </c>
      <c r="CM2136" s="27">
        <v>1.791759469228055</v>
      </c>
      <c r="CN2136" s="27">
        <v>214.55</v>
      </c>
      <c r="CO2136" s="27">
        <v>5.3685428114375338</v>
      </c>
      <c r="CP2136">
        <v>0</v>
      </c>
      <c r="CQ2136" s="27">
        <v>0</v>
      </c>
      <c r="CR2136" s="34" t="e">
        <v>#NULL!</v>
      </c>
      <c r="CS2136" s="27">
        <v>0</v>
      </c>
      <c r="CT2136" s="34" t="e">
        <v>#NULL!</v>
      </c>
      <c r="CU2136">
        <v>1</v>
      </c>
      <c r="CV2136" s="27">
        <v>39.799999999999997</v>
      </c>
      <c r="CW2136" s="27">
        <v>3.6838669122903918</v>
      </c>
      <c r="CX2136" s="27">
        <v>1572</v>
      </c>
      <c r="CY2136" s="27">
        <v>7.360103972989152</v>
      </c>
      <c r="CZ2136">
        <v>1</v>
      </c>
      <c r="DA2136" s="27">
        <v>6</v>
      </c>
      <c r="DB2136" s="27">
        <v>1.791759469228055</v>
      </c>
      <c r="DC2136" s="27">
        <v>215</v>
      </c>
      <c r="DD2136" s="27">
        <v>5.3706380281276624</v>
      </c>
      <c r="DE2136">
        <v>0</v>
      </c>
      <c r="DF2136" s="27">
        <v>0</v>
      </c>
      <c r="DG2136" s="34" t="e">
        <v>#NULL!</v>
      </c>
      <c r="DH2136" s="27">
        <v>0</v>
      </c>
      <c r="DI2136" s="34" t="e">
        <v>#NULL!</v>
      </c>
      <c r="DJ2136">
        <v>1</v>
      </c>
      <c r="DK2136">
        <v>0</v>
      </c>
      <c r="DL2136">
        <v>0</v>
      </c>
      <c r="DM2136">
        <v>4</v>
      </c>
      <c r="DN2136">
        <v>0</v>
      </c>
      <c r="DO2136">
        <v>0</v>
      </c>
      <c r="DP2136">
        <v>0</v>
      </c>
      <c r="DQ2136">
        <v>0</v>
      </c>
      <c r="DR2136">
        <v>1</v>
      </c>
      <c r="DS2136">
        <v>1</v>
      </c>
      <c r="DT2136">
        <v>22</v>
      </c>
      <c r="DU2136">
        <v>1</v>
      </c>
      <c r="DV2136">
        <v>1</v>
      </c>
      <c r="DW2136">
        <v>1</v>
      </c>
      <c r="DX2136">
        <v>0</v>
      </c>
      <c r="DY2136">
        <v>1</v>
      </c>
      <c r="DZ2136">
        <v>1</v>
      </c>
      <c r="EA2136">
        <v>1</v>
      </c>
      <c r="EB2136">
        <v>0</v>
      </c>
      <c r="EC2136">
        <v>0</v>
      </c>
      <c r="ED2136">
        <v>0</v>
      </c>
      <c r="EE2136">
        <v>0</v>
      </c>
      <c r="EF2136">
        <v>0</v>
      </c>
      <c r="EG2136" s="27">
        <v>11</v>
      </c>
    </row>
    <row r="2137" spans="1:137" x14ac:dyDescent="0.35">
      <c r="A2137">
        <v>2136</v>
      </c>
      <c r="B2137" t="s">
        <v>2350</v>
      </c>
      <c r="C2137">
        <v>1</v>
      </c>
      <c r="D2137">
        <v>1</v>
      </c>
      <c r="E2137">
        <v>1</v>
      </c>
      <c r="F2137">
        <v>76</v>
      </c>
      <c r="G2137">
        <v>6</v>
      </c>
      <c r="H2137" t="s">
        <v>223</v>
      </c>
      <c r="I2137">
        <v>14</v>
      </c>
      <c r="J2137">
        <v>48</v>
      </c>
      <c r="K2137">
        <v>12</v>
      </c>
      <c r="L2137">
        <v>2</v>
      </c>
      <c r="M2137">
        <v>2</v>
      </c>
      <c r="N2137">
        <v>0</v>
      </c>
      <c r="O2137">
        <v>14</v>
      </c>
      <c r="P2137" s="27">
        <v>13</v>
      </c>
      <c r="Q2137" s="33" t="str">
        <f t="shared" si="33"/>
        <v>Low</v>
      </c>
      <c r="R2137">
        <v>4</v>
      </c>
      <c r="S2137">
        <v>1</v>
      </c>
      <c r="T2137" s="27">
        <v>2.5649493574615367</v>
      </c>
      <c r="U2137">
        <v>1</v>
      </c>
      <c r="V2137" s="27">
        <v>14.6</v>
      </c>
      <c r="W2137" s="27">
        <v>0.56940000000000002</v>
      </c>
      <c r="X2137" s="27">
        <v>-0.56317210413819985</v>
      </c>
      <c r="Y2137" s="27">
        <v>1.3285999999999998</v>
      </c>
      <c r="Z2137" s="27">
        <v>0.2841257562490036</v>
      </c>
      <c r="AA2137">
        <v>0</v>
      </c>
      <c r="AB2137">
        <v>2</v>
      </c>
      <c r="AC2137">
        <v>1</v>
      </c>
      <c r="AD2137">
        <v>13</v>
      </c>
      <c r="AE2137">
        <v>2</v>
      </c>
      <c r="AF2137">
        <v>2</v>
      </c>
      <c r="AG2137">
        <v>2</v>
      </c>
      <c r="AH2137">
        <v>2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1</v>
      </c>
      <c r="AP2137">
        <v>1</v>
      </c>
      <c r="AQ2137">
        <v>34</v>
      </c>
      <c r="AR2137">
        <v>5</v>
      </c>
      <c r="AS2137">
        <v>4</v>
      </c>
      <c r="AT2137">
        <v>0</v>
      </c>
      <c r="AU2137">
        <v>1</v>
      </c>
      <c r="AV2137" s="27">
        <v>6.4</v>
      </c>
      <c r="AW2137">
        <v>1</v>
      </c>
      <c r="AX2137">
        <v>0</v>
      </c>
      <c r="AY2137">
        <v>0</v>
      </c>
      <c r="AZ2137">
        <v>1</v>
      </c>
      <c r="BA2137">
        <v>1</v>
      </c>
      <c r="BB2137">
        <v>20</v>
      </c>
      <c r="BC2137">
        <v>1</v>
      </c>
      <c r="BD2137">
        <v>0</v>
      </c>
      <c r="BE2137">
        <v>1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9</v>
      </c>
      <c r="BN2137">
        <v>3</v>
      </c>
      <c r="BO2137">
        <v>0</v>
      </c>
      <c r="BP2137">
        <v>0</v>
      </c>
      <c r="BQ2137">
        <v>0</v>
      </c>
      <c r="BR2137">
        <v>3</v>
      </c>
      <c r="BS2137">
        <v>4</v>
      </c>
      <c r="BT2137">
        <v>3</v>
      </c>
      <c r="BU2137">
        <v>0</v>
      </c>
      <c r="BV2137">
        <v>23</v>
      </c>
      <c r="BW2137">
        <v>5</v>
      </c>
      <c r="BX2137">
        <v>2</v>
      </c>
      <c r="BY2137">
        <v>3</v>
      </c>
      <c r="BZ2137">
        <v>3</v>
      </c>
      <c r="CA2137">
        <v>0</v>
      </c>
      <c r="CB2137">
        <v>23</v>
      </c>
      <c r="CC2137">
        <v>5</v>
      </c>
      <c r="CD2137" s="27">
        <v>6</v>
      </c>
      <c r="CE2137" s="27">
        <v>99.070000000000007</v>
      </c>
      <c r="CF2137" s="27">
        <v>4</v>
      </c>
      <c r="CG2137" s="27">
        <v>57.36</v>
      </c>
      <c r="CH2137">
        <v>0</v>
      </c>
      <c r="CI2137">
        <v>2</v>
      </c>
      <c r="CJ2137">
        <v>49</v>
      </c>
      <c r="CK2137">
        <v>0</v>
      </c>
      <c r="CL2137" s="27">
        <v>14.4</v>
      </c>
      <c r="CM2137" s="27">
        <v>2.6672282065819548</v>
      </c>
      <c r="CN2137" s="27">
        <v>692.65</v>
      </c>
      <c r="CO2137" s="27">
        <v>6.5405248211038884</v>
      </c>
      <c r="CP2137">
        <v>0</v>
      </c>
      <c r="CQ2137" s="27">
        <v>0</v>
      </c>
      <c r="CR2137" s="34" t="e">
        <v>#NULL!</v>
      </c>
      <c r="CS2137" s="27">
        <v>0</v>
      </c>
      <c r="CT2137" s="34" t="e">
        <v>#NULL!</v>
      </c>
      <c r="CU2137">
        <v>0</v>
      </c>
      <c r="CV2137" s="27">
        <v>0</v>
      </c>
      <c r="CW2137" s="34" t="e">
        <v>#NULL!</v>
      </c>
      <c r="CX2137" s="27">
        <v>0</v>
      </c>
      <c r="CY2137" s="34" t="e">
        <v>#NULL!</v>
      </c>
      <c r="CZ2137">
        <v>1</v>
      </c>
      <c r="DA2137" s="27">
        <v>13.5</v>
      </c>
      <c r="DB2137" s="27">
        <v>2.6026896854443837</v>
      </c>
      <c r="DC2137" s="27">
        <v>635</v>
      </c>
      <c r="DD2137" s="27">
        <v>6.4536249988926917</v>
      </c>
      <c r="DE2137">
        <v>0</v>
      </c>
      <c r="DF2137" s="27">
        <v>0</v>
      </c>
      <c r="DG2137" s="34" t="e">
        <v>#NULL!</v>
      </c>
      <c r="DH2137" s="27">
        <v>0</v>
      </c>
      <c r="DI2137" s="34" t="e">
        <v>#NULL!</v>
      </c>
      <c r="DJ2137">
        <v>0</v>
      </c>
      <c r="DK2137">
        <v>0</v>
      </c>
      <c r="DL2137">
        <v>0</v>
      </c>
      <c r="DM2137">
        <v>1</v>
      </c>
      <c r="DN2137">
        <v>0</v>
      </c>
      <c r="DO2137">
        <v>0</v>
      </c>
      <c r="DP2137">
        <v>0</v>
      </c>
      <c r="DQ2137">
        <v>0</v>
      </c>
      <c r="DR2137">
        <v>0</v>
      </c>
      <c r="DS2137">
        <v>1</v>
      </c>
      <c r="DT2137">
        <v>19</v>
      </c>
      <c r="DU2137">
        <v>1</v>
      </c>
      <c r="DV2137">
        <v>1</v>
      </c>
      <c r="DW2137">
        <v>0</v>
      </c>
      <c r="DX2137">
        <v>0</v>
      </c>
      <c r="DY2137">
        <v>1</v>
      </c>
      <c r="DZ2137">
        <v>1</v>
      </c>
      <c r="EA2137">
        <v>0</v>
      </c>
      <c r="EB2137">
        <v>0</v>
      </c>
      <c r="EC2137">
        <v>1</v>
      </c>
      <c r="ED2137">
        <v>0</v>
      </c>
      <c r="EE2137">
        <v>0</v>
      </c>
      <c r="EF2137">
        <v>0</v>
      </c>
      <c r="EG2137" s="27">
        <v>1</v>
      </c>
    </row>
    <row r="2138" spans="1:137" x14ac:dyDescent="0.35">
      <c r="A2138">
        <v>2137</v>
      </c>
      <c r="B2138" t="s">
        <v>2351</v>
      </c>
      <c r="C2138">
        <v>5</v>
      </c>
      <c r="D2138">
        <v>5</v>
      </c>
      <c r="E2138">
        <v>0</v>
      </c>
      <c r="F2138">
        <v>63</v>
      </c>
      <c r="G2138">
        <v>5</v>
      </c>
      <c r="H2138" t="s">
        <v>221</v>
      </c>
      <c r="I2138">
        <v>16</v>
      </c>
      <c r="J2138">
        <v>49</v>
      </c>
      <c r="K2138">
        <v>19</v>
      </c>
      <c r="L2138">
        <v>4</v>
      </c>
      <c r="M2138">
        <v>6</v>
      </c>
      <c r="N2138">
        <v>1</v>
      </c>
      <c r="O2138">
        <v>18</v>
      </c>
      <c r="P2138" s="27">
        <v>163</v>
      </c>
      <c r="Q2138" s="33" t="str">
        <f t="shared" si="33"/>
        <v>Low</v>
      </c>
      <c r="R2138">
        <v>5</v>
      </c>
      <c r="S2138">
        <v>0</v>
      </c>
      <c r="T2138" s="27">
        <v>5.0937502008067623</v>
      </c>
      <c r="U2138">
        <v>5</v>
      </c>
      <c r="V2138" s="27">
        <v>20.200000000000003</v>
      </c>
      <c r="W2138" s="27">
        <v>9.9107260000000004</v>
      </c>
      <c r="X2138" s="27">
        <v>2.2936176049925687</v>
      </c>
      <c r="Y2138" s="27">
        <v>23.015274000000002</v>
      </c>
      <c r="Z2138" s="27">
        <v>3.1361580824775035</v>
      </c>
      <c r="AA2138">
        <v>0</v>
      </c>
      <c r="AB2138">
        <v>5</v>
      </c>
      <c r="AC2138">
        <v>1</v>
      </c>
      <c r="AD2138">
        <v>14</v>
      </c>
      <c r="AE2138">
        <v>2</v>
      </c>
      <c r="AF2138">
        <v>2</v>
      </c>
      <c r="AG2138">
        <v>4</v>
      </c>
      <c r="AH2138">
        <v>3</v>
      </c>
      <c r="AI2138">
        <v>1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1</v>
      </c>
      <c r="AP2138">
        <v>1</v>
      </c>
      <c r="AQ2138">
        <v>34</v>
      </c>
      <c r="AR2138">
        <v>5</v>
      </c>
      <c r="AS2138">
        <v>2</v>
      </c>
      <c r="AT2138">
        <v>1</v>
      </c>
      <c r="AU2138">
        <v>0</v>
      </c>
      <c r="AV2138" s="27">
        <v>95.7</v>
      </c>
      <c r="AW2138">
        <v>3</v>
      </c>
      <c r="AX2138">
        <v>1</v>
      </c>
      <c r="AY2138">
        <v>0</v>
      </c>
      <c r="AZ2138">
        <v>8</v>
      </c>
      <c r="BA2138">
        <v>4</v>
      </c>
      <c r="BB2138">
        <v>31</v>
      </c>
      <c r="BC2138">
        <v>0</v>
      </c>
      <c r="BD2138">
        <v>0</v>
      </c>
      <c r="BE2138">
        <v>0</v>
      </c>
      <c r="BF2138">
        <v>1</v>
      </c>
      <c r="BG2138">
        <v>0</v>
      </c>
      <c r="BH2138">
        <v>0</v>
      </c>
      <c r="BI2138">
        <v>0</v>
      </c>
      <c r="BJ2138">
        <v>1</v>
      </c>
      <c r="BK2138">
        <v>1</v>
      </c>
      <c r="BL2138">
        <v>0</v>
      </c>
      <c r="BM2138">
        <v>1</v>
      </c>
      <c r="BN2138">
        <v>5</v>
      </c>
      <c r="BO2138">
        <v>0</v>
      </c>
      <c r="BP2138">
        <v>0</v>
      </c>
      <c r="BQ2138">
        <v>1</v>
      </c>
      <c r="BR2138">
        <v>1</v>
      </c>
      <c r="BS2138">
        <v>1</v>
      </c>
      <c r="BT2138">
        <v>4</v>
      </c>
      <c r="BU2138">
        <v>0</v>
      </c>
      <c r="BV2138">
        <v>33</v>
      </c>
      <c r="BW2138">
        <v>5</v>
      </c>
      <c r="BX2138">
        <v>4</v>
      </c>
      <c r="BY2138">
        <v>1</v>
      </c>
      <c r="BZ2138">
        <v>2</v>
      </c>
      <c r="CA2138">
        <v>0</v>
      </c>
      <c r="CB2138">
        <v>26</v>
      </c>
      <c r="CC2138">
        <v>5</v>
      </c>
      <c r="CD2138" s="27">
        <v>14</v>
      </c>
      <c r="CE2138" s="27">
        <v>725.63</v>
      </c>
      <c r="CF2138" s="27">
        <v>3</v>
      </c>
      <c r="CG2138" s="27">
        <v>154.35</v>
      </c>
      <c r="CH2138">
        <v>0</v>
      </c>
      <c r="CI2138">
        <v>2</v>
      </c>
      <c r="CJ2138">
        <v>67</v>
      </c>
      <c r="CK2138">
        <v>0</v>
      </c>
      <c r="CL2138" s="27">
        <v>30.6</v>
      </c>
      <c r="CM2138" s="27">
        <v>3.4210000089583352</v>
      </c>
      <c r="CN2138" s="27">
        <v>1996.75</v>
      </c>
      <c r="CO2138" s="27">
        <v>7.5992761377974984</v>
      </c>
      <c r="CP2138">
        <v>0</v>
      </c>
      <c r="CQ2138" s="27">
        <v>0</v>
      </c>
      <c r="CR2138" s="34" t="e">
        <v>#NULL!</v>
      </c>
      <c r="CS2138" s="27">
        <v>0</v>
      </c>
      <c r="CT2138" s="34" t="e">
        <v>#NULL!</v>
      </c>
      <c r="CU2138">
        <v>0</v>
      </c>
      <c r="CV2138" s="27">
        <v>0</v>
      </c>
      <c r="CW2138" s="34" t="e">
        <v>#NULL!</v>
      </c>
      <c r="CX2138" s="27">
        <v>0</v>
      </c>
      <c r="CY2138" s="34" t="e">
        <v>#NULL!</v>
      </c>
      <c r="CZ2138">
        <v>1</v>
      </c>
      <c r="DA2138" s="27">
        <v>12.25</v>
      </c>
      <c r="DB2138" s="27">
        <v>2.5055259369907361</v>
      </c>
      <c r="DC2138" s="27">
        <v>775</v>
      </c>
      <c r="DD2138" s="27">
        <v>6.6528630293533473</v>
      </c>
      <c r="DE2138">
        <v>0</v>
      </c>
      <c r="DF2138" s="27">
        <v>0</v>
      </c>
      <c r="DG2138" s="34" t="e">
        <v>#NULL!</v>
      </c>
      <c r="DH2138" s="27">
        <v>0</v>
      </c>
      <c r="DI2138" s="34" t="e">
        <v>#NULL!</v>
      </c>
      <c r="DJ2138">
        <v>1</v>
      </c>
      <c r="DK2138">
        <v>0</v>
      </c>
      <c r="DL2138">
        <v>0</v>
      </c>
      <c r="DM2138">
        <v>1</v>
      </c>
      <c r="DN2138">
        <v>0</v>
      </c>
      <c r="DO2138">
        <v>0</v>
      </c>
      <c r="DP2138">
        <v>1</v>
      </c>
      <c r="DQ2138">
        <v>0</v>
      </c>
      <c r="DR2138">
        <v>0</v>
      </c>
      <c r="DS2138">
        <v>1</v>
      </c>
      <c r="DT2138">
        <v>13</v>
      </c>
      <c r="DU2138">
        <v>1</v>
      </c>
      <c r="DV2138">
        <v>1</v>
      </c>
      <c r="DW2138">
        <v>1</v>
      </c>
      <c r="DX2138">
        <v>0</v>
      </c>
      <c r="DY2138">
        <v>1</v>
      </c>
      <c r="DZ2138">
        <v>1</v>
      </c>
      <c r="EA2138">
        <v>0</v>
      </c>
      <c r="EB2138">
        <v>0</v>
      </c>
      <c r="EC2138">
        <v>1</v>
      </c>
      <c r="ED2138">
        <v>0</v>
      </c>
      <c r="EE2138">
        <v>1</v>
      </c>
      <c r="EF2138">
        <v>0</v>
      </c>
      <c r="EG2138" s="27">
        <v>3</v>
      </c>
    </row>
    <row r="2139" spans="1:137" x14ac:dyDescent="0.35">
      <c r="A2139">
        <v>2138</v>
      </c>
      <c r="B2139" t="s">
        <v>2352</v>
      </c>
      <c r="C2139">
        <v>1</v>
      </c>
      <c r="D2139">
        <v>1</v>
      </c>
      <c r="E2139">
        <v>1</v>
      </c>
      <c r="F2139">
        <v>47</v>
      </c>
      <c r="G2139">
        <v>4</v>
      </c>
      <c r="H2139" t="s">
        <v>203</v>
      </c>
      <c r="I2139">
        <v>16</v>
      </c>
      <c r="J2139">
        <v>52</v>
      </c>
      <c r="K2139">
        <v>16</v>
      </c>
      <c r="L2139">
        <v>3</v>
      </c>
      <c r="M2139">
        <v>3</v>
      </c>
      <c r="N2139">
        <v>0</v>
      </c>
      <c r="O2139">
        <v>14</v>
      </c>
      <c r="P2139" s="27">
        <v>122</v>
      </c>
      <c r="Q2139" s="33" t="str">
        <f t="shared" si="33"/>
        <v>Low</v>
      </c>
      <c r="R2139">
        <v>4</v>
      </c>
      <c r="S2139">
        <v>0</v>
      </c>
      <c r="T2139" s="27">
        <v>4.8040210447332568</v>
      </c>
      <c r="U2139">
        <v>4</v>
      </c>
      <c r="V2139" s="27">
        <v>5.0999999999999996</v>
      </c>
      <c r="W2139" s="27">
        <v>1.157292</v>
      </c>
      <c r="X2139" s="27">
        <v>0.14608279320650946</v>
      </c>
      <c r="Y2139" s="27">
        <v>5.0647079999999995</v>
      </c>
      <c r="Z2139" s="27">
        <v>1.6222964854958484</v>
      </c>
      <c r="AA2139">
        <v>0</v>
      </c>
      <c r="AB2139">
        <v>4</v>
      </c>
      <c r="AC2139">
        <v>1</v>
      </c>
      <c r="AD2139">
        <v>20</v>
      </c>
      <c r="AE2139">
        <v>5</v>
      </c>
      <c r="AF2139">
        <v>2</v>
      </c>
      <c r="AG2139">
        <v>4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4</v>
      </c>
      <c r="AO2139">
        <v>1</v>
      </c>
      <c r="AP2139">
        <v>3</v>
      </c>
      <c r="AQ2139">
        <v>10</v>
      </c>
      <c r="AR2139">
        <v>3</v>
      </c>
      <c r="AS2139">
        <v>2</v>
      </c>
      <c r="AT2139">
        <v>1</v>
      </c>
      <c r="AU2139">
        <v>0</v>
      </c>
      <c r="AV2139" s="27">
        <v>71.5</v>
      </c>
      <c r="AW2139">
        <v>3</v>
      </c>
      <c r="AX2139">
        <v>0</v>
      </c>
      <c r="AY2139">
        <v>0</v>
      </c>
      <c r="AZ2139">
        <v>1</v>
      </c>
      <c r="BA2139">
        <v>1</v>
      </c>
      <c r="BB2139">
        <v>22</v>
      </c>
      <c r="BC2139">
        <v>1</v>
      </c>
      <c r="BD2139">
        <v>0</v>
      </c>
      <c r="BE2139">
        <v>1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9</v>
      </c>
      <c r="BN2139">
        <v>4</v>
      </c>
      <c r="BO2139">
        <v>0</v>
      </c>
      <c r="BP2139">
        <v>0</v>
      </c>
      <c r="BQ2139">
        <v>0</v>
      </c>
      <c r="BR2139">
        <v>4</v>
      </c>
      <c r="BS2139">
        <v>2</v>
      </c>
      <c r="BT2139">
        <v>2</v>
      </c>
      <c r="BU2139">
        <v>0</v>
      </c>
      <c r="BV2139">
        <v>15</v>
      </c>
      <c r="BW2139">
        <v>4</v>
      </c>
      <c r="BX2139">
        <v>2</v>
      </c>
      <c r="BY2139">
        <v>4</v>
      </c>
      <c r="BZ2139">
        <v>2</v>
      </c>
      <c r="CA2139">
        <v>0</v>
      </c>
      <c r="CB2139">
        <v>12</v>
      </c>
      <c r="CC2139">
        <v>4</v>
      </c>
      <c r="CD2139" s="27">
        <v>10</v>
      </c>
      <c r="CE2139" s="27">
        <v>225.8</v>
      </c>
      <c r="CF2139" s="27">
        <v>5</v>
      </c>
      <c r="CG2139" s="27">
        <v>79.03</v>
      </c>
      <c r="CH2139">
        <v>0</v>
      </c>
      <c r="CI2139">
        <v>3</v>
      </c>
      <c r="CJ2139">
        <v>46</v>
      </c>
      <c r="CK2139">
        <v>0</v>
      </c>
      <c r="CL2139" s="27">
        <v>8.1999999999999993</v>
      </c>
      <c r="CM2139" s="27">
        <v>2.1041341542702074</v>
      </c>
      <c r="CN2139" s="27">
        <v>358.25</v>
      </c>
      <c r="CO2139" s="27">
        <v>5.8812310667082812</v>
      </c>
      <c r="CP2139">
        <v>1</v>
      </c>
      <c r="CQ2139" s="27">
        <v>25.5</v>
      </c>
      <c r="CR2139" s="27">
        <v>3.2386784521643803</v>
      </c>
      <c r="CS2139" s="27">
        <v>1022.45</v>
      </c>
      <c r="CT2139" s="27">
        <v>6.9299569869658235</v>
      </c>
      <c r="CU2139">
        <v>1</v>
      </c>
      <c r="CV2139" s="27">
        <v>37.299999999999997</v>
      </c>
      <c r="CW2139" s="27">
        <v>3.6189933266497696</v>
      </c>
      <c r="CX2139" s="27">
        <v>1729.9</v>
      </c>
      <c r="CY2139" s="27">
        <v>7.4558188823529319</v>
      </c>
      <c r="CZ2139">
        <v>1</v>
      </c>
      <c r="DA2139" s="27">
        <v>11.25</v>
      </c>
      <c r="DB2139" s="27">
        <v>2.4203681286504293</v>
      </c>
      <c r="DC2139" s="27">
        <v>555</v>
      </c>
      <c r="DD2139" s="27">
        <v>6.3189681137464344</v>
      </c>
      <c r="DE2139">
        <v>0</v>
      </c>
      <c r="DF2139" s="27">
        <v>0</v>
      </c>
      <c r="DG2139" s="34" t="e">
        <v>#NULL!</v>
      </c>
      <c r="DH2139" s="27">
        <v>0</v>
      </c>
      <c r="DI2139" s="34" t="e">
        <v>#NULL!</v>
      </c>
      <c r="DJ2139">
        <v>1</v>
      </c>
      <c r="DK2139">
        <v>1</v>
      </c>
      <c r="DL2139">
        <v>1</v>
      </c>
      <c r="DM2139">
        <v>1</v>
      </c>
      <c r="DN2139">
        <v>1</v>
      </c>
      <c r="DO2139">
        <v>1</v>
      </c>
      <c r="DP2139">
        <v>1</v>
      </c>
      <c r="DQ2139">
        <v>1</v>
      </c>
      <c r="DR2139">
        <v>0</v>
      </c>
      <c r="DS2139">
        <v>1</v>
      </c>
      <c r="DT2139">
        <v>29</v>
      </c>
      <c r="DU2139">
        <v>1</v>
      </c>
      <c r="DV2139">
        <v>1</v>
      </c>
      <c r="DW2139">
        <v>1</v>
      </c>
      <c r="DX2139">
        <v>0</v>
      </c>
      <c r="DY2139">
        <v>1</v>
      </c>
      <c r="DZ2139">
        <v>1</v>
      </c>
      <c r="EA2139">
        <v>1</v>
      </c>
      <c r="EB2139">
        <v>0</v>
      </c>
      <c r="EC2139">
        <v>1</v>
      </c>
      <c r="ED2139">
        <v>0</v>
      </c>
      <c r="EE2139">
        <v>1</v>
      </c>
      <c r="EF2139">
        <v>0</v>
      </c>
      <c r="EG2139" s="27">
        <v>9</v>
      </c>
    </row>
    <row r="2140" spans="1:137" x14ac:dyDescent="0.35">
      <c r="A2140">
        <v>2139</v>
      </c>
      <c r="B2140" t="s">
        <v>2353</v>
      </c>
      <c r="C2140">
        <v>4</v>
      </c>
      <c r="D2140">
        <v>2</v>
      </c>
      <c r="E2140">
        <v>0</v>
      </c>
      <c r="F2140">
        <v>71</v>
      </c>
      <c r="G2140">
        <v>6</v>
      </c>
      <c r="H2140" t="s">
        <v>247</v>
      </c>
      <c r="I2140">
        <v>14</v>
      </c>
      <c r="J2140">
        <v>55</v>
      </c>
      <c r="K2140">
        <v>20</v>
      </c>
      <c r="L2140">
        <v>5</v>
      </c>
      <c r="M2140">
        <v>2</v>
      </c>
      <c r="N2140">
        <v>0</v>
      </c>
      <c r="O2140">
        <v>11</v>
      </c>
      <c r="P2140" s="27">
        <v>84</v>
      </c>
      <c r="Q2140" s="33" t="str">
        <f t="shared" si="33"/>
        <v>Low</v>
      </c>
      <c r="R2140">
        <v>4</v>
      </c>
      <c r="S2140">
        <v>0</v>
      </c>
      <c r="T2140" s="27">
        <v>4.4308167988433134</v>
      </c>
      <c r="U2140">
        <v>4</v>
      </c>
      <c r="V2140" s="27">
        <v>9</v>
      </c>
      <c r="W2140" s="27">
        <v>1.1718</v>
      </c>
      <c r="X2140" s="27">
        <v>0.15854102812855117</v>
      </c>
      <c r="Y2140" s="27">
        <v>6.3881999999999994</v>
      </c>
      <c r="Z2140" s="27">
        <v>1.8544525385664783</v>
      </c>
      <c r="AA2140">
        <v>0</v>
      </c>
      <c r="AB2140">
        <v>2</v>
      </c>
      <c r="AC2140">
        <v>0</v>
      </c>
      <c r="AD2140">
        <v>-1</v>
      </c>
      <c r="AE2140">
        <v>-1</v>
      </c>
      <c r="AF2140">
        <v>1</v>
      </c>
      <c r="AG2140">
        <v>9</v>
      </c>
      <c r="AH2140">
        <v>0</v>
      </c>
      <c r="AI2140">
        <v>0</v>
      </c>
      <c r="AJ2140">
        <v>0</v>
      </c>
      <c r="AK2140">
        <v>0</v>
      </c>
      <c r="AL2140">
        <v>3</v>
      </c>
      <c r="AM2140">
        <v>0</v>
      </c>
      <c r="AN2140">
        <v>6</v>
      </c>
      <c r="AO2140">
        <v>1</v>
      </c>
      <c r="AP2140">
        <v>1</v>
      </c>
      <c r="AQ2140">
        <v>32</v>
      </c>
      <c r="AR2140">
        <v>5</v>
      </c>
      <c r="AS2140">
        <v>2</v>
      </c>
      <c r="AT2140">
        <v>1</v>
      </c>
      <c r="AU2140">
        <v>1</v>
      </c>
      <c r="AV2140" s="27">
        <v>38.900000000000006</v>
      </c>
      <c r="AW2140">
        <v>2</v>
      </c>
      <c r="AX2140">
        <v>0</v>
      </c>
      <c r="AY2140">
        <v>1</v>
      </c>
      <c r="AZ2140">
        <v>1</v>
      </c>
      <c r="BA2140">
        <v>1</v>
      </c>
      <c r="BB2140">
        <v>33</v>
      </c>
      <c r="BC2140">
        <v>1</v>
      </c>
      <c r="BD2140">
        <v>0</v>
      </c>
      <c r="BE2140">
        <v>1</v>
      </c>
      <c r="BF2140">
        <v>0</v>
      </c>
      <c r="BG2140">
        <v>1</v>
      </c>
      <c r="BH2140">
        <v>1</v>
      </c>
      <c r="BI2140">
        <v>0</v>
      </c>
      <c r="BJ2140">
        <v>1</v>
      </c>
      <c r="BK2140">
        <v>0</v>
      </c>
      <c r="BL2140">
        <v>0</v>
      </c>
      <c r="BM2140">
        <v>9</v>
      </c>
      <c r="BN2140">
        <v>6</v>
      </c>
      <c r="BO2140">
        <v>0</v>
      </c>
      <c r="BP2140">
        <v>0</v>
      </c>
      <c r="BQ2140">
        <v>1</v>
      </c>
      <c r="BR2140">
        <v>1</v>
      </c>
      <c r="BS2140">
        <v>3</v>
      </c>
      <c r="BT2140">
        <v>2</v>
      </c>
      <c r="BU2140">
        <v>1</v>
      </c>
      <c r="BV2140">
        <v>31</v>
      </c>
      <c r="BW2140">
        <v>5</v>
      </c>
      <c r="BX2140">
        <v>4</v>
      </c>
      <c r="BY2140">
        <v>2</v>
      </c>
      <c r="BZ2140">
        <v>1</v>
      </c>
      <c r="CA2140">
        <v>0</v>
      </c>
      <c r="CB2140">
        <v>25</v>
      </c>
      <c r="CC2140">
        <v>5</v>
      </c>
      <c r="CD2140" s="27">
        <v>14</v>
      </c>
      <c r="CE2140" s="27">
        <v>521.76</v>
      </c>
      <c r="CF2140" s="27">
        <v>6</v>
      </c>
      <c r="CG2140" s="27">
        <v>318.2</v>
      </c>
      <c r="CH2140">
        <v>1</v>
      </c>
      <c r="CI2140">
        <v>2</v>
      </c>
      <c r="CJ2140">
        <v>58</v>
      </c>
      <c r="CK2140">
        <v>1</v>
      </c>
      <c r="CL2140" s="27">
        <v>8.5</v>
      </c>
      <c r="CM2140" s="27">
        <v>2.1400661634962708</v>
      </c>
      <c r="CN2140" s="27">
        <v>505.6</v>
      </c>
      <c r="CO2140" s="27">
        <v>6.225745842832648</v>
      </c>
      <c r="CP2140">
        <v>0</v>
      </c>
      <c r="CQ2140" s="27">
        <v>0</v>
      </c>
      <c r="CR2140" s="34" t="e">
        <v>#NULL!</v>
      </c>
      <c r="CS2140" s="27">
        <v>0</v>
      </c>
      <c r="CT2140" s="34" t="e">
        <v>#NULL!</v>
      </c>
      <c r="CU2140">
        <v>1</v>
      </c>
      <c r="CV2140" s="27">
        <v>55.5</v>
      </c>
      <c r="CW2140" s="27">
        <v>4.0163830207523885</v>
      </c>
      <c r="CX2140" s="27">
        <v>3178.15</v>
      </c>
      <c r="CY2140" s="27">
        <v>8.0640545454793386</v>
      </c>
      <c r="CZ2140">
        <v>1</v>
      </c>
      <c r="DA2140" s="27">
        <v>15.25</v>
      </c>
      <c r="DB2140" s="27">
        <v>2.7245795030534206</v>
      </c>
      <c r="DC2140" s="27">
        <v>885</v>
      </c>
      <c r="DD2140" s="27">
        <v>6.7855876450079293</v>
      </c>
      <c r="DE2140">
        <v>1</v>
      </c>
      <c r="DF2140" s="27">
        <v>43.75</v>
      </c>
      <c r="DG2140" s="27">
        <v>3.7784916128036232</v>
      </c>
      <c r="DH2140" s="27">
        <v>2382.75</v>
      </c>
      <c r="DI2140" s="27">
        <v>7.7760105618177349</v>
      </c>
      <c r="DJ2140">
        <v>1</v>
      </c>
      <c r="DK2140">
        <v>1</v>
      </c>
      <c r="DL2140">
        <v>1</v>
      </c>
      <c r="DM2140">
        <v>2</v>
      </c>
      <c r="DN2140">
        <v>0</v>
      </c>
      <c r="DO2140">
        <v>0</v>
      </c>
      <c r="DP2140">
        <v>0</v>
      </c>
      <c r="DQ2140">
        <v>1</v>
      </c>
      <c r="DR2140">
        <v>1</v>
      </c>
      <c r="DS2140">
        <v>1</v>
      </c>
      <c r="DT2140">
        <v>16</v>
      </c>
      <c r="DU2140">
        <v>1</v>
      </c>
      <c r="DV2140">
        <v>1</v>
      </c>
      <c r="DW2140">
        <v>1</v>
      </c>
      <c r="DX2140">
        <v>0</v>
      </c>
      <c r="DY2140">
        <v>1</v>
      </c>
      <c r="DZ2140">
        <v>1</v>
      </c>
      <c r="EA2140">
        <v>1</v>
      </c>
      <c r="EB2140">
        <v>0</v>
      </c>
      <c r="EC2140">
        <v>1</v>
      </c>
      <c r="ED2140">
        <v>0</v>
      </c>
      <c r="EE2140">
        <v>0</v>
      </c>
      <c r="EF2140">
        <v>0</v>
      </c>
      <c r="EG2140" s="27">
        <v>2</v>
      </c>
    </row>
    <row r="2141" spans="1:137" x14ac:dyDescent="0.35">
      <c r="A2141">
        <v>2140</v>
      </c>
      <c r="B2141" t="s">
        <v>2354</v>
      </c>
      <c r="C2141">
        <v>1</v>
      </c>
      <c r="D2141">
        <v>1</v>
      </c>
      <c r="E2141">
        <v>1</v>
      </c>
      <c r="F2141">
        <v>74</v>
      </c>
      <c r="G2141">
        <v>6</v>
      </c>
      <c r="H2141" t="s">
        <v>225</v>
      </c>
      <c r="I2141">
        <v>17</v>
      </c>
      <c r="J2141">
        <v>56</v>
      </c>
      <c r="K2141">
        <v>16</v>
      </c>
      <c r="L2141">
        <v>3</v>
      </c>
      <c r="M2141">
        <v>2</v>
      </c>
      <c r="N2141">
        <v>1</v>
      </c>
      <c r="O2141">
        <v>2</v>
      </c>
      <c r="P2141" s="27">
        <v>16</v>
      </c>
      <c r="Q2141" s="33" t="str">
        <f t="shared" si="33"/>
        <v>Low</v>
      </c>
      <c r="R2141">
        <v>2</v>
      </c>
      <c r="S2141">
        <v>1</v>
      </c>
      <c r="T2141" s="27">
        <v>2.7725887222397811</v>
      </c>
      <c r="U2141">
        <v>1</v>
      </c>
      <c r="V2141" s="27">
        <v>3.3000000000000003</v>
      </c>
      <c r="W2141" s="27">
        <v>0.13939199999999999</v>
      </c>
      <c r="X2141" s="27">
        <v>-1.9704651711116965</v>
      </c>
      <c r="Y2141" s="27">
        <v>0.38860800000000006</v>
      </c>
      <c r="Z2141" s="27">
        <v>-0.94518415552913626</v>
      </c>
      <c r="AA2141">
        <v>0</v>
      </c>
      <c r="AB2141">
        <v>1</v>
      </c>
      <c r="AC2141">
        <v>1</v>
      </c>
      <c r="AD2141">
        <v>14</v>
      </c>
      <c r="AE2141">
        <v>2</v>
      </c>
      <c r="AF2141">
        <v>2</v>
      </c>
      <c r="AG2141">
        <v>2</v>
      </c>
      <c r="AH2141">
        <v>1</v>
      </c>
      <c r="AI2141">
        <v>0</v>
      </c>
      <c r="AJ2141">
        <v>0</v>
      </c>
      <c r="AK2141">
        <v>1</v>
      </c>
      <c r="AL2141">
        <v>0</v>
      </c>
      <c r="AM2141">
        <v>0</v>
      </c>
      <c r="AN2141">
        <v>0</v>
      </c>
      <c r="AO2141">
        <v>0</v>
      </c>
      <c r="AP2141">
        <v>2</v>
      </c>
      <c r="AQ2141">
        <v>17</v>
      </c>
      <c r="AR2141">
        <v>4</v>
      </c>
      <c r="AS2141">
        <v>1</v>
      </c>
      <c r="AT2141">
        <v>0</v>
      </c>
      <c r="AU2141">
        <v>0</v>
      </c>
      <c r="AV2141" s="27">
        <v>8.7000000000000011</v>
      </c>
      <c r="AW2141">
        <v>1</v>
      </c>
      <c r="AX2141">
        <v>1</v>
      </c>
      <c r="AY2141">
        <v>0</v>
      </c>
      <c r="AZ2141">
        <v>10</v>
      </c>
      <c r="BA2141">
        <v>5</v>
      </c>
      <c r="BB2141">
        <v>15</v>
      </c>
      <c r="BC2141">
        <v>0</v>
      </c>
      <c r="BD2141">
        <v>0</v>
      </c>
      <c r="BE2141">
        <v>1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1</v>
      </c>
      <c r="BM2141">
        <v>3</v>
      </c>
      <c r="BN2141">
        <v>4</v>
      </c>
      <c r="BO2141">
        <v>0</v>
      </c>
      <c r="BP2141">
        <v>0</v>
      </c>
      <c r="BQ2141">
        <v>1</v>
      </c>
      <c r="BR2141">
        <v>4</v>
      </c>
      <c r="BS2141">
        <v>2</v>
      </c>
      <c r="BT2141">
        <v>3</v>
      </c>
      <c r="BU2141">
        <v>0</v>
      </c>
      <c r="BV2141">
        <v>9</v>
      </c>
      <c r="BW2141">
        <v>3</v>
      </c>
      <c r="BX2141">
        <v>3</v>
      </c>
      <c r="BY2141">
        <v>4</v>
      </c>
      <c r="BZ2141">
        <v>4</v>
      </c>
      <c r="CA2141">
        <v>0</v>
      </c>
      <c r="CB2141">
        <v>7</v>
      </c>
      <c r="CC2141">
        <v>3</v>
      </c>
      <c r="CD2141" s="27">
        <v>4</v>
      </c>
      <c r="CE2141" s="27">
        <v>66.44</v>
      </c>
      <c r="CF2141" s="27">
        <v>4</v>
      </c>
      <c r="CG2141" s="27">
        <v>85.44</v>
      </c>
      <c r="CH2141">
        <v>0</v>
      </c>
      <c r="CI2141">
        <v>2</v>
      </c>
      <c r="CJ2141">
        <v>17</v>
      </c>
      <c r="CK2141">
        <v>0</v>
      </c>
      <c r="CL2141" s="27">
        <v>6.9</v>
      </c>
      <c r="CM2141" s="27">
        <v>1.9315214116032138</v>
      </c>
      <c r="CN2141" s="27">
        <v>107.1</v>
      </c>
      <c r="CO2141" s="27">
        <v>4.6737629774537028</v>
      </c>
      <c r="CP2141">
        <v>1</v>
      </c>
      <c r="CQ2141" s="27">
        <v>21.25</v>
      </c>
      <c r="CR2141" s="27">
        <v>3.0563568953704259</v>
      </c>
      <c r="CS2141" s="27">
        <v>348.1</v>
      </c>
      <c r="CT2141" s="27">
        <v>5.8524897948173935</v>
      </c>
      <c r="CU2141">
        <v>0</v>
      </c>
      <c r="CV2141" s="27">
        <v>0</v>
      </c>
      <c r="CW2141" s="34" t="e">
        <v>#NULL!</v>
      </c>
      <c r="CX2141" s="27">
        <v>0</v>
      </c>
      <c r="CY2141" s="34" t="e">
        <v>#NULL!</v>
      </c>
      <c r="CZ2141">
        <v>1</v>
      </c>
      <c r="DA2141" s="27">
        <v>18.25</v>
      </c>
      <c r="DB2141" s="27">
        <v>2.9041650800285006</v>
      </c>
      <c r="DC2141" s="27">
        <v>310</v>
      </c>
      <c r="DD2141" s="27">
        <v>5.7365722974791922</v>
      </c>
      <c r="DE2141">
        <v>0</v>
      </c>
      <c r="DF2141" s="27">
        <v>0</v>
      </c>
      <c r="DG2141" s="34" t="e">
        <v>#NULL!</v>
      </c>
      <c r="DH2141" s="27">
        <v>0</v>
      </c>
      <c r="DI2141" s="34" t="e">
        <v>#NULL!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1</v>
      </c>
      <c r="DP2141">
        <v>1</v>
      </c>
      <c r="DQ2141">
        <v>1</v>
      </c>
      <c r="DR2141">
        <v>0</v>
      </c>
      <c r="DS2141">
        <v>1</v>
      </c>
      <c r="DT2141">
        <v>27</v>
      </c>
      <c r="DU2141">
        <v>1</v>
      </c>
      <c r="DV2141">
        <v>0</v>
      </c>
      <c r="DW2141">
        <v>1</v>
      </c>
      <c r="DX2141">
        <v>0</v>
      </c>
      <c r="DY2141">
        <v>0</v>
      </c>
      <c r="DZ2141">
        <v>1</v>
      </c>
      <c r="EA2141">
        <v>0</v>
      </c>
      <c r="EB2141">
        <v>0</v>
      </c>
      <c r="EC2141">
        <v>0</v>
      </c>
      <c r="ED2141">
        <v>1</v>
      </c>
      <c r="EE2141">
        <v>1</v>
      </c>
      <c r="EF2141">
        <v>0</v>
      </c>
      <c r="EG2141" s="27">
        <v>12</v>
      </c>
    </row>
    <row r="2142" spans="1:137" x14ac:dyDescent="0.35">
      <c r="A2142">
        <v>2141</v>
      </c>
      <c r="B2142" t="s">
        <v>2355</v>
      </c>
      <c r="C2142">
        <v>1</v>
      </c>
      <c r="D2142">
        <v>1</v>
      </c>
      <c r="E2142">
        <v>1</v>
      </c>
      <c r="F2142">
        <v>56</v>
      </c>
      <c r="G2142">
        <v>5</v>
      </c>
      <c r="H2142" t="s">
        <v>247</v>
      </c>
      <c r="I2142">
        <v>14</v>
      </c>
      <c r="J2142">
        <v>47</v>
      </c>
      <c r="K2142">
        <v>17</v>
      </c>
      <c r="L2142">
        <v>4</v>
      </c>
      <c r="M2142">
        <v>1</v>
      </c>
      <c r="N2142">
        <v>0</v>
      </c>
      <c r="O2142">
        <v>7</v>
      </c>
      <c r="P2142" s="27">
        <v>142</v>
      </c>
      <c r="Q2142" s="33" t="str">
        <f t="shared" si="33"/>
        <v>Low</v>
      </c>
      <c r="R2142">
        <v>3</v>
      </c>
      <c r="S2142">
        <v>0</v>
      </c>
      <c r="T2142" s="27">
        <v>4.9558270576012609</v>
      </c>
      <c r="U2142">
        <v>5</v>
      </c>
      <c r="V2142" s="27">
        <v>10.199999999999999</v>
      </c>
      <c r="W2142" s="27">
        <v>7.0681919999999989</v>
      </c>
      <c r="X2142" s="27">
        <v>1.9556047187744048</v>
      </c>
      <c r="Y2142" s="27">
        <v>7.4158079999999993</v>
      </c>
      <c r="Z2142" s="27">
        <v>2.0036139379607656</v>
      </c>
      <c r="AA2142">
        <v>0</v>
      </c>
      <c r="AB2142">
        <v>5</v>
      </c>
      <c r="AC2142">
        <v>0</v>
      </c>
      <c r="AD2142">
        <v>-1</v>
      </c>
      <c r="AE2142">
        <v>-1</v>
      </c>
      <c r="AF2142">
        <v>1</v>
      </c>
      <c r="AG2142">
        <v>7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7</v>
      </c>
      <c r="AO2142">
        <v>1</v>
      </c>
      <c r="AP2142">
        <v>1</v>
      </c>
      <c r="AQ2142">
        <v>14</v>
      </c>
      <c r="AR2142">
        <v>3</v>
      </c>
      <c r="AS2142">
        <v>3</v>
      </c>
      <c r="AT2142">
        <v>1</v>
      </c>
      <c r="AU2142">
        <v>0</v>
      </c>
      <c r="AV2142" s="27">
        <v>60.1</v>
      </c>
      <c r="AW2142">
        <v>3</v>
      </c>
      <c r="AX2142">
        <v>1</v>
      </c>
      <c r="AY2142">
        <v>0</v>
      </c>
      <c r="AZ2142">
        <v>1</v>
      </c>
      <c r="BA2142">
        <v>1</v>
      </c>
      <c r="BB2142">
        <v>26</v>
      </c>
      <c r="BC2142">
        <v>1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1</v>
      </c>
      <c r="BM2142">
        <v>9</v>
      </c>
      <c r="BN2142">
        <v>2</v>
      </c>
      <c r="BO2142">
        <v>1</v>
      </c>
      <c r="BP2142">
        <v>1</v>
      </c>
      <c r="BQ2142">
        <v>1</v>
      </c>
      <c r="BR2142">
        <v>2</v>
      </c>
      <c r="BS2142">
        <v>2</v>
      </c>
      <c r="BT2142">
        <v>4</v>
      </c>
      <c r="BU2142">
        <v>0</v>
      </c>
      <c r="BV2142">
        <v>14</v>
      </c>
      <c r="BW2142">
        <v>4</v>
      </c>
      <c r="BX2142">
        <v>3</v>
      </c>
      <c r="BY2142">
        <v>1</v>
      </c>
      <c r="BZ2142">
        <v>4</v>
      </c>
      <c r="CA2142">
        <v>0</v>
      </c>
      <c r="CB2142">
        <v>9</v>
      </c>
      <c r="CC2142">
        <v>3</v>
      </c>
      <c r="CD2142" s="27">
        <v>6</v>
      </c>
      <c r="CE2142" s="27">
        <v>262.85000000000002</v>
      </c>
      <c r="CF2142" s="27">
        <v>5</v>
      </c>
      <c r="CG2142" s="27">
        <v>209.78</v>
      </c>
      <c r="CH2142">
        <v>0</v>
      </c>
      <c r="CI2142">
        <v>2</v>
      </c>
      <c r="CJ2142">
        <v>35</v>
      </c>
      <c r="CK2142">
        <v>0</v>
      </c>
      <c r="CL2142" s="27">
        <v>8.4</v>
      </c>
      <c r="CM2142" s="27">
        <v>2.1282317058492679</v>
      </c>
      <c r="CN2142" s="27">
        <v>267.8</v>
      </c>
      <c r="CO2142" s="27">
        <v>5.5902404332570725</v>
      </c>
      <c r="CP2142">
        <v>0</v>
      </c>
      <c r="CQ2142" s="27">
        <v>0</v>
      </c>
      <c r="CR2142" s="34" t="e">
        <v>#NULL!</v>
      </c>
      <c r="CS2142" s="27">
        <v>0</v>
      </c>
      <c r="CT2142" s="34" t="e">
        <v>#NULL!</v>
      </c>
      <c r="CU2142">
        <v>1</v>
      </c>
      <c r="CV2142" s="27">
        <v>23.8</v>
      </c>
      <c r="CW2142" s="27">
        <v>3.1696855806774291</v>
      </c>
      <c r="CX2142" s="27">
        <v>803</v>
      </c>
      <c r="CY2142" s="27">
        <v>6.6883547139467616</v>
      </c>
      <c r="CZ2142">
        <v>0</v>
      </c>
      <c r="DA2142" s="27">
        <v>0</v>
      </c>
      <c r="DB2142" s="34" t="e">
        <v>#NULL!</v>
      </c>
      <c r="DC2142" s="27">
        <v>0</v>
      </c>
      <c r="DD2142" s="34" t="e">
        <v>#NULL!</v>
      </c>
      <c r="DE2142">
        <v>0</v>
      </c>
      <c r="DF2142" s="27">
        <v>0</v>
      </c>
      <c r="DG2142" s="34" t="e">
        <v>#NULL!</v>
      </c>
      <c r="DH2142" s="27">
        <v>0</v>
      </c>
      <c r="DI2142" s="34" t="e">
        <v>#NULL!</v>
      </c>
      <c r="DJ2142">
        <v>0</v>
      </c>
      <c r="DK2142">
        <v>0</v>
      </c>
      <c r="DL2142">
        <v>0</v>
      </c>
      <c r="DM2142">
        <v>1</v>
      </c>
      <c r="DN2142">
        <v>0</v>
      </c>
      <c r="DO2142">
        <v>0</v>
      </c>
      <c r="DP2142">
        <v>0</v>
      </c>
      <c r="DQ2142">
        <v>0</v>
      </c>
      <c r="DR2142">
        <v>1</v>
      </c>
      <c r="DS2142">
        <v>1</v>
      </c>
      <c r="DT2142">
        <v>17</v>
      </c>
      <c r="DU2142">
        <v>1</v>
      </c>
      <c r="DV2142">
        <v>1</v>
      </c>
      <c r="DW2142">
        <v>1</v>
      </c>
      <c r="DX2142">
        <v>0</v>
      </c>
      <c r="DY2142">
        <v>1</v>
      </c>
      <c r="DZ2142">
        <v>0</v>
      </c>
      <c r="EA2142">
        <v>1</v>
      </c>
      <c r="EB2142">
        <v>0</v>
      </c>
      <c r="EC2142">
        <v>1</v>
      </c>
      <c r="ED2142">
        <v>0</v>
      </c>
      <c r="EE2142">
        <v>0</v>
      </c>
      <c r="EF2142">
        <v>0</v>
      </c>
      <c r="EG2142" s="27">
        <v>2</v>
      </c>
    </row>
    <row r="2143" spans="1:137" x14ac:dyDescent="0.35">
      <c r="A2143">
        <v>2142</v>
      </c>
      <c r="B2143" t="s">
        <v>2356</v>
      </c>
      <c r="C2143">
        <v>5</v>
      </c>
      <c r="D2143">
        <v>4</v>
      </c>
      <c r="E2143">
        <v>0</v>
      </c>
      <c r="F2143">
        <v>28</v>
      </c>
      <c r="G2143">
        <v>3</v>
      </c>
      <c r="H2143" t="s">
        <v>239</v>
      </c>
      <c r="I2143">
        <v>15</v>
      </c>
      <c r="J2143">
        <v>53</v>
      </c>
      <c r="K2143">
        <v>18</v>
      </c>
      <c r="L2143">
        <v>4</v>
      </c>
      <c r="M2143">
        <v>2</v>
      </c>
      <c r="N2143">
        <v>0</v>
      </c>
      <c r="O2143">
        <v>0</v>
      </c>
      <c r="P2143" s="27">
        <v>25</v>
      </c>
      <c r="Q2143" s="33" t="str">
        <f t="shared" si="33"/>
        <v>Low</v>
      </c>
      <c r="R2143">
        <v>1</v>
      </c>
      <c r="S2143">
        <v>0</v>
      </c>
      <c r="T2143" s="27">
        <v>3.2188758248682006</v>
      </c>
      <c r="U2143">
        <v>2</v>
      </c>
      <c r="V2143" s="27">
        <v>4.8</v>
      </c>
      <c r="W2143" s="27">
        <v>0.20519999999999999</v>
      </c>
      <c r="X2143" s="27">
        <v>-1.5837701656855225</v>
      </c>
      <c r="Y2143" s="27">
        <v>0.99479999999999991</v>
      </c>
      <c r="Z2143" s="27">
        <v>-5.2135670528875499E-3</v>
      </c>
      <c r="AA2143">
        <v>0</v>
      </c>
      <c r="AB2143">
        <v>2</v>
      </c>
      <c r="AC2143">
        <v>0</v>
      </c>
      <c r="AD2143">
        <v>-1</v>
      </c>
      <c r="AE2143">
        <v>-1</v>
      </c>
      <c r="AF2143">
        <v>2</v>
      </c>
      <c r="AG2143">
        <v>4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4</v>
      </c>
      <c r="AN2143">
        <v>0</v>
      </c>
      <c r="AO2143">
        <v>1</v>
      </c>
      <c r="AP2143">
        <v>3</v>
      </c>
      <c r="AQ2143">
        <v>8</v>
      </c>
      <c r="AR2143">
        <v>3</v>
      </c>
      <c r="AS2143">
        <v>3</v>
      </c>
      <c r="AT2143">
        <v>1</v>
      </c>
      <c r="AU2143">
        <v>0</v>
      </c>
      <c r="AV2143" s="27">
        <v>14.3</v>
      </c>
      <c r="AW2143">
        <v>1</v>
      </c>
      <c r="AX2143">
        <v>1</v>
      </c>
      <c r="AY2143">
        <v>0</v>
      </c>
      <c r="AZ2143">
        <v>1</v>
      </c>
      <c r="BA2143">
        <v>1</v>
      </c>
      <c r="BB2143">
        <v>31</v>
      </c>
      <c r="BC2143">
        <v>1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9</v>
      </c>
      <c r="BN2143">
        <v>5</v>
      </c>
      <c r="BO2143">
        <v>0</v>
      </c>
      <c r="BP2143">
        <v>1</v>
      </c>
      <c r="BQ2143">
        <v>0</v>
      </c>
      <c r="BR2143">
        <v>2</v>
      </c>
      <c r="BS2143">
        <v>1</v>
      </c>
      <c r="BT2143">
        <v>3</v>
      </c>
      <c r="BU2143">
        <v>0</v>
      </c>
      <c r="BV2143">
        <v>7</v>
      </c>
      <c r="BW2143">
        <v>3</v>
      </c>
      <c r="BX2143">
        <v>1</v>
      </c>
      <c r="BY2143">
        <v>4</v>
      </c>
      <c r="BZ2143">
        <v>4</v>
      </c>
      <c r="CA2143">
        <v>0</v>
      </c>
      <c r="CB2143">
        <v>5</v>
      </c>
      <c r="CC2143">
        <v>2</v>
      </c>
      <c r="CD2143" s="27">
        <v>11</v>
      </c>
      <c r="CE2143" s="27">
        <v>463.48</v>
      </c>
      <c r="CF2143" s="27">
        <v>1</v>
      </c>
      <c r="CG2143" s="27">
        <v>23.18</v>
      </c>
      <c r="CH2143">
        <v>0</v>
      </c>
      <c r="CI2143">
        <v>3</v>
      </c>
      <c r="CJ2143">
        <v>13</v>
      </c>
      <c r="CK2143">
        <v>1</v>
      </c>
      <c r="CL2143" s="27">
        <v>1.9</v>
      </c>
      <c r="CM2143" s="27">
        <v>0.64185388617239469</v>
      </c>
      <c r="CN2143" s="27">
        <v>24.15</v>
      </c>
      <c r="CO2143" s="27">
        <v>3.1842843800985818</v>
      </c>
      <c r="CP2143">
        <v>0</v>
      </c>
      <c r="CQ2143" s="27">
        <v>0</v>
      </c>
      <c r="CR2143" s="34" t="e">
        <v>#NULL!</v>
      </c>
      <c r="CS2143" s="27">
        <v>0</v>
      </c>
      <c r="CT2143" s="34" t="e">
        <v>#NULL!</v>
      </c>
      <c r="CU2143">
        <v>1</v>
      </c>
      <c r="CV2143" s="27">
        <v>26.85</v>
      </c>
      <c r="CW2143" s="27">
        <v>3.2902658209548736</v>
      </c>
      <c r="CX2143" s="27">
        <v>303.35000000000002</v>
      </c>
      <c r="CY2143" s="27">
        <v>5.7148872543883069</v>
      </c>
      <c r="CZ2143">
        <v>1</v>
      </c>
      <c r="DA2143" s="27">
        <v>16.75</v>
      </c>
      <c r="DB2143" s="27">
        <v>2.8183982582710754</v>
      </c>
      <c r="DC2143" s="27">
        <v>200</v>
      </c>
      <c r="DD2143" s="27">
        <v>5.2983173665480363</v>
      </c>
      <c r="DE2143">
        <v>0</v>
      </c>
      <c r="DF2143" s="27">
        <v>0</v>
      </c>
      <c r="DG2143" s="34" t="e">
        <v>#NULL!</v>
      </c>
      <c r="DH2143" s="27">
        <v>0</v>
      </c>
      <c r="DI2143" s="34" t="e">
        <v>#NULL!</v>
      </c>
      <c r="DJ2143">
        <v>1</v>
      </c>
      <c r="DK2143">
        <v>0</v>
      </c>
      <c r="DL2143">
        <v>0</v>
      </c>
      <c r="DM2143">
        <v>4</v>
      </c>
      <c r="DN2143">
        <v>0</v>
      </c>
      <c r="DO2143">
        <v>0</v>
      </c>
      <c r="DP2143">
        <v>0</v>
      </c>
      <c r="DQ2143">
        <v>0</v>
      </c>
      <c r="DR2143">
        <v>1</v>
      </c>
      <c r="DS2143">
        <v>1</v>
      </c>
      <c r="DT2143">
        <v>21</v>
      </c>
      <c r="DU2143">
        <v>0</v>
      </c>
      <c r="DV2143">
        <v>1</v>
      </c>
      <c r="DW2143">
        <v>1</v>
      </c>
      <c r="DX2143">
        <v>0</v>
      </c>
      <c r="DY2143">
        <v>1</v>
      </c>
      <c r="DZ2143">
        <v>1</v>
      </c>
      <c r="EA2143">
        <v>1</v>
      </c>
      <c r="EB2143">
        <v>0</v>
      </c>
      <c r="EC2143">
        <v>1</v>
      </c>
      <c r="ED2143">
        <v>0</v>
      </c>
      <c r="EE2143">
        <v>0</v>
      </c>
      <c r="EF2143">
        <v>0</v>
      </c>
      <c r="EG2143" s="27">
        <v>11</v>
      </c>
    </row>
    <row r="2144" spans="1:137" x14ac:dyDescent="0.35">
      <c r="A2144">
        <v>2143</v>
      </c>
      <c r="B2144" t="s">
        <v>2357</v>
      </c>
      <c r="C2144">
        <v>5</v>
      </c>
      <c r="D2144">
        <v>1</v>
      </c>
      <c r="E2144">
        <v>0</v>
      </c>
      <c r="F2144">
        <v>41</v>
      </c>
      <c r="G2144">
        <v>4</v>
      </c>
      <c r="H2144" t="s">
        <v>247</v>
      </c>
      <c r="I2144">
        <v>9</v>
      </c>
      <c r="J2144">
        <v>51</v>
      </c>
      <c r="K2144">
        <v>9</v>
      </c>
      <c r="L2144">
        <v>1</v>
      </c>
      <c r="M2144">
        <v>3</v>
      </c>
      <c r="N2144">
        <v>0</v>
      </c>
      <c r="O2144">
        <v>11</v>
      </c>
      <c r="P2144" s="27">
        <v>32</v>
      </c>
      <c r="Q2144" s="33" t="str">
        <f t="shared" si="33"/>
        <v>Low</v>
      </c>
      <c r="R2144">
        <v>4</v>
      </c>
      <c r="S2144">
        <v>0</v>
      </c>
      <c r="T2144" s="27">
        <v>3.4657359027997265</v>
      </c>
      <c r="U2144">
        <v>2</v>
      </c>
      <c r="V2144" s="27">
        <v>20.399999999999999</v>
      </c>
      <c r="W2144" s="27">
        <v>2.7874559999999997</v>
      </c>
      <c r="X2144" s="27">
        <v>1.0251293519082934</v>
      </c>
      <c r="Y2144" s="27">
        <v>3.7405439999999999</v>
      </c>
      <c r="Z2144" s="27">
        <v>1.3192310553944084</v>
      </c>
      <c r="AA2144">
        <v>0</v>
      </c>
      <c r="AB2144">
        <v>1</v>
      </c>
      <c r="AC2144">
        <v>1</v>
      </c>
      <c r="AD2144">
        <v>15</v>
      </c>
      <c r="AE2144">
        <v>3</v>
      </c>
      <c r="AF2144">
        <v>4</v>
      </c>
      <c r="AG2144">
        <v>1</v>
      </c>
      <c r="AH2144">
        <v>0</v>
      </c>
      <c r="AI2144">
        <v>1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1</v>
      </c>
      <c r="AP2144">
        <v>1</v>
      </c>
      <c r="AQ2144">
        <v>19</v>
      </c>
      <c r="AR2144">
        <v>4</v>
      </c>
      <c r="AS2144">
        <v>3</v>
      </c>
      <c r="AT2144">
        <v>0</v>
      </c>
      <c r="AU2144">
        <v>0</v>
      </c>
      <c r="AV2144" s="27">
        <v>16.900000000000002</v>
      </c>
      <c r="AW2144">
        <v>1</v>
      </c>
      <c r="AX2144">
        <v>1</v>
      </c>
      <c r="AY2144">
        <v>1</v>
      </c>
      <c r="AZ2144">
        <v>1</v>
      </c>
      <c r="BA2144">
        <v>1</v>
      </c>
      <c r="BB2144">
        <v>29</v>
      </c>
      <c r="BC2144">
        <v>1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9</v>
      </c>
      <c r="BN2144">
        <v>4</v>
      </c>
      <c r="BO2144">
        <v>0</v>
      </c>
      <c r="BP2144">
        <v>1</v>
      </c>
      <c r="BQ2144">
        <v>0</v>
      </c>
      <c r="BR2144">
        <v>3</v>
      </c>
      <c r="BS2144">
        <v>4</v>
      </c>
      <c r="BT2144">
        <v>1</v>
      </c>
      <c r="BU2144">
        <v>1</v>
      </c>
      <c r="BV2144">
        <v>23</v>
      </c>
      <c r="BW2144">
        <v>5</v>
      </c>
      <c r="BX2144">
        <v>4</v>
      </c>
      <c r="BY2144">
        <v>3</v>
      </c>
      <c r="BZ2144">
        <v>2</v>
      </c>
      <c r="CA2144">
        <v>0</v>
      </c>
      <c r="CB2144">
        <v>22</v>
      </c>
      <c r="CC2144">
        <v>5</v>
      </c>
      <c r="CD2144" s="27">
        <v>10</v>
      </c>
      <c r="CE2144" s="27">
        <v>230.52</v>
      </c>
      <c r="CF2144" s="27">
        <v>4</v>
      </c>
      <c r="CG2144" s="27">
        <v>77.94</v>
      </c>
      <c r="CH2144">
        <v>0</v>
      </c>
      <c r="CI2144">
        <v>3</v>
      </c>
      <c r="CJ2144">
        <v>66</v>
      </c>
      <c r="CK2144">
        <v>0</v>
      </c>
      <c r="CL2144" s="27">
        <v>14.55</v>
      </c>
      <c r="CM2144" s="27">
        <v>2.6775909936175015</v>
      </c>
      <c r="CN2144" s="27">
        <v>1047</v>
      </c>
      <c r="CO2144" s="27">
        <v>6.953684210870537</v>
      </c>
      <c r="CP2144">
        <v>1</v>
      </c>
      <c r="CQ2144" s="27">
        <v>28.75</v>
      </c>
      <c r="CR2144" s="27">
        <v>3.3586377672433594</v>
      </c>
      <c r="CS2144" s="27">
        <v>1910.45</v>
      </c>
      <c r="CT2144" s="27">
        <v>7.5550940953851011</v>
      </c>
      <c r="CU2144">
        <v>1</v>
      </c>
      <c r="CV2144" s="27">
        <v>34</v>
      </c>
      <c r="CW2144" s="27">
        <v>3.5263605246161616</v>
      </c>
      <c r="CX2144" s="27">
        <v>2229.0500000000002</v>
      </c>
      <c r="CY2144" s="27">
        <v>7.7093307647179543</v>
      </c>
      <c r="CZ2144">
        <v>1</v>
      </c>
      <c r="DA2144" s="27">
        <v>20.25</v>
      </c>
      <c r="DB2144" s="27">
        <v>3.0081547935525483</v>
      </c>
      <c r="DC2144" s="27">
        <v>1320</v>
      </c>
      <c r="DD2144" s="27">
        <v>7.1853870155804165</v>
      </c>
      <c r="DE2144">
        <v>0</v>
      </c>
      <c r="DF2144" s="27">
        <v>0</v>
      </c>
      <c r="DG2144" s="34" t="e">
        <v>#NULL!</v>
      </c>
      <c r="DH2144" s="27">
        <v>0</v>
      </c>
      <c r="DI2144" s="34" t="e">
        <v>#NULL!</v>
      </c>
      <c r="DJ2144">
        <v>1</v>
      </c>
      <c r="DK2144">
        <v>0</v>
      </c>
      <c r="DL2144">
        <v>0</v>
      </c>
      <c r="DM2144">
        <v>3</v>
      </c>
      <c r="DN2144">
        <v>0</v>
      </c>
      <c r="DO2144">
        <v>0</v>
      </c>
      <c r="DP2144">
        <v>0</v>
      </c>
      <c r="DQ2144">
        <v>0</v>
      </c>
      <c r="DR2144">
        <v>1</v>
      </c>
      <c r="DS2144">
        <v>1</v>
      </c>
      <c r="DT2144">
        <v>25</v>
      </c>
      <c r="DU2144">
        <v>1</v>
      </c>
      <c r="DV2144">
        <v>1</v>
      </c>
      <c r="DW2144">
        <v>1</v>
      </c>
      <c r="DX2144">
        <v>1</v>
      </c>
      <c r="DY2144">
        <v>1</v>
      </c>
      <c r="DZ2144">
        <v>1</v>
      </c>
      <c r="EA2144">
        <v>1</v>
      </c>
      <c r="EB2144">
        <v>0</v>
      </c>
      <c r="EC2144">
        <v>0</v>
      </c>
      <c r="ED2144">
        <v>0</v>
      </c>
      <c r="EE2144">
        <v>0</v>
      </c>
      <c r="EF2144">
        <v>0</v>
      </c>
      <c r="EG2144" s="27">
        <v>2</v>
      </c>
    </row>
    <row r="2145" spans="1:137" x14ac:dyDescent="0.35">
      <c r="A2145">
        <v>2144</v>
      </c>
      <c r="B2145" t="s">
        <v>2358</v>
      </c>
      <c r="C2145">
        <v>3</v>
      </c>
      <c r="D2145">
        <v>3</v>
      </c>
      <c r="E2145">
        <v>1</v>
      </c>
      <c r="F2145">
        <v>45</v>
      </c>
      <c r="G2145">
        <v>4</v>
      </c>
      <c r="H2145" t="s">
        <v>221</v>
      </c>
      <c r="I2145">
        <v>13</v>
      </c>
      <c r="J2145">
        <v>47</v>
      </c>
      <c r="K2145">
        <v>12</v>
      </c>
      <c r="L2145">
        <v>2</v>
      </c>
      <c r="M2145">
        <v>6</v>
      </c>
      <c r="N2145">
        <v>0</v>
      </c>
      <c r="O2145">
        <v>14</v>
      </c>
      <c r="P2145" s="27">
        <v>97</v>
      </c>
      <c r="Q2145" s="33" t="str">
        <f t="shared" si="33"/>
        <v>Low</v>
      </c>
      <c r="R2145">
        <v>4</v>
      </c>
      <c r="S2145">
        <v>0</v>
      </c>
      <c r="T2145" s="27">
        <v>4.5747109785033828</v>
      </c>
      <c r="U2145">
        <v>4</v>
      </c>
      <c r="V2145" s="27">
        <v>12.8</v>
      </c>
      <c r="W2145" s="27">
        <v>3.1164160000000001</v>
      </c>
      <c r="X2145" s="27">
        <v>1.1366836235905098</v>
      </c>
      <c r="Y2145" s="27">
        <v>9.2995839999999994</v>
      </c>
      <c r="Z2145" s="27">
        <v>2.2299696679759453</v>
      </c>
      <c r="AA2145">
        <v>0</v>
      </c>
      <c r="AB2145">
        <v>2</v>
      </c>
      <c r="AC2145">
        <v>1</v>
      </c>
      <c r="AD2145">
        <v>11</v>
      </c>
      <c r="AE2145">
        <v>1</v>
      </c>
      <c r="AF2145">
        <v>2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1</v>
      </c>
      <c r="AP2145">
        <v>1</v>
      </c>
      <c r="AQ2145">
        <v>25</v>
      </c>
      <c r="AR2145">
        <v>4</v>
      </c>
      <c r="AS2145">
        <v>2</v>
      </c>
      <c r="AT2145">
        <v>1</v>
      </c>
      <c r="AU2145">
        <v>1</v>
      </c>
      <c r="AV2145" s="27">
        <v>33.700000000000003</v>
      </c>
      <c r="AW2145">
        <v>2</v>
      </c>
      <c r="AX2145">
        <v>1</v>
      </c>
      <c r="AY2145">
        <v>0</v>
      </c>
      <c r="AZ2145">
        <v>1</v>
      </c>
      <c r="BA2145">
        <v>1</v>
      </c>
      <c r="BB2145">
        <v>18</v>
      </c>
      <c r="BC2145">
        <v>1</v>
      </c>
      <c r="BD2145">
        <v>0</v>
      </c>
      <c r="BE2145">
        <v>0</v>
      </c>
      <c r="BF2145">
        <v>1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2</v>
      </c>
      <c r="BN2145">
        <v>6</v>
      </c>
      <c r="BO2145">
        <v>1</v>
      </c>
      <c r="BP2145">
        <v>1</v>
      </c>
      <c r="BQ2145">
        <v>1</v>
      </c>
      <c r="BR2145">
        <v>2</v>
      </c>
      <c r="BS2145">
        <v>4</v>
      </c>
      <c r="BT2145">
        <v>2</v>
      </c>
      <c r="BU2145">
        <v>0</v>
      </c>
      <c r="BV2145">
        <v>27</v>
      </c>
      <c r="BW2145">
        <v>5</v>
      </c>
      <c r="BX2145">
        <v>3</v>
      </c>
      <c r="BY2145">
        <v>2</v>
      </c>
      <c r="BZ2145">
        <v>1</v>
      </c>
      <c r="CA2145">
        <v>0</v>
      </c>
      <c r="CB2145">
        <v>27</v>
      </c>
      <c r="CC2145">
        <v>5</v>
      </c>
      <c r="CD2145" s="27">
        <v>11</v>
      </c>
      <c r="CE2145" s="27">
        <v>555.31000000000006</v>
      </c>
      <c r="CF2145" s="27">
        <v>6</v>
      </c>
      <c r="CG2145" s="27">
        <v>352.52</v>
      </c>
      <c r="CH2145">
        <v>0</v>
      </c>
      <c r="CI2145">
        <v>2</v>
      </c>
      <c r="CJ2145">
        <v>70</v>
      </c>
      <c r="CK2145">
        <v>0</v>
      </c>
      <c r="CL2145" s="27">
        <v>27.4</v>
      </c>
      <c r="CM2145" s="27">
        <v>3.3105430133940246</v>
      </c>
      <c r="CN2145" s="27">
        <v>1916.55</v>
      </c>
      <c r="CO2145" s="27">
        <v>7.5582819737054416</v>
      </c>
      <c r="CP2145">
        <v>1</v>
      </c>
      <c r="CQ2145" s="27">
        <v>26.5</v>
      </c>
      <c r="CR2145" s="27">
        <v>3.2771447329921766</v>
      </c>
      <c r="CS2145" s="27">
        <v>1803.7</v>
      </c>
      <c r="CT2145" s="27">
        <v>7.4975953896761531</v>
      </c>
      <c r="CU2145">
        <v>0</v>
      </c>
      <c r="CV2145" s="27">
        <v>0</v>
      </c>
      <c r="CW2145" s="34" t="e">
        <v>#NULL!</v>
      </c>
      <c r="CX2145" s="27">
        <v>0</v>
      </c>
      <c r="CY2145" s="34" t="e">
        <v>#NULL!</v>
      </c>
      <c r="CZ2145">
        <v>1</v>
      </c>
      <c r="DA2145" s="27">
        <v>38.5</v>
      </c>
      <c r="DB2145" s="27">
        <v>3.6506582412937387</v>
      </c>
      <c r="DC2145" s="27">
        <v>2770</v>
      </c>
      <c r="DD2145" s="27">
        <v>7.9266025991813844</v>
      </c>
      <c r="DE2145">
        <v>0</v>
      </c>
      <c r="DF2145" s="27">
        <v>0</v>
      </c>
      <c r="DG2145" s="34" t="e">
        <v>#NULL!</v>
      </c>
      <c r="DH2145" s="27">
        <v>0</v>
      </c>
      <c r="DI2145" s="34" t="e">
        <v>#NULL!</v>
      </c>
      <c r="DJ2145">
        <v>1</v>
      </c>
      <c r="DK2145">
        <v>0</v>
      </c>
      <c r="DL2145">
        <v>0</v>
      </c>
      <c r="DM2145">
        <v>0</v>
      </c>
      <c r="DN2145">
        <v>1</v>
      </c>
      <c r="DO2145">
        <v>1</v>
      </c>
      <c r="DP2145">
        <v>1</v>
      </c>
      <c r="DQ2145">
        <v>1</v>
      </c>
      <c r="DR2145">
        <v>0</v>
      </c>
      <c r="DS2145">
        <v>1</v>
      </c>
      <c r="DT2145">
        <v>21</v>
      </c>
      <c r="DU2145">
        <v>1</v>
      </c>
      <c r="DV2145">
        <v>1</v>
      </c>
      <c r="DW2145">
        <v>1</v>
      </c>
      <c r="DX2145">
        <v>0</v>
      </c>
      <c r="DY2145">
        <v>0</v>
      </c>
      <c r="DZ2145">
        <v>1</v>
      </c>
      <c r="EA2145">
        <v>0</v>
      </c>
      <c r="EB2145">
        <v>0</v>
      </c>
      <c r="EC2145">
        <v>1</v>
      </c>
      <c r="ED2145">
        <v>0</v>
      </c>
      <c r="EE2145">
        <v>0</v>
      </c>
      <c r="EF2145">
        <v>0</v>
      </c>
      <c r="EG2145" s="27">
        <v>3</v>
      </c>
    </row>
    <row r="2146" spans="1:137" x14ac:dyDescent="0.35">
      <c r="A2146">
        <v>2145</v>
      </c>
      <c r="B2146" t="s">
        <v>2359</v>
      </c>
      <c r="C2146">
        <v>3</v>
      </c>
      <c r="D2146">
        <v>5</v>
      </c>
      <c r="E2146">
        <v>1</v>
      </c>
      <c r="F2146">
        <v>46</v>
      </c>
      <c r="G2146">
        <v>4</v>
      </c>
      <c r="H2146" t="s">
        <v>239</v>
      </c>
      <c r="I2146">
        <v>14</v>
      </c>
      <c r="J2146">
        <v>52</v>
      </c>
      <c r="K2146">
        <v>9</v>
      </c>
      <c r="L2146">
        <v>1</v>
      </c>
      <c r="M2146">
        <v>2</v>
      </c>
      <c r="N2146">
        <v>0</v>
      </c>
      <c r="O2146">
        <v>1</v>
      </c>
      <c r="P2146" s="27">
        <v>32</v>
      </c>
      <c r="Q2146" s="33" t="str">
        <f t="shared" si="33"/>
        <v>Low</v>
      </c>
      <c r="R2146">
        <v>1</v>
      </c>
      <c r="S2146">
        <v>0</v>
      </c>
      <c r="T2146" s="27">
        <v>3.4657359027997265</v>
      </c>
      <c r="U2146">
        <v>2</v>
      </c>
      <c r="V2146" s="27">
        <v>8.1</v>
      </c>
      <c r="W2146" s="27">
        <v>0.47692800000000002</v>
      </c>
      <c r="X2146" s="27">
        <v>-0.74038974288312309</v>
      </c>
      <c r="Y2146" s="27">
        <v>2.1150720000000001</v>
      </c>
      <c r="Z2146" s="27">
        <v>0.74908885447199824</v>
      </c>
      <c r="AA2146">
        <v>0</v>
      </c>
      <c r="AB2146">
        <v>3</v>
      </c>
      <c r="AC2146">
        <v>0</v>
      </c>
      <c r="AD2146">
        <v>-1</v>
      </c>
      <c r="AE2146">
        <v>-1</v>
      </c>
      <c r="AF2146">
        <v>1</v>
      </c>
      <c r="AG2146">
        <v>4</v>
      </c>
      <c r="AH2146">
        <v>2</v>
      </c>
      <c r="AI2146">
        <v>2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1</v>
      </c>
      <c r="AP2146">
        <v>1</v>
      </c>
      <c r="AQ2146">
        <v>16</v>
      </c>
      <c r="AR2146">
        <v>4</v>
      </c>
      <c r="AS2146">
        <v>2</v>
      </c>
      <c r="AT2146">
        <v>0</v>
      </c>
      <c r="AU2146">
        <v>1</v>
      </c>
      <c r="AV2146" s="27">
        <v>10.200000000000001</v>
      </c>
      <c r="AW2146">
        <v>1</v>
      </c>
      <c r="AX2146">
        <v>0</v>
      </c>
      <c r="AY2146">
        <v>0</v>
      </c>
      <c r="AZ2146">
        <v>8</v>
      </c>
      <c r="BA2146">
        <v>4</v>
      </c>
      <c r="BB2146">
        <v>21</v>
      </c>
      <c r="BC2146">
        <v>1</v>
      </c>
      <c r="BD2146">
        <v>0</v>
      </c>
      <c r="BE2146">
        <v>0</v>
      </c>
      <c r="BF2146">
        <v>1</v>
      </c>
      <c r="BG2146">
        <v>0</v>
      </c>
      <c r="BH2146">
        <v>0</v>
      </c>
      <c r="BI2146">
        <v>0</v>
      </c>
      <c r="BJ2146">
        <v>1</v>
      </c>
      <c r="BK2146">
        <v>0</v>
      </c>
      <c r="BL2146">
        <v>0</v>
      </c>
      <c r="BM2146">
        <v>9</v>
      </c>
      <c r="BN2146">
        <v>5</v>
      </c>
      <c r="BO2146">
        <v>1</v>
      </c>
      <c r="BP2146">
        <v>0</v>
      </c>
      <c r="BQ2146">
        <v>1</v>
      </c>
      <c r="BR2146">
        <v>2</v>
      </c>
      <c r="BS2146">
        <v>3</v>
      </c>
      <c r="BT2146">
        <v>4</v>
      </c>
      <c r="BU2146">
        <v>1</v>
      </c>
      <c r="BV2146">
        <v>2</v>
      </c>
      <c r="BW2146">
        <v>2</v>
      </c>
      <c r="BX2146">
        <v>4</v>
      </c>
      <c r="BY2146">
        <v>4</v>
      </c>
      <c r="BZ2146">
        <v>4</v>
      </c>
      <c r="CA2146">
        <v>0</v>
      </c>
      <c r="CB2146">
        <v>2</v>
      </c>
      <c r="CC2146">
        <v>2</v>
      </c>
      <c r="CD2146" s="27">
        <v>13</v>
      </c>
      <c r="CE2146" s="27">
        <v>376.26</v>
      </c>
      <c r="CF2146" s="27">
        <v>3</v>
      </c>
      <c r="CG2146" s="27">
        <v>92.19</v>
      </c>
      <c r="CH2146">
        <v>0</v>
      </c>
      <c r="CI2146">
        <v>3</v>
      </c>
      <c r="CJ2146">
        <v>6</v>
      </c>
      <c r="CK2146">
        <v>0</v>
      </c>
      <c r="CL2146" s="27">
        <v>3</v>
      </c>
      <c r="CM2146" s="27">
        <v>1.0986122886681098</v>
      </c>
      <c r="CN2146" s="27">
        <v>18.149999999999999</v>
      </c>
      <c r="CO2146" s="27">
        <v>2.8986705607108596</v>
      </c>
      <c r="CP2146">
        <v>1</v>
      </c>
      <c r="CQ2146" s="27">
        <v>17.75</v>
      </c>
      <c r="CR2146" s="27">
        <v>2.8763855159214247</v>
      </c>
      <c r="CS2146" s="27">
        <v>113.1</v>
      </c>
      <c r="CT2146" s="27">
        <v>4.728272383122075</v>
      </c>
      <c r="CU2146">
        <v>0</v>
      </c>
      <c r="CV2146" s="27">
        <v>0</v>
      </c>
      <c r="CW2146" s="34" t="e">
        <v>#NULL!</v>
      </c>
      <c r="CX2146" s="27">
        <v>0</v>
      </c>
      <c r="CY2146" s="34" t="e">
        <v>#NULL!</v>
      </c>
      <c r="CZ2146">
        <v>1</v>
      </c>
      <c r="DA2146" s="27">
        <v>11.25</v>
      </c>
      <c r="DB2146" s="27">
        <v>2.4203681286504293</v>
      </c>
      <c r="DC2146" s="27">
        <v>55</v>
      </c>
      <c r="DD2146" s="27">
        <v>4.0073331852324712</v>
      </c>
      <c r="DE2146">
        <v>0</v>
      </c>
      <c r="DF2146" s="27">
        <v>0</v>
      </c>
      <c r="DG2146" s="34" t="e">
        <v>#NULL!</v>
      </c>
      <c r="DH2146" s="27">
        <v>0</v>
      </c>
      <c r="DI2146" s="34" t="e">
        <v>#NULL!</v>
      </c>
      <c r="DJ2146">
        <v>0</v>
      </c>
      <c r="DK2146">
        <v>0</v>
      </c>
      <c r="DL2146">
        <v>0</v>
      </c>
      <c r="DM2146">
        <v>0</v>
      </c>
      <c r="DN2146">
        <v>1</v>
      </c>
      <c r="DO2146">
        <v>1</v>
      </c>
      <c r="DP2146">
        <v>0</v>
      </c>
      <c r="DQ2146">
        <v>1</v>
      </c>
      <c r="DR2146">
        <v>0</v>
      </c>
      <c r="DS2146">
        <v>1</v>
      </c>
      <c r="DT2146">
        <v>19</v>
      </c>
      <c r="DU2146">
        <v>0</v>
      </c>
      <c r="DV2146">
        <v>1</v>
      </c>
      <c r="DW2146">
        <v>0</v>
      </c>
      <c r="DX2146">
        <v>0</v>
      </c>
      <c r="DY2146">
        <v>0</v>
      </c>
      <c r="DZ2146">
        <v>0</v>
      </c>
      <c r="EA2146">
        <v>0</v>
      </c>
      <c r="EB2146">
        <v>0</v>
      </c>
      <c r="EC2146">
        <v>0</v>
      </c>
      <c r="ED2146">
        <v>0</v>
      </c>
      <c r="EE2146">
        <v>0</v>
      </c>
      <c r="EF2146">
        <v>0</v>
      </c>
      <c r="EG2146" s="27">
        <v>11</v>
      </c>
    </row>
    <row r="2147" spans="1:137" x14ac:dyDescent="0.35">
      <c r="A2147">
        <v>2146</v>
      </c>
      <c r="B2147" t="s">
        <v>2360</v>
      </c>
      <c r="C2147">
        <v>4</v>
      </c>
      <c r="D2147">
        <v>4</v>
      </c>
      <c r="E2147">
        <v>1</v>
      </c>
      <c r="F2147">
        <v>40</v>
      </c>
      <c r="G2147">
        <v>4</v>
      </c>
      <c r="H2147" t="s">
        <v>207</v>
      </c>
      <c r="I2147">
        <v>15</v>
      </c>
      <c r="J2147">
        <v>50</v>
      </c>
      <c r="K2147">
        <v>18</v>
      </c>
      <c r="L2147">
        <v>4</v>
      </c>
      <c r="M2147">
        <v>2</v>
      </c>
      <c r="N2147">
        <v>0</v>
      </c>
      <c r="O2147">
        <v>1</v>
      </c>
      <c r="P2147" s="27">
        <v>25</v>
      </c>
      <c r="Q2147" s="33" t="str">
        <f t="shared" si="33"/>
        <v>Low</v>
      </c>
      <c r="R2147">
        <v>1</v>
      </c>
      <c r="S2147">
        <v>0</v>
      </c>
      <c r="T2147" s="27">
        <v>3.2188758248682006</v>
      </c>
      <c r="U2147">
        <v>2</v>
      </c>
      <c r="V2147" s="27">
        <v>2.6</v>
      </c>
      <c r="W2147" s="27">
        <v>0.29769999999999996</v>
      </c>
      <c r="X2147" s="27">
        <v>-1.2116690109604065</v>
      </c>
      <c r="Y2147" s="27">
        <v>0.35230000000000006</v>
      </c>
      <c r="Z2147" s="27">
        <v>-1.0432721936349449</v>
      </c>
      <c r="AA2147">
        <v>0</v>
      </c>
      <c r="AB2147">
        <v>3</v>
      </c>
      <c r="AC2147">
        <v>1</v>
      </c>
      <c r="AD2147">
        <v>17</v>
      </c>
      <c r="AE2147">
        <v>4</v>
      </c>
      <c r="AF2147">
        <v>3</v>
      </c>
      <c r="AG2147">
        <v>8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8</v>
      </c>
      <c r="AO2147">
        <v>0</v>
      </c>
      <c r="AP2147">
        <v>2</v>
      </c>
      <c r="AQ2147">
        <v>6</v>
      </c>
      <c r="AR2147">
        <v>2</v>
      </c>
      <c r="AS2147">
        <v>1</v>
      </c>
      <c r="AT2147">
        <v>1</v>
      </c>
      <c r="AU2147">
        <v>0</v>
      </c>
      <c r="AV2147" s="27">
        <v>15.5</v>
      </c>
      <c r="AW2147">
        <v>1</v>
      </c>
      <c r="AX2147">
        <v>0</v>
      </c>
      <c r="AY2147">
        <v>0</v>
      </c>
      <c r="AZ2147">
        <v>4</v>
      </c>
      <c r="BA2147">
        <v>3</v>
      </c>
      <c r="BB2147">
        <v>30</v>
      </c>
      <c r="BC2147">
        <v>0</v>
      </c>
      <c r="BD2147">
        <v>0</v>
      </c>
      <c r="BE2147">
        <v>1</v>
      </c>
      <c r="BF2147">
        <v>1</v>
      </c>
      <c r="BG2147">
        <v>0</v>
      </c>
      <c r="BH2147">
        <v>0</v>
      </c>
      <c r="BI2147">
        <v>0</v>
      </c>
      <c r="BJ2147">
        <v>1</v>
      </c>
      <c r="BK2147">
        <v>1</v>
      </c>
      <c r="BL2147">
        <v>0</v>
      </c>
      <c r="BM2147">
        <v>9</v>
      </c>
      <c r="BN2147">
        <v>5</v>
      </c>
      <c r="BO2147">
        <v>0</v>
      </c>
      <c r="BP2147">
        <v>0</v>
      </c>
      <c r="BQ2147">
        <v>0</v>
      </c>
      <c r="BR2147">
        <v>2</v>
      </c>
      <c r="BS2147">
        <v>2</v>
      </c>
      <c r="BT2147">
        <v>2</v>
      </c>
      <c r="BU2147">
        <v>0</v>
      </c>
      <c r="BV2147">
        <v>16</v>
      </c>
      <c r="BW2147">
        <v>5</v>
      </c>
      <c r="BX2147">
        <v>3</v>
      </c>
      <c r="BY2147">
        <v>4</v>
      </c>
      <c r="BZ2147">
        <v>2</v>
      </c>
      <c r="CA2147">
        <v>0</v>
      </c>
      <c r="CB2147">
        <v>20</v>
      </c>
      <c r="CC2147">
        <v>5</v>
      </c>
      <c r="CD2147" s="27">
        <v>11</v>
      </c>
      <c r="CE2147" s="27">
        <v>405.42</v>
      </c>
      <c r="CF2147" s="27">
        <v>4</v>
      </c>
      <c r="CG2147" s="27">
        <v>128.71</v>
      </c>
      <c r="CH2147">
        <v>0</v>
      </c>
      <c r="CI2147">
        <v>3</v>
      </c>
      <c r="CJ2147">
        <v>56</v>
      </c>
      <c r="CK2147">
        <v>0</v>
      </c>
      <c r="CL2147" s="27">
        <v>5.05</v>
      </c>
      <c r="CM2147" s="27">
        <v>1.6193882432872684</v>
      </c>
      <c r="CN2147" s="27">
        <v>327.45</v>
      </c>
      <c r="CO2147" s="27">
        <v>5.7913353716640623</v>
      </c>
      <c r="CP2147">
        <v>0</v>
      </c>
      <c r="CQ2147" s="27">
        <v>0</v>
      </c>
      <c r="CR2147" s="34" t="e">
        <v>#NULL!</v>
      </c>
      <c r="CS2147" s="27">
        <v>0</v>
      </c>
      <c r="CT2147" s="34" t="e">
        <v>#NULL!</v>
      </c>
      <c r="CU2147">
        <v>1</v>
      </c>
      <c r="CV2147" s="27">
        <v>37.549999999999997</v>
      </c>
      <c r="CW2147" s="27">
        <v>3.6256733782101436</v>
      </c>
      <c r="CX2147" s="27">
        <v>2097.1999999999998</v>
      </c>
      <c r="CY2147" s="27">
        <v>7.6483584006983776</v>
      </c>
      <c r="CZ2147">
        <v>1</v>
      </c>
      <c r="DA2147" s="27">
        <v>32</v>
      </c>
      <c r="DB2147" s="27">
        <v>3.4657359027997265</v>
      </c>
      <c r="DC2147" s="27">
        <v>1810</v>
      </c>
      <c r="DD2147" s="27">
        <v>7.5010821242598711</v>
      </c>
      <c r="DE2147">
        <v>0</v>
      </c>
      <c r="DF2147" s="27">
        <v>0</v>
      </c>
      <c r="DG2147" s="34" t="e">
        <v>#NULL!</v>
      </c>
      <c r="DH2147" s="27">
        <v>0</v>
      </c>
      <c r="DI2147" s="34" t="e">
        <v>#NULL!</v>
      </c>
      <c r="DJ2147">
        <v>0</v>
      </c>
      <c r="DK2147">
        <v>1</v>
      </c>
      <c r="DL2147">
        <v>0</v>
      </c>
      <c r="DM2147">
        <v>2</v>
      </c>
      <c r="DN2147">
        <v>0</v>
      </c>
      <c r="DO2147">
        <v>0</v>
      </c>
      <c r="DP2147">
        <v>0</v>
      </c>
      <c r="DQ2147">
        <v>0</v>
      </c>
      <c r="DR2147">
        <v>1</v>
      </c>
      <c r="DS2147">
        <v>1</v>
      </c>
      <c r="DT2147">
        <v>10</v>
      </c>
      <c r="DU2147">
        <v>1</v>
      </c>
      <c r="DV2147">
        <v>1</v>
      </c>
      <c r="DW2147">
        <v>1</v>
      </c>
      <c r="DX2147">
        <v>0</v>
      </c>
      <c r="DY2147">
        <v>1</v>
      </c>
      <c r="DZ2147">
        <v>1</v>
      </c>
      <c r="EA2147">
        <v>1</v>
      </c>
      <c r="EB2147">
        <v>0</v>
      </c>
      <c r="EC2147">
        <v>0</v>
      </c>
      <c r="ED2147">
        <v>0</v>
      </c>
      <c r="EE2147">
        <v>0</v>
      </c>
      <c r="EF2147">
        <v>0</v>
      </c>
      <c r="EG2147" s="27">
        <v>6</v>
      </c>
    </row>
    <row r="2148" spans="1:137" x14ac:dyDescent="0.35">
      <c r="A2148">
        <v>2147</v>
      </c>
      <c r="B2148" t="s">
        <v>2361</v>
      </c>
      <c r="C2148">
        <v>3</v>
      </c>
      <c r="D2148">
        <v>3</v>
      </c>
      <c r="E2148">
        <v>0</v>
      </c>
      <c r="F2148">
        <v>34</v>
      </c>
      <c r="G2148">
        <v>3</v>
      </c>
      <c r="H2148" t="s">
        <v>207</v>
      </c>
      <c r="I2148">
        <v>20</v>
      </c>
      <c r="J2148">
        <v>45</v>
      </c>
      <c r="K2148">
        <v>15</v>
      </c>
      <c r="L2148">
        <v>3</v>
      </c>
      <c r="M2148">
        <v>1</v>
      </c>
      <c r="N2148">
        <v>0</v>
      </c>
      <c r="O2148">
        <v>3</v>
      </c>
      <c r="P2148" s="27">
        <v>37</v>
      </c>
      <c r="Q2148" s="33" t="str">
        <f t="shared" si="33"/>
        <v>Low</v>
      </c>
      <c r="R2148">
        <v>2</v>
      </c>
      <c r="S2148">
        <v>0</v>
      </c>
      <c r="T2148" s="27">
        <v>3.6109179126442243</v>
      </c>
      <c r="U2148">
        <v>2</v>
      </c>
      <c r="V2148" s="27">
        <v>10</v>
      </c>
      <c r="W2148" s="27">
        <v>0.6956</v>
      </c>
      <c r="X2148" s="27">
        <v>-0.36298049650200909</v>
      </c>
      <c r="Y2148" s="27">
        <v>3.0044000000000004</v>
      </c>
      <c r="Z2148" s="27">
        <v>1.1000778808297198</v>
      </c>
      <c r="AA2148">
        <v>0</v>
      </c>
      <c r="AB2148">
        <v>2</v>
      </c>
      <c r="AC2148">
        <v>1</v>
      </c>
      <c r="AD2148">
        <v>15</v>
      </c>
      <c r="AE2148">
        <v>3</v>
      </c>
      <c r="AF2148">
        <v>4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2</v>
      </c>
      <c r="AQ2148">
        <v>6</v>
      </c>
      <c r="AR2148">
        <v>2</v>
      </c>
      <c r="AS2148">
        <v>3</v>
      </c>
      <c r="AT2148">
        <v>1</v>
      </c>
      <c r="AU2148">
        <v>0</v>
      </c>
      <c r="AV2148" s="27">
        <v>22.400000000000002</v>
      </c>
      <c r="AW2148">
        <v>2</v>
      </c>
      <c r="AX2148">
        <v>0</v>
      </c>
      <c r="AY2148">
        <v>1</v>
      </c>
      <c r="AZ2148">
        <v>1</v>
      </c>
      <c r="BA2148">
        <v>1</v>
      </c>
      <c r="BB2148">
        <v>19</v>
      </c>
      <c r="BC2148">
        <v>1</v>
      </c>
      <c r="BD2148">
        <v>0</v>
      </c>
      <c r="BE2148">
        <v>0</v>
      </c>
      <c r="BF2148">
        <v>0</v>
      </c>
      <c r="BG2148">
        <v>1</v>
      </c>
      <c r="BH2148">
        <v>0</v>
      </c>
      <c r="BI2148">
        <v>0</v>
      </c>
      <c r="BJ2148">
        <v>1</v>
      </c>
      <c r="BK2148">
        <v>0</v>
      </c>
      <c r="BL2148">
        <v>0</v>
      </c>
      <c r="BM2148">
        <v>1</v>
      </c>
      <c r="BN2148">
        <v>2</v>
      </c>
      <c r="BO2148">
        <v>0</v>
      </c>
      <c r="BP2148">
        <v>0</v>
      </c>
      <c r="BQ2148">
        <v>1</v>
      </c>
      <c r="BR2148">
        <v>3</v>
      </c>
      <c r="BS2148">
        <v>4</v>
      </c>
      <c r="BT2148">
        <v>2</v>
      </c>
      <c r="BU2148">
        <v>0</v>
      </c>
      <c r="BV2148">
        <v>16</v>
      </c>
      <c r="BW2148">
        <v>5</v>
      </c>
      <c r="BX2148">
        <v>4</v>
      </c>
      <c r="BY2148">
        <v>4</v>
      </c>
      <c r="BZ2148">
        <v>1</v>
      </c>
      <c r="CA2148">
        <v>1</v>
      </c>
      <c r="CB2148">
        <v>16</v>
      </c>
      <c r="CC2148">
        <v>5</v>
      </c>
      <c r="CD2148" s="27">
        <v>14</v>
      </c>
      <c r="CE2148" s="27">
        <v>494.33</v>
      </c>
      <c r="CF2148" s="27">
        <v>4</v>
      </c>
      <c r="CG2148" s="27">
        <v>68</v>
      </c>
      <c r="CH2148">
        <v>0</v>
      </c>
      <c r="CI2148">
        <v>1</v>
      </c>
      <c r="CJ2148">
        <v>49</v>
      </c>
      <c r="CK2148">
        <v>0</v>
      </c>
      <c r="CL2148" s="27">
        <v>6.85</v>
      </c>
      <c r="CM2148" s="27">
        <v>1.9242486522741338</v>
      </c>
      <c r="CN2148" s="27">
        <v>339.35</v>
      </c>
      <c r="CO2148" s="27">
        <v>5.8270320231497674</v>
      </c>
      <c r="CP2148">
        <v>1</v>
      </c>
      <c r="CQ2148" s="27">
        <v>16.5</v>
      </c>
      <c r="CR2148" s="27">
        <v>2.8033603809065348</v>
      </c>
      <c r="CS2148" s="27">
        <v>762.05</v>
      </c>
      <c r="CT2148" s="27">
        <v>6.6360121703318589</v>
      </c>
      <c r="CU2148">
        <v>0</v>
      </c>
      <c r="CV2148" s="27">
        <v>0</v>
      </c>
      <c r="CW2148" s="34" t="e">
        <v>#NULL!</v>
      </c>
      <c r="CX2148" s="27">
        <v>0</v>
      </c>
      <c r="CY2148" s="34" t="e">
        <v>#NULL!</v>
      </c>
      <c r="CZ2148">
        <v>1</v>
      </c>
      <c r="DA2148" s="27">
        <v>21.75</v>
      </c>
      <c r="DB2148" s="27">
        <v>3.0796137575346929</v>
      </c>
      <c r="DC2148" s="27">
        <v>955</v>
      </c>
      <c r="DD2148" s="27">
        <v>6.8617113404807304</v>
      </c>
      <c r="DE2148">
        <v>0</v>
      </c>
      <c r="DF2148" s="27">
        <v>0</v>
      </c>
      <c r="DG2148" s="34" t="e">
        <v>#NULL!</v>
      </c>
      <c r="DH2148" s="27">
        <v>0</v>
      </c>
      <c r="DI2148" s="34" t="e">
        <v>#NULL!</v>
      </c>
      <c r="DJ2148">
        <v>0</v>
      </c>
      <c r="DK2148">
        <v>0</v>
      </c>
      <c r="DL2148">
        <v>0</v>
      </c>
      <c r="DM2148">
        <v>0</v>
      </c>
      <c r="DN2148">
        <v>1</v>
      </c>
      <c r="DO2148">
        <v>1</v>
      </c>
      <c r="DP2148">
        <v>0</v>
      </c>
      <c r="DQ2148">
        <v>1</v>
      </c>
      <c r="DR2148">
        <v>0</v>
      </c>
      <c r="DS2148">
        <v>1</v>
      </c>
      <c r="DT2148">
        <v>21</v>
      </c>
      <c r="DU2148">
        <v>1</v>
      </c>
      <c r="DV2148">
        <v>1</v>
      </c>
      <c r="DW2148">
        <v>1</v>
      </c>
      <c r="DX2148">
        <v>0</v>
      </c>
      <c r="DY2148">
        <v>0</v>
      </c>
      <c r="DZ2148">
        <v>0</v>
      </c>
      <c r="EA2148">
        <v>1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 s="27">
        <v>6</v>
      </c>
    </row>
    <row r="2149" spans="1:137" x14ac:dyDescent="0.35">
      <c r="A2149">
        <v>2148</v>
      </c>
      <c r="B2149" t="s">
        <v>2362</v>
      </c>
      <c r="C2149">
        <v>2</v>
      </c>
      <c r="D2149">
        <v>4</v>
      </c>
      <c r="E2149">
        <v>0</v>
      </c>
      <c r="F2149">
        <v>18</v>
      </c>
      <c r="G2149">
        <v>2</v>
      </c>
      <c r="H2149" t="s">
        <v>203</v>
      </c>
      <c r="I2149">
        <v>13</v>
      </c>
      <c r="J2149">
        <v>53</v>
      </c>
      <c r="K2149">
        <v>13</v>
      </c>
      <c r="L2149">
        <v>2</v>
      </c>
      <c r="M2149">
        <v>2</v>
      </c>
      <c r="N2149">
        <v>0</v>
      </c>
      <c r="O2149">
        <v>0</v>
      </c>
      <c r="P2149" s="27">
        <v>16</v>
      </c>
      <c r="Q2149" s="33" t="str">
        <f t="shared" si="33"/>
        <v>Low</v>
      </c>
      <c r="R2149">
        <v>1</v>
      </c>
      <c r="S2149">
        <v>0</v>
      </c>
      <c r="T2149" s="27">
        <v>2.7725887222397811</v>
      </c>
      <c r="U2149">
        <v>1</v>
      </c>
      <c r="V2149" s="27">
        <v>4.7</v>
      </c>
      <c r="W2149" s="27">
        <v>0.51361599999999996</v>
      </c>
      <c r="X2149" s="27">
        <v>-0.66627937444364427</v>
      </c>
      <c r="Y2149" s="27">
        <v>0.23838400000000004</v>
      </c>
      <c r="Z2149" s="27">
        <v>-1.4338724601371535</v>
      </c>
      <c r="AA2149">
        <v>1</v>
      </c>
      <c r="AB2149">
        <v>1</v>
      </c>
      <c r="AC2149">
        <v>0</v>
      </c>
      <c r="AD2149">
        <v>-1</v>
      </c>
      <c r="AE2149">
        <v>-1</v>
      </c>
      <c r="AF2149">
        <v>2</v>
      </c>
      <c r="AG2149">
        <v>1</v>
      </c>
      <c r="AH2149">
        <v>0</v>
      </c>
      <c r="AI2149">
        <v>1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2</v>
      </c>
      <c r="AQ2149">
        <v>0</v>
      </c>
      <c r="AR2149">
        <v>1</v>
      </c>
      <c r="AS2149">
        <v>4</v>
      </c>
      <c r="AT2149">
        <v>0</v>
      </c>
      <c r="AU2149">
        <v>1</v>
      </c>
      <c r="AV2149" s="27">
        <v>5.2</v>
      </c>
      <c r="AW2149">
        <v>1</v>
      </c>
      <c r="AX2149">
        <v>0</v>
      </c>
      <c r="AY2149">
        <v>0</v>
      </c>
      <c r="AZ2149">
        <v>1</v>
      </c>
      <c r="BA2149">
        <v>1</v>
      </c>
      <c r="BB2149">
        <v>29</v>
      </c>
      <c r="BC2149">
        <v>1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1</v>
      </c>
      <c r="BJ2149">
        <v>0</v>
      </c>
      <c r="BK2149">
        <v>0</v>
      </c>
      <c r="BL2149">
        <v>0</v>
      </c>
      <c r="BM2149">
        <v>1</v>
      </c>
      <c r="BN2149">
        <v>6</v>
      </c>
      <c r="BO2149">
        <v>0</v>
      </c>
      <c r="BP2149">
        <v>1</v>
      </c>
      <c r="BQ2149">
        <v>1</v>
      </c>
      <c r="BR2149">
        <v>2</v>
      </c>
      <c r="BS2149">
        <v>3</v>
      </c>
      <c r="BT2149">
        <v>3</v>
      </c>
      <c r="BU2149">
        <v>0</v>
      </c>
      <c r="BV2149">
        <v>0</v>
      </c>
      <c r="BW2149">
        <v>1</v>
      </c>
      <c r="BX2149">
        <v>3</v>
      </c>
      <c r="BY2149">
        <v>4</v>
      </c>
      <c r="BZ2149">
        <v>1</v>
      </c>
      <c r="CA2149">
        <v>0</v>
      </c>
      <c r="CB2149">
        <v>0</v>
      </c>
      <c r="CC2149">
        <v>1</v>
      </c>
      <c r="CD2149" s="27">
        <v>8</v>
      </c>
      <c r="CE2149" s="27">
        <v>245.84</v>
      </c>
      <c r="CF2149" s="27">
        <v>7</v>
      </c>
      <c r="CG2149" s="27">
        <v>187.25</v>
      </c>
      <c r="CH2149">
        <v>1</v>
      </c>
      <c r="CI2149">
        <v>1</v>
      </c>
      <c r="CJ2149">
        <v>2</v>
      </c>
      <c r="CK2149">
        <v>1</v>
      </c>
      <c r="CL2149" s="27">
        <v>8.6999999999999993</v>
      </c>
      <c r="CM2149" s="27">
        <v>2.1633230256605378</v>
      </c>
      <c r="CN2149" s="27">
        <v>19.899999999999999</v>
      </c>
      <c r="CO2149" s="27">
        <v>2.9907197317304468</v>
      </c>
      <c r="CP2149">
        <v>1</v>
      </c>
      <c r="CQ2149" s="27">
        <v>33.75</v>
      </c>
      <c r="CR2149" s="27">
        <v>3.5189804173185388</v>
      </c>
      <c r="CS2149" s="27">
        <v>81.900000000000006</v>
      </c>
      <c r="CT2149" s="27">
        <v>4.4054989908590239</v>
      </c>
      <c r="CU2149">
        <v>0</v>
      </c>
      <c r="CV2149" s="27">
        <v>0</v>
      </c>
      <c r="CW2149" s="34" t="e">
        <v>#NULL!</v>
      </c>
      <c r="CX2149" s="27">
        <v>0</v>
      </c>
      <c r="CY2149" s="34" t="e">
        <v>#NULL!</v>
      </c>
      <c r="CZ2149">
        <v>1</v>
      </c>
      <c r="DA2149" s="27">
        <v>13.75</v>
      </c>
      <c r="DB2149" s="27">
        <v>2.6210388241125804</v>
      </c>
      <c r="DC2149" s="27">
        <v>10</v>
      </c>
      <c r="DD2149" s="27">
        <v>2.3025850929940459</v>
      </c>
      <c r="DE2149">
        <v>0</v>
      </c>
      <c r="DF2149" s="27">
        <v>0</v>
      </c>
      <c r="DG2149" s="34" t="e">
        <v>#NULL!</v>
      </c>
      <c r="DH2149" s="27">
        <v>0</v>
      </c>
      <c r="DI2149" s="34" t="e">
        <v>#NULL!</v>
      </c>
      <c r="DJ2149">
        <v>0</v>
      </c>
      <c r="DK2149">
        <v>0</v>
      </c>
      <c r="DL2149">
        <v>0</v>
      </c>
      <c r="DM2149">
        <v>0</v>
      </c>
      <c r="DN2149">
        <v>1</v>
      </c>
      <c r="DO2149">
        <v>1</v>
      </c>
      <c r="DP2149">
        <v>1</v>
      </c>
      <c r="DQ2149">
        <v>1</v>
      </c>
      <c r="DR2149">
        <v>0</v>
      </c>
      <c r="DS2149">
        <v>1</v>
      </c>
      <c r="DT2149">
        <v>19</v>
      </c>
      <c r="DU2149">
        <v>1</v>
      </c>
      <c r="DV2149">
        <v>1</v>
      </c>
      <c r="DW2149">
        <v>1</v>
      </c>
      <c r="DX2149">
        <v>0</v>
      </c>
      <c r="DY2149">
        <v>1</v>
      </c>
      <c r="DZ2149">
        <v>1</v>
      </c>
      <c r="EA2149">
        <v>1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 s="27">
        <v>9</v>
      </c>
    </row>
    <row r="2150" spans="1:137" x14ac:dyDescent="0.35">
      <c r="A2150">
        <v>2149</v>
      </c>
      <c r="B2150" t="s">
        <v>2363</v>
      </c>
      <c r="C2150">
        <v>4</v>
      </c>
      <c r="D2150">
        <v>3</v>
      </c>
      <c r="E2150">
        <v>1</v>
      </c>
      <c r="F2150">
        <v>20</v>
      </c>
      <c r="G2150">
        <v>2</v>
      </c>
      <c r="H2150" t="s">
        <v>215</v>
      </c>
      <c r="I2150">
        <v>15</v>
      </c>
      <c r="J2150">
        <v>46</v>
      </c>
      <c r="K2150">
        <v>15</v>
      </c>
      <c r="L2150">
        <v>3</v>
      </c>
      <c r="M2150">
        <v>6</v>
      </c>
      <c r="N2150">
        <v>0</v>
      </c>
      <c r="O2150">
        <v>0</v>
      </c>
      <c r="P2150" s="27">
        <v>35</v>
      </c>
      <c r="Q2150" s="33" t="str">
        <f t="shared" si="33"/>
        <v>Low</v>
      </c>
      <c r="R2150">
        <v>1</v>
      </c>
      <c r="S2150">
        <v>0</v>
      </c>
      <c r="T2150" s="27">
        <v>3.5553480614894135</v>
      </c>
      <c r="U2150">
        <v>2</v>
      </c>
      <c r="V2150" s="27">
        <v>4.9000000000000004</v>
      </c>
      <c r="W2150" s="27">
        <v>0.29498000000000002</v>
      </c>
      <c r="X2150" s="27">
        <v>-1.2208477215507807</v>
      </c>
      <c r="Y2150" s="27">
        <v>1.4200200000000001</v>
      </c>
      <c r="Z2150" s="27">
        <v>0.35067095602102594</v>
      </c>
      <c r="AA2150">
        <v>1</v>
      </c>
      <c r="AB2150">
        <v>2</v>
      </c>
      <c r="AC2150">
        <v>1</v>
      </c>
      <c r="AD2150">
        <v>14</v>
      </c>
      <c r="AE2150">
        <v>2</v>
      </c>
      <c r="AF2150">
        <v>3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1</v>
      </c>
      <c r="AP2150">
        <v>2</v>
      </c>
      <c r="AQ2150">
        <v>0</v>
      </c>
      <c r="AR2150">
        <v>1</v>
      </c>
      <c r="AS2150">
        <v>2</v>
      </c>
      <c r="AT2150">
        <v>1</v>
      </c>
      <c r="AU2150">
        <v>0</v>
      </c>
      <c r="AV2150" s="27">
        <v>17.8</v>
      </c>
      <c r="AW2150">
        <v>1</v>
      </c>
      <c r="AX2150">
        <v>0</v>
      </c>
      <c r="AY2150">
        <v>0</v>
      </c>
      <c r="AZ2150">
        <v>1</v>
      </c>
      <c r="BA2150">
        <v>1</v>
      </c>
      <c r="BB2150">
        <v>21</v>
      </c>
      <c r="BC2150">
        <v>1</v>
      </c>
      <c r="BD2150">
        <v>0</v>
      </c>
      <c r="BE2150">
        <v>0</v>
      </c>
      <c r="BF2150">
        <v>1</v>
      </c>
      <c r="BG2150">
        <v>1</v>
      </c>
      <c r="BH2150">
        <v>0</v>
      </c>
      <c r="BI2150">
        <v>1</v>
      </c>
      <c r="BJ2150">
        <v>1</v>
      </c>
      <c r="BK2150">
        <v>0</v>
      </c>
      <c r="BL2150">
        <v>0</v>
      </c>
      <c r="BM2150">
        <v>9</v>
      </c>
      <c r="BN2150">
        <v>4</v>
      </c>
      <c r="BO2150">
        <v>0</v>
      </c>
      <c r="BP2150">
        <v>0</v>
      </c>
      <c r="BQ2150">
        <v>1</v>
      </c>
      <c r="BR2150">
        <v>1</v>
      </c>
      <c r="BS2150">
        <v>4</v>
      </c>
      <c r="BT2150">
        <v>2</v>
      </c>
      <c r="BU2150">
        <v>0</v>
      </c>
      <c r="BV2150">
        <v>2</v>
      </c>
      <c r="BW2150">
        <v>2</v>
      </c>
      <c r="BX2150">
        <v>4</v>
      </c>
      <c r="BY2150">
        <v>4</v>
      </c>
      <c r="BZ2150">
        <v>4</v>
      </c>
      <c r="CA2150">
        <v>0</v>
      </c>
      <c r="CB2150">
        <v>2</v>
      </c>
      <c r="CC2150">
        <v>2</v>
      </c>
      <c r="CD2150" s="27">
        <v>11</v>
      </c>
      <c r="CE2150" s="27">
        <v>601.93000000000006</v>
      </c>
      <c r="CF2150" s="27">
        <v>7</v>
      </c>
      <c r="CG2150" s="27">
        <v>235.93</v>
      </c>
      <c r="CH2150">
        <v>0</v>
      </c>
      <c r="CI2150">
        <v>3</v>
      </c>
      <c r="CJ2150">
        <v>14</v>
      </c>
      <c r="CK2150">
        <v>1</v>
      </c>
      <c r="CL2150" s="27">
        <v>5.5</v>
      </c>
      <c r="CM2150" s="27">
        <v>1.7047480922384253</v>
      </c>
      <c r="CN2150" s="27">
        <v>69.099999999999994</v>
      </c>
      <c r="CO2150" s="27">
        <v>4.2355547307736243</v>
      </c>
      <c r="CP2150">
        <v>0</v>
      </c>
      <c r="CQ2150" s="27">
        <v>0</v>
      </c>
      <c r="CR2150" s="34" t="e">
        <v>#NULL!</v>
      </c>
      <c r="CS2150" s="27">
        <v>0</v>
      </c>
      <c r="CT2150" s="34" t="e">
        <v>#NULL!</v>
      </c>
      <c r="CU2150">
        <v>0</v>
      </c>
      <c r="CV2150" s="27">
        <v>0</v>
      </c>
      <c r="CW2150" s="34" t="e">
        <v>#NULL!</v>
      </c>
      <c r="CX2150" s="27">
        <v>0</v>
      </c>
      <c r="CY2150" s="34" t="e">
        <v>#NULL!</v>
      </c>
      <c r="CZ2150">
        <v>0</v>
      </c>
      <c r="DA2150" s="27">
        <v>0</v>
      </c>
      <c r="DB2150" s="34" t="e">
        <v>#NULL!</v>
      </c>
      <c r="DC2150" s="27">
        <v>0</v>
      </c>
      <c r="DD2150" s="34" t="e">
        <v>#NULL!</v>
      </c>
      <c r="DE2150">
        <v>0</v>
      </c>
      <c r="DF2150" s="27">
        <v>0</v>
      </c>
      <c r="DG2150" s="34" t="e">
        <v>#NULL!</v>
      </c>
      <c r="DH2150" s="27">
        <v>0</v>
      </c>
      <c r="DI2150" s="34" t="e">
        <v>#NULL!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1</v>
      </c>
      <c r="DT2150">
        <v>18</v>
      </c>
      <c r="DU2150">
        <v>1</v>
      </c>
      <c r="DV2150">
        <v>1</v>
      </c>
      <c r="DW2150">
        <v>1</v>
      </c>
      <c r="DX2150">
        <v>0</v>
      </c>
      <c r="DY2150">
        <v>0</v>
      </c>
      <c r="DZ2150">
        <v>1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 s="27">
        <v>10</v>
      </c>
    </row>
    <row r="2151" spans="1:137" x14ac:dyDescent="0.35">
      <c r="A2151">
        <v>2150</v>
      </c>
      <c r="B2151" t="s">
        <v>2364</v>
      </c>
      <c r="C2151">
        <v>4</v>
      </c>
      <c r="D2151">
        <v>2</v>
      </c>
      <c r="E2151">
        <v>0</v>
      </c>
      <c r="F2151">
        <v>53</v>
      </c>
      <c r="G2151">
        <v>5</v>
      </c>
      <c r="H2151" t="s">
        <v>205</v>
      </c>
      <c r="I2151">
        <v>15</v>
      </c>
      <c r="J2151">
        <v>48</v>
      </c>
      <c r="K2151">
        <v>9</v>
      </c>
      <c r="L2151">
        <v>1</v>
      </c>
      <c r="M2151">
        <v>3</v>
      </c>
      <c r="N2151">
        <v>0</v>
      </c>
      <c r="O2151">
        <v>20</v>
      </c>
      <c r="P2151" s="27">
        <v>51</v>
      </c>
      <c r="Q2151" s="33" t="str">
        <f t="shared" si="33"/>
        <v>Low</v>
      </c>
      <c r="R2151">
        <v>5</v>
      </c>
      <c r="S2151">
        <v>0</v>
      </c>
      <c r="T2151" s="27">
        <v>3.9318256327243257</v>
      </c>
      <c r="U2151">
        <v>3</v>
      </c>
      <c r="V2151" s="27">
        <v>13.700000000000001</v>
      </c>
      <c r="W2151" s="27">
        <v>2.0052690000000002</v>
      </c>
      <c r="X2151" s="27">
        <v>0.6957782163477978</v>
      </c>
      <c r="Y2151" s="27">
        <v>4.9817309999999999</v>
      </c>
      <c r="Z2151" s="27">
        <v>1.6057774210024724</v>
      </c>
      <c r="AA2151">
        <v>0</v>
      </c>
      <c r="AB2151">
        <v>1</v>
      </c>
      <c r="AC2151">
        <v>1</v>
      </c>
      <c r="AD2151">
        <v>11</v>
      </c>
      <c r="AE2151">
        <v>1</v>
      </c>
      <c r="AF2151">
        <v>6</v>
      </c>
      <c r="AG2151">
        <v>5</v>
      </c>
      <c r="AH2151">
        <v>0</v>
      </c>
      <c r="AI2151">
        <v>1</v>
      </c>
      <c r="AJ2151">
        <v>0</v>
      </c>
      <c r="AK2151">
        <v>0</v>
      </c>
      <c r="AL2151">
        <v>0</v>
      </c>
      <c r="AM2151">
        <v>0</v>
      </c>
      <c r="AN2151">
        <v>4</v>
      </c>
      <c r="AO2151">
        <v>0</v>
      </c>
      <c r="AP2151">
        <v>2</v>
      </c>
      <c r="AQ2151">
        <v>25</v>
      </c>
      <c r="AR2151">
        <v>4</v>
      </c>
      <c r="AS2151">
        <v>1</v>
      </c>
      <c r="AT2151">
        <v>1</v>
      </c>
      <c r="AU2151">
        <v>0</v>
      </c>
      <c r="AV2151" s="27">
        <v>21.700000000000003</v>
      </c>
      <c r="AW2151">
        <v>2</v>
      </c>
      <c r="AX2151">
        <v>1</v>
      </c>
      <c r="AY2151">
        <v>0</v>
      </c>
      <c r="AZ2151">
        <v>1</v>
      </c>
      <c r="BA2151">
        <v>1</v>
      </c>
      <c r="BB2151">
        <v>28</v>
      </c>
      <c r="BC2151">
        <v>1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9</v>
      </c>
      <c r="BN2151">
        <v>5</v>
      </c>
      <c r="BO2151">
        <v>0</v>
      </c>
      <c r="BP2151">
        <v>0</v>
      </c>
      <c r="BQ2151">
        <v>1</v>
      </c>
      <c r="BR2151">
        <v>1</v>
      </c>
      <c r="BS2151">
        <v>3</v>
      </c>
      <c r="BT2151">
        <v>3</v>
      </c>
      <c r="BU2151">
        <v>1</v>
      </c>
      <c r="BV2151">
        <v>18</v>
      </c>
      <c r="BW2151">
        <v>5</v>
      </c>
      <c r="BX2151">
        <v>2</v>
      </c>
      <c r="BY2151">
        <v>3</v>
      </c>
      <c r="BZ2151">
        <v>4</v>
      </c>
      <c r="CA2151">
        <v>0</v>
      </c>
      <c r="CB2151">
        <v>22</v>
      </c>
      <c r="CC2151">
        <v>5</v>
      </c>
      <c r="CD2151" s="27">
        <v>12</v>
      </c>
      <c r="CE2151" s="27">
        <v>380.64</v>
      </c>
      <c r="CF2151" s="27">
        <v>3</v>
      </c>
      <c r="CG2151" s="27">
        <v>72.7</v>
      </c>
      <c r="CH2151">
        <v>0</v>
      </c>
      <c r="CI2151">
        <v>2</v>
      </c>
      <c r="CJ2151">
        <v>54</v>
      </c>
      <c r="CK2151">
        <v>0</v>
      </c>
      <c r="CL2151" s="27">
        <v>7.1</v>
      </c>
      <c r="CM2151" s="27">
        <v>1.9600947840472698</v>
      </c>
      <c r="CN2151" s="27">
        <v>375.1</v>
      </c>
      <c r="CO2151" s="27">
        <v>5.9271926570878417</v>
      </c>
      <c r="CP2151">
        <v>1</v>
      </c>
      <c r="CQ2151" s="27">
        <v>31.5</v>
      </c>
      <c r="CR2151" s="27">
        <v>3.4499875458315872</v>
      </c>
      <c r="CS2151" s="27">
        <v>1705.5</v>
      </c>
      <c r="CT2151" s="27">
        <v>7.4416136018587</v>
      </c>
      <c r="CU2151">
        <v>0</v>
      </c>
      <c r="CV2151" s="27">
        <v>0</v>
      </c>
      <c r="CW2151" s="34" t="e">
        <v>#NULL!</v>
      </c>
      <c r="CX2151" s="27">
        <v>0</v>
      </c>
      <c r="CY2151" s="34" t="e">
        <v>#NULL!</v>
      </c>
      <c r="CZ2151">
        <v>1</v>
      </c>
      <c r="DA2151" s="27">
        <v>22.75</v>
      </c>
      <c r="DB2151" s="27">
        <v>3.1245651453969594</v>
      </c>
      <c r="DC2151" s="27">
        <v>1185</v>
      </c>
      <c r="DD2151" s="27">
        <v>7.0774980535692311</v>
      </c>
      <c r="DE2151">
        <v>0</v>
      </c>
      <c r="DF2151" s="27">
        <v>0</v>
      </c>
      <c r="DG2151" s="34" t="e">
        <v>#NULL!</v>
      </c>
      <c r="DH2151" s="27">
        <v>0</v>
      </c>
      <c r="DI2151" s="34" t="e">
        <v>#NULL!</v>
      </c>
      <c r="DJ2151">
        <v>0</v>
      </c>
      <c r="DK2151">
        <v>0</v>
      </c>
      <c r="DL2151">
        <v>0</v>
      </c>
      <c r="DM2151">
        <v>0</v>
      </c>
      <c r="DN2151">
        <v>1</v>
      </c>
      <c r="DO2151">
        <v>1</v>
      </c>
      <c r="DP2151">
        <v>1</v>
      </c>
      <c r="DQ2151">
        <v>1</v>
      </c>
      <c r="DR2151">
        <v>0</v>
      </c>
      <c r="DS2151">
        <v>1</v>
      </c>
      <c r="DT2151">
        <v>18</v>
      </c>
      <c r="DU2151">
        <v>1</v>
      </c>
      <c r="DV2151">
        <v>1</v>
      </c>
      <c r="DW2151">
        <v>1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1</v>
      </c>
      <c r="ED2151">
        <v>0</v>
      </c>
      <c r="EE2151">
        <v>0</v>
      </c>
      <c r="EF2151">
        <v>0</v>
      </c>
      <c r="EG2151" s="27">
        <v>5</v>
      </c>
    </row>
    <row r="2152" spans="1:137" x14ac:dyDescent="0.35">
      <c r="A2152">
        <v>2151</v>
      </c>
      <c r="B2152" t="s">
        <v>2365</v>
      </c>
      <c r="C2152">
        <v>4</v>
      </c>
      <c r="D2152">
        <v>4</v>
      </c>
      <c r="E2152">
        <v>1</v>
      </c>
      <c r="F2152">
        <v>24</v>
      </c>
      <c r="G2152">
        <v>2</v>
      </c>
      <c r="H2152" t="s">
        <v>205</v>
      </c>
      <c r="I2152">
        <v>12</v>
      </c>
      <c r="J2152">
        <v>51</v>
      </c>
      <c r="K2152">
        <v>11</v>
      </c>
      <c r="L2152">
        <v>1</v>
      </c>
      <c r="M2152">
        <v>1</v>
      </c>
      <c r="N2152">
        <v>0</v>
      </c>
      <c r="O2152">
        <v>1</v>
      </c>
      <c r="P2152" s="27">
        <v>34</v>
      </c>
      <c r="Q2152" s="33" t="str">
        <f t="shared" si="33"/>
        <v>Low</v>
      </c>
      <c r="R2152">
        <v>1</v>
      </c>
      <c r="S2152">
        <v>0</v>
      </c>
      <c r="T2152" s="27">
        <v>3.5263605246161616</v>
      </c>
      <c r="U2152">
        <v>2</v>
      </c>
      <c r="V2152" s="27">
        <v>10.4</v>
      </c>
      <c r="W2152" s="27">
        <v>1.142128</v>
      </c>
      <c r="X2152" s="27">
        <v>0.13289318901591651</v>
      </c>
      <c r="Y2152" s="27">
        <v>2.393872</v>
      </c>
      <c r="Z2152" s="27">
        <v>0.87291213870553497</v>
      </c>
      <c r="AA2152">
        <v>1</v>
      </c>
      <c r="AB2152">
        <v>2</v>
      </c>
      <c r="AC2152">
        <v>1</v>
      </c>
      <c r="AD2152">
        <v>11</v>
      </c>
      <c r="AE2152">
        <v>1</v>
      </c>
      <c r="AF2152">
        <v>5</v>
      </c>
      <c r="AG2152">
        <v>3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3</v>
      </c>
      <c r="AO2152">
        <v>0</v>
      </c>
      <c r="AP2152">
        <v>2</v>
      </c>
      <c r="AQ2152">
        <v>2</v>
      </c>
      <c r="AR2152">
        <v>1</v>
      </c>
      <c r="AS2152">
        <v>3</v>
      </c>
      <c r="AT2152">
        <v>1</v>
      </c>
      <c r="AU2152">
        <v>1</v>
      </c>
      <c r="AV2152" s="27">
        <v>15.4</v>
      </c>
      <c r="AW2152">
        <v>1</v>
      </c>
      <c r="AX2152">
        <v>0</v>
      </c>
      <c r="AY2152">
        <v>0</v>
      </c>
      <c r="AZ2152">
        <v>1</v>
      </c>
      <c r="BA2152">
        <v>1</v>
      </c>
      <c r="BB2152">
        <v>36</v>
      </c>
      <c r="BC2152">
        <v>1</v>
      </c>
      <c r="BD2152">
        <v>0</v>
      </c>
      <c r="BE2152">
        <v>0</v>
      </c>
      <c r="BF2152">
        <v>1</v>
      </c>
      <c r="BG2152">
        <v>1</v>
      </c>
      <c r="BH2152">
        <v>0</v>
      </c>
      <c r="BI2152">
        <v>0</v>
      </c>
      <c r="BJ2152">
        <v>1</v>
      </c>
      <c r="BK2152">
        <v>0</v>
      </c>
      <c r="BL2152">
        <v>0</v>
      </c>
      <c r="BM2152">
        <v>9</v>
      </c>
      <c r="BN2152">
        <v>5</v>
      </c>
      <c r="BO2152">
        <v>0</v>
      </c>
      <c r="BP2152">
        <v>1</v>
      </c>
      <c r="BQ2152">
        <v>0</v>
      </c>
      <c r="BR2152">
        <v>3</v>
      </c>
      <c r="BS2152">
        <v>3</v>
      </c>
      <c r="BT2152">
        <v>1</v>
      </c>
      <c r="BU2152">
        <v>0</v>
      </c>
      <c r="BV2152">
        <v>6</v>
      </c>
      <c r="BW2152">
        <v>3</v>
      </c>
      <c r="BX2152">
        <v>4</v>
      </c>
      <c r="BY2152">
        <v>1</v>
      </c>
      <c r="BZ2152">
        <v>2</v>
      </c>
      <c r="CA2152">
        <v>0</v>
      </c>
      <c r="CB2152">
        <v>6</v>
      </c>
      <c r="CC2152">
        <v>3</v>
      </c>
      <c r="CD2152" s="27">
        <v>16</v>
      </c>
      <c r="CE2152" s="27">
        <v>685.5</v>
      </c>
      <c r="CF2152" s="27">
        <v>6</v>
      </c>
      <c r="CG2152" s="27">
        <v>195.09</v>
      </c>
      <c r="CH2152">
        <v>1</v>
      </c>
      <c r="CI2152">
        <v>3</v>
      </c>
      <c r="CJ2152">
        <v>42</v>
      </c>
      <c r="CK2152">
        <v>0</v>
      </c>
      <c r="CL2152" s="27">
        <v>10.8</v>
      </c>
      <c r="CM2152" s="27">
        <v>2.379546134130174</v>
      </c>
      <c r="CN2152" s="27">
        <v>456.25</v>
      </c>
      <c r="CO2152" s="27">
        <v>6.1230409048967012</v>
      </c>
      <c r="CP2152">
        <v>1</v>
      </c>
      <c r="CQ2152" s="27">
        <v>16.25</v>
      </c>
      <c r="CR2152" s="27">
        <v>2.7880929087757464</v>
      </c>
      <c r="CS2152" s="27">
        <v>704.8</v>
      </c>
      <c r="CT2152" s="27">
        <v>6.5579140746219693</v>
      </c>
      <c r="CU2152">
        <v>0</v>
      </c>
      <c r="CV2152" s="27">
        <v>0</v>
      </c>
      <c r="CW2152" s="34" t="e">
        <v>#NULL!</v>
      </c>
      <c r="CX2152" s="27">
        <v>0</v>
      </c>
      <c r="CY2152" s="34" t="e">
        <v>#NULL!</v>
      </c>
      <c r="CZ2152">
        <v>1</v>
      </c>
      <c r="DA2152" s="27">
        <v>9.25</v>
      </c>
      <c r="DB2152" s="27">
        <v>2.224623551524334</v>
      </c>
      <c r="DC2152" s="27">
        <v>390</v>
      </c>
      <c r="DD2152" s="27">
        <v>5.9661467391236922</v>
      </c>
      <c r="DE2152">
        <v>0</v>
      </c>
      <c r="DF2152" s="27">
        <v>0</v>
      </c>
      <c r="DG2152" s="34" t="e">
        <v>#NULL!</v>
      </c>
      <c r="DH2152" s="27">
        <v>0</v>
      </c>
      <c r="DI2152" s="34" t="e">
        <v>#NULL!</v>
      </c>
      <c r="DJ2152">
        <v>0</v>
      </c>
      <c r="DK2152">
        <v>0</v>
      </c>
      <c r="DL2152">
        <v>0</v>
      </c>
      <c r="DM2152">
        <v>3</v>
      </c>
      <c r="DN2152">
        <v>0</v>
      </c>
      <c r="DO2152">
        <v>1</v>
      </c>
      <c r="DP2152">
        <v>0</v>
      </c>
      <c r="DQ2152">
        <v>0</v>
      </c>
      <c r="DR2152">
        <v>1</v>
      </c>
      <c r="DS2152">
        <v>1</v>
      </c>
      <c r="DT2152">
        <v>19</v>
      </c>
      <c r="DU2152">
        <v>1</v>
      </c>
      <c r="DV2152">
        <v>1</v>
      </c>
      <c r="DW2152">
        <v>1</v>
      </c>
      <c r="DX2152">
        <v>0</v>
      </c>
      <c r="DY2152">
        <v>1</v>
      </c>
      <c r="DZ2152">
        <v>0</v>
      </c>
      <c r="EA2152">
        <v>0</v>
      </c>
      <c r="EB2152">
        <v>0</v>
      </c>
      <c r="EC2152">
        <v>1</v>
      </c>
      <c r="ED2152">
        <v>0</v>
      </c>
      <c r="EE2152">
        <v>0</v>
      </c>
      <c r="EF2152">
        <v>1</v>
      </c>
      <c r="EG2152" s="27">
        <v>5</v>
      </c>
    </row>
    <row r="2153" spans="1:137" x14ac:dyDescent="0.35">
      <c r="A2153">
        <v>2152</v>
      </c>
      <c r="B2153" t="s">
        <v>2366</v>
      </c>
      <c r="C2153">
        <v>1</v>
      </c>
      <c r="D2153">
        <v>3</v>
      </c>
      <c r="E2153">
        <v>0</v>
      </c>
      <c r="F2153">
        <v>78</v>
      </c>
      <c r="G2153">
        <v>6</v>
      </c>
      <c r="H2153" t="s">
        <v>239</v>
      </c>
      <c r="I2153">
        <v>14</v>
      </c>
      <c r="J2153">
        <v>47</v>
      </c>
      <c r="K2153">
        <v>21</v>
      </c>
      <c r="L2153">
        <v>5</v>
      </c>
      <c r="M2153">
        <v>6</v>
      </c>
      <c r="N2153">
        <v>0</v>
      </c>
      <c r="O2153">
        <v>28</v>
      </c>
      <c r="P2153" s="27">
        <v>25</v>
      </c>
      <c r="Q2153" s="33" t="str">
        <f t="shared" si="33"/>
        <v>Low</v>
      </c>
      <c r="R2153">
        <v>5</v>
      </c>
      <c r="S2153">
        <v>1</v>
      </c>
      <c r="T2153" s="27">
        <v>3.2188758248682006</v>
      </c>
      <c r="U2153">
        <v>2</v>
      </c>
      <c r="V2153" s="27">
        <v>8.3000000000000007</v>
      </c>
      <c r="W2153" s="27">
        <v>0.9441250000000001</v>
      </c>
      <c r="X2153" s="27">
        <v>-5.7496706348524912E-2</v>
      </c>
      <c r="Y2153" s="27">
        <v>1.1308750000000001</v>
      </c>
      <c r="Z2153" s="27">
        <v>0.12299166936376871</v>
      </c>
      <c r="AA2153">
        <v>0</v>
      </c>
      <c r="AB2153">
        <v>3</v>
      </c>
      <c r="AC2153">
        <v>0</v>
      </c>
      <c r="AD2153">
        <v>-1</v>
      </c>
      <c r="AE2153">
        <v>-1</v>
      </c>
      <c r="AF2153">
        <v>1</v>
      </c>
      <c r="AG2153">
        <v>9</v>
      </c>
      <c r="AH2153">
        <v>1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8</v>
      </c>
      <c r="AO2153">
        <v>0</v>
      </c>
      <c r="AP2153">
        <v>3</v>
      </c>
      <c r="AQ2153">
        <v>37</v>
      </c>
      <c r="AR2153">
        <v>5</v>
      </c>
      <c r="AS2153">
        <v>1</v>
      </c>
      <c r="AT2153">
        <v>1</v>
      </c>
      <c r="AU2153">
        <v>0</v>
      </c>
      <c r="AV2153" s="27">
        <v>13.8</v>
      </c>
      <c r="AW2153">
        <v>1</v>
      </c>
      <c r="AX2153">
        <v>0</v>
      </c>
      <c r="AY2153">
        <v>0</v>
      </c>
      <c r="AZ2153">
        <v>8</v>
      </c>
      <c r="BA2153">
        <v>4</v>
      </c>
      <c r="BB2153">
        <v>22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1</v>
      </c>
      <c r="BK2153">
        <v>0</v>
      </c>
      <c r="BL2153">
        <v>0</v>
      </c>
      <c r="BM2153">
        <v>9</v>
      </c>
      <c r="BN2153">
        <v>4</v>
      </c>
      <c r="BO2153">
        <v>0</v>
      </c>
      <c r="BP2153">
        <v>0</v>
      </c>
      <c r="BQ2153">
        <v>0</v>
      </c>
      <c r="BR2153">
        <v>2</v>
      </c>
      <c r="BS2153">
        <v>1</v>
      </c>
      <c r="BT2153">
        <v>2</v>
      </c>
      <c r="BU2153">
        <v>0</v>
      </c>
      <c r="BV2153">
        <v>40</v>
      </c>
      <c r="BW2153">
        <v>5</v>
      </c>
      <c r="BX2153">
        <v>4</v>
      </c>
      <c r="BY2153">
        <v>1</v>
      </c>
      <c r="BZ2153">
        <v>1</v>
      </c>
      <c r="CA2153">
        <v>0</v>
      </c>
      <c r="CB2153">
        <v>30</v>
      </c>
      <c r="CC2153">
        <v>5</v>
      </c>
      <c r="CD2153" s="27">
        <v>9</v>
      </c>
      <c r="CE2153" s="27">
        <v>166.21</v>
      </c>
      <c r="CF2153" s="27">
        <v>4</v>
      </c>
      <c r="CG2153" s="27">
        <v>59.59</v>
      </c>
      <c r="CH2153">
        <v>1</v>
      </c>
      <c r="CI2153">
        <v>2</v>
      </c>
      <c r="CJ2153">
        <v>72</v>
      </c>
      <c r="CK2153">
        <v>0</v>
      </c>
      <c r="CL2153" s="27">
        <v>26.8</v>
      </c>
      <c r="CM2153" s="27">
        <v>3.2884018875168111</v>
      </c>
      <c r="CN2153" s="27">
        <v>1972.45</v>
      </c>
      <c r="CO2153" s="27">
        <v>7.5870317038562911</v>
      </c>
      <c r="CP2153">
        <v>1</v>
      </c>
      <c r="CQ2153" s="27">
        <v>61.25</v>
      </c>
      <c r="CR2153" s="27">
        <v>4.1149638494248366</v>
      </c>
      <c r="CS2153" s="27">
        <v>4371.1000000000004</v>
      </c>
      <c r="CT2153" s="27">
        <v>8.3827699726615563</v>
      </c>
      <c r="CU2153">
        <v>1</v>
      </c>
      <c r="CV2153" s="27">
        <v>71.5</v>
      </c>
      <c r="CW2153" s="27">
        <v>4.2696974496999616</v>
      </c>
      <c r="CX2153" s="27">
        <v>5174.45</v>
      </c>
      <c r="CY2153" s="27">
        <v>8.5514883322921929</v>
      </c>
      <c r="CZ2153">
        <v>1</v>
      </c>
      <c r="DA2153" s="27">
        <v>17.75</v>
      </c>
      <c r="DB2153" s="27">
        <v>2.8763855159214247</v>
      </c>
      <c r="DC2153" s="27">
        <v>1290</v>
      </c>
      <c r="DD2153" s="27">
        <v>7.1623974973557178</v>
      </c>
      <c r="DE2153">
        <v>1</v>
      </c>
      <c r="DF2153" s="27">
        <v>90.6</v>
      </c>
      <c r="DG2153" s="27">
        <v>4.5064542130489338</v>
      </c>
      <c r="DH2153" s="27">
        <v>6445.95</v>
      </c>
      <c r="DI2153" s="27">
        <v>8.7712073055969277</v>
      </c>
      <c r="DJ2153">
        <v>1</v>
      </c>
      <c r="DK2153">
        <v>1</v>
      </c>
      <c r="DL2153">
        <v>1</v>
      </c>
      <c r="DM2153">
        <v>3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2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0</v>
      </c>
      <c r="EB2153">
        <v>1</v>
      </c>
      <c r="EC2153">
        <v>1</v>
      </c>
      <c r="ED2153">
        <v>0</v>
      </c>
      <c r="EE2153">
        <v>0</v>
      </c>
      <c r="EF2153">
        <v>0</v>
      </c>
      <c r="EG2153" s="27">
        <v>11</v>
      </c>
    </row>
    <row r="2154" spans="1:137" x14ac:dyDescent="0.35">
      <c r="A2154">
        <v>2153</v>
      </c>
      <c r="B2154" t="s">
        <v>2367</v>
      </c>
      <c r="C2154">
        <v>1</v>
      </c>
      <c r="D2154">
        <v>1</v>
      </c>
      <c r="E2154">
        <v>1</v>
      </c>
      <c r="F2154">
        <v>33</v>
      </c>
      <c r="G2154">
        <v>3</v>
      </c>
      <c r="H2154" t="s">
        <v>221</v>
      </c>
      <c r="I2154">
        <v>12</v>
      </c>
      <c r="J2154">
        <v>55</v>
      </c>
      <c r="K2154">
        <v>14</v>
      </c>
      <c r="L2154">
        <v>2</v>
      </c>
      <c r="M2154">
        <v>1</v>
      </c>
      <c r="N2154">
        <v>0</v>
      </c>
      <c r="O2154">
        <v>4</v>
      </c>
      <c r="P2154" s="27">
        <v>35</v>
      </c>
      <c r="Q2154" s="33" t="str">
        <f t="shared" si="33"/>
        <v>Low</v>
      </c>
      <c r="R2154">
        <v>2</v>
      </c>
      <c r="S2154">
        <v>0</v>
      </c>
      <c r="T2154" s="27">
        <v>3.5553480614894135</v>
      </c>
      <c r="U2154">
        <v>2</v>
      </c>
      <c r="V2154" s="27">
        <v>18.399999999999999</v>
      </c>
      <c r="W2154" s="27">
        <v>2.7885200000000001</v>
      </c>
      <c r="X2154" s="27">
        <v>1.025510989136615</v>
      </c>
      <c r="Y2154" s="27">
        <v>3.6514799999999994</v>
      </c>
      <c r="Z2154" s="27">
        <v>1.295132564861877</v>
      </c>
      <c r="AA2154">
        <v>0</v>
      </c>
      <c r="AB2154">
        <v>3</v>
      </c>
      <c r="AC2154">
        <v>1</v>
      </c>
      <c r="AD2154">
        <v>11</v>
      </c>
      <c r="AE2154">
        <v>1</v>
      </c>
      <c r="AF2154">
        <v>2</v>
      </c>
      <c r="AG2154">
        <v>3</v>
      </c>
      <c r="AH2154">
        <v>0</v>
      </c>
      <c r="AI2154">
        <v>1</v>
      </c>
      <c r="AJ2154">
        <v>0</v>
      </c>
      <c r="AK2154">
        <v>0</v>
      </c>
      <c r="AL2154">
        <v>2</v>
      </c>
      <c r="AM2154">
        <v>0</v>
      </c>
      <c r="AN2154">
        <v>0</v>
      </c>
      <c r="AO2154">
        <v>1</v>
      </c>
      <c r="AP2154">
        <v>1</v>
      </c>
      <c r="AQ2154">
        <v>10</v>
      </c>
      <c r="AR2154">
        <v>3</v>
      </c>
      <c r="AS2154">
        <v>1</v>
      </c>
      <c r="AT2154">
        <v>1</v>
      </c>
      <c r="AU2154">
        <v>0</v>
      </c>
      <c r="AV2154" s="27">
        <v>18.8</v>
      </c>
      <c r="AW2154">
        <v>1</v>
      </c>
      <c r="AX2154">
        <v>0</v>
      </c>
      <c r="AY2154">
        <v>1</v>
      </c>
      <c r="AZ2154">
        <v>10</v>
      </c>
      <c r="BA2154">
        <v>5</v>
      </c>
      <c r="BB2154">
        <v>16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1</v>
      </c>
      <c r="BJ2154">
        <v>0</v>
      </c>
      <c r="BK2154">
        <v>0</v>
      </c>
      <c r="BL2154">
        <v>1</v>
      </c>
      <c r="BM2154">
        <v>9</v>
      </c>
      <c r="BN2154">
        <v>6</v>
      </c>
      <c r="BO2154">
        <v>0</v>
      </c>
      <c r="BP2154">
        <v>0</v>
      </c>
      <c r="BQ2154">
        <v>1</v>
      </c>
      <c r="BR2154">
        <v>4</v>
      </c>
      <c r="BS2154">
        <v>1</v>
      </c>
      <c r="BT2154">
        <v>1</v>
      </c>
      <c r="BU2154">
        <v>1</v>
      </c>
      <c r="BV2154">
        <v>15</v>
      </c>
      <c r="BW2154">
        <v>4</v>
      </c>
      <c r="BX2154">
        <v>3</v>
      </c>
      <c r="BY2154">
        <v>3</v>
      </c>
      <c r="BZ2154">
        <v>3</v>
      </c>
      <c r="CA2154">
        <v>0</v>
      </c>
      <c r="CB2154">
        <v>15</v>
      </c>
      <c r="CC2154">
        <v>4</v>
      </c>
      <c r="CD2154" s="27">
        <v>11</v>
      </c>
      <c r="CE2154" s="27">
        <v>236.49</v>
      </c>
      <c r="CF2154" s="27">
        <v>8</v>
      </c>
      <c r="CG2154" s="27">
        <v>209.70000000000002</v>
      </c>
      <c r="CH2154">
        <v>0</v>
      </c>
      <c r="CI2154">
        <v>2</v>
      </c>
      <c r="CJ2154">
        <v>67</v>
      </c>
      <c r="CK2154">
        <v>0</v>
      </c>
      <c r="CL2154" s="27">
        <v>28.9</v>
      </c>
      <c r="CM2154" s="27">
        <v>3.3638415951183864</v>
      </c>
      <c r="CN2154" s="27">
        <v>1973.3</v>
      </c>
      <c r="CO2154" s="27">
        <v>7.58746254717538</v>
      </c>
      <c r="CP2154">
        <v>1</v>
      </c>
      <c r="CQ2154" s="27">
        <v>50.75</v>
      </c>
      <c r="CR2154" s="27">
        <v>3.9269116179218968</v>
      </c>
      <c r="CS2154" s="27">
        <v>3549.55</v>
      </c>
      <c r="CT2154" s="27">
        <v>8.1745761138712822</v>
      </c>
      <c r="CU2154">
        <v>1</v>
      </c>
      <c r="CV2154" s="27">
        <v>56.45</v>
      </c>
      <c r="CW2154" s="27">
        <v>4.0333552905956713</v>
      </c>
      <c r="CX2154" s="27">
        <v>3769.6</v>
      </c>
      <c r="CY2154" s="27">
        <v>8.234724174017213</v>
      </c>
      <c r="CZ2154">
        <v>1</v>
      </c>
      <c r="DA2154" s="27">
        <v>15.25</v>
      </c>
      <c r="DB2154" s="27">
        <v>2.7245795030534206</v>
      </c>
      <c r="DC2154" s="27">
        <v>1020</v>
      </c>
      <c r="DD2154" s="27">
        <v>6.9275579062783166</v>
      </c>
      <c r="DE2154">
        <v>1</v>
      </c>
      <c r="DF2154" s="27">
        <v>65.150000000000006</v>
      </c>
      <c r="DG2154" s="27">
        <v>4.1766923035708539</v>
      </c>
      <c r="DH2154" s="27">
        <v>4245.3</v>
      </c>
      <c r="DI2154" s="27">
        <v>8.3535677676264353</v>
      </c>
      <c r="DJ2154">
        <v>1</v>
      </c>
      <c r="DK2154">
        <v>1</v>
      </c>
      <c r="DL2154">
        <v>1</v>
      </c>
      <c r="DM2154">
        <v>3</v>
      </c>
      <c r="DN2154">
        <v>1</v>
      </c>
      <c r="DO2154">
        <v>1</v>
      </c>
      <c r="DP2154">
        <v>1</v>
      </c>
      <c r="DQ2154">
        <v>1</v>
      </c>
      <c r="DR2154">
        <v>0</v>
      </c>
      <c r="DS2154">
        <v>1</v>
      </c>
      <c r="DT2154">
        <v>18</v>
      </c>
      <c r="DU2154">
        <v>1</v>
      </c>
      <c r="DV2154">
        <v>1</v>
      </c>
      <c r="DW2154">
        <v>1</v>
      </c>
      <c r="DX2154">
        <v>1</v>
      </c>
      <c r="DY2154">
        <v>1</v>
      </c>
      <c r="DZ2154">
        <v>1</v>
      </c>
      <c r="EA2154">
        <v>1</v>
      </c>
      <c r="EB2154">
        <v>1</v>
      </c>
      <c r="EC2154">
        <v>1</v>
      </c>
      <c r="ED2154">
        <v>0</v>
      </c>
      <c r="EE2154">
        <v>0</v>
      </c>
      <c r="EF2154">
        <v>0</v>
      </c>
      <c r="EG2154" s="27">
        <v>3</v>
      </c>
    </row>
    <row r="2155" spans="1:137" x14ac:dyDescent="0.35">
      <c r="A2155">
        <v>2154</v>
      </c>
      <c r="B2155" t="s">
        <v>2368</v>
      </c>
      <c r="C2155">
        <v>5</v>
      </c>
      <c r="D2155">
        <v>5</v>
      </c>
      <c r="E2155">
        <v>0</v>
      </c>
      <c r="F2155">
        <v>78</v>
      </c>
      <c r="G2155">
        <v>6</v>
      </c>
      <c r="H2155" t="s">
        <v>203</v>
      </c>
      <c r="I2155">
        <v>14</v>
      </c>
      <c r="J2155">
        <v>53</v>
      </c>
      <c r="K2155">
        <v>12</v>
      </c>
      <c r="L2155">
        <v>2</v>
      </c>
      <c r="M2155">
        <v>2</v>
      </c>
      <c r="N2155">
        <v>0</v>
      </c>
      <c r="O2155">
        <v>15</v>
      </c>
      <c r="P2155" s="27">
        <v>13</v>
      </c>
      <c r="Q2155" s="33" t="str">
        <f t="shared" si="33"/>
        <v>Low</v>
      </c>
      <c r="R2155">
        <v>4</v>
      </c>
      <c r="S2155">
        <v>1</v>
      </c>
      <c r="T2155" s="27">
        <v>2.5649493574615367</v>
      </c>
      <c r="U2155">
        <v>1</v>
      </c>
      <c r="V2155" s="27">
        <v>4.3999999999999995</v>
      </c>
      <c r="W2155" s="27">
        <v>0.21907599999999999</v>
      </c>
      <c r="X2155" s="27">
        <v>-1.5183365774038302</v>
      </c>
      <c r="Y2155" s="27">
        <v>0.35292399999999996</v>
      </c>
      <c r="Z2155" s="27">
        <v>-1.0415025426790885</v>
      </c>
      <c r="AA2155">
        <v>0</v>
      </c>
      <c r="AB2155">
        <v>3</v>
      </c>
      <c r="AC2155">
        <v>1</v>
      </c>
      <c r="AD2155">
        <v>12</v>
      </c>
      <c r="AE2155">
        <v>2</v>
      </c>
      <c r="AF2155">
        <v>2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1</v>
      </c>
      <c r="AP2155">
        <v>4</v>
      </c>
      <c r="AQ2155">
        <v>49</v>
      </c>
      <c r="AR2155">
        <v>5</v>
      </c>
      <c r="AS2155">
        <v>2</v>
      </c>
      <c r="AT2155">
        <v>0</v>
      </c>
      <c r="AU2155">
        <v>1</v>
      </c>
      <c r="AV2155" s="27">
        <v>6.9</v>
      </c>
      <c r="AW2155">
        <v>1</v>
      </c>
      <c r="AX2155">
        <v>0</v>
      </c>
      <c r="AY2155">
        <v>0</v>
      </c>
      <c r="AZ2155">
        <v>1</v>
      </c>
      <c r="BA2155">
        <v>1</v>
      </c>
      <c r="BB2155">
        <v>31</v>
      </c>
      <c r="BC2155">
        <v>1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0</v>
      </c>
      <c r="BL2155">
        <v>0</v>
      </c>
      <c r="BM2155">
        <v>9</v>
      </c>
      <c r="BN2155">
        <v>2</v>
      </c>
      <c r="BO2155">
        <v>0</v>
      </c>
      <c r="BP2155">
        <v>0</v>
      </c>
      <c r="BQ2155">
        <v>0</v>
      </c>
      <c r="BR2155">
        <v>4</v>
      </c>
      <c r="BS2155">
        <v>2</v>
      </c>
      <c r="BT2155">
        <v>3</v>
      </c>
      <c r="BU2155">
        <v>0</v>
      </c>
      <c r="BV2155">
        <v>38</v>
      </c>
      <c r="BW2155">
        <v>5</v>
      </c>
      <c r="BX2155">
        <v>3</v>
      </c>
      <c r="BY2155">
        <v>1</v>
      </c>
      <c r="BZ2155">
        <v>4</v>
      </c>
      <c r="CA2155">
        <v>0</v>
      </c>
      <c r="CB2155">
        <v>27</v>
      </c>
      <c r="CC2155">
        <v>5</v>
      </c>
      <c r="CD2155" s="27">
        <v>9</v>
      </c>
      <c r="CE2155" s="27">
        <v>96.240000000000009</v>
      </c>
      <c r="CF2155" s="27">
        <v>5</v>
      </c>
      <c r="CG2155" s="27">
        <v>69.070000000000007</v>
      </c>
      <c r="CH2155">
        <v>0</v>
      </c>
      <c r="CI2155">
        <v>2</v>
      </c>
      <c r="CJ2155">
        <v>71</v>
      </c>
      <c r="CK2155">
        <v>0</v>
      </c>
      <c r="CL2155" s="27">
        <v>62.9</v>
      </c>
      <c r="CM2155" s="27">
        <v>4.1415461637063951</v>
      </c>
      <c r="CN2155" s="27">
        <v>4433.55</v>
      </c>
      <c r="CO2155" s="27">
        <v>8.3969558965279809</v>
      </c>
      <c r="CP2155">
        <v>0</v>
      </c>
      <c r="CQ2155" s="27">
        <v>0</v>
      </c>
      <c r="CR2155" s="34" t="e">
        <v>#NULL!</v>
      </c>
      <c r="CS2155" s="27">
        <v>0</v>
      </c>
      <c r="CT2155" s="34" t="e">
        <v>#NULL!</v>
      </c>
      <c r="CU2155">
        <v>0</v>
      </c>
      <c r="CV2155" s="27">
        <v>0</v>
      </c>
      <c r="CW2155" s="34" t="e">
        <v>#NULL!</v>
      </c>
      <c r="CX2155" s="27">
        <v>0</v>
      </c>
      <c r="CY2155" s="34" t="e">
        <v>#NULL!</v>
      </c>
      <c r="CZ2155">
        <v>1</v>
      </c>
      <c r="DA2155" s="27">
        <v>16.75</v>
      </c>
      <c r="DB2155" s="27">
        <v>2.8183982582710754</v>
      </c>
      <c r="DC2155" s="27">
        <v>1160</v>
      </c>
      <c r="DD2155" s="27">
        <v>7.0561752841004104</v>
      </c>
      <c r="DE2155">
        <v>0</v>
      </c>
      <c r="DF2155" s="27">
        <v>0</v>
      </c>
      <c r="DG2155" s="34" t="e">
        <v>#NULL!</v>
      </c>
      <c r="DH2155" s="27">
        <v>0</v>
      </c>
      <c r="DI2155" s="34" t="e">
        <v>#NULL!</v>
      </c>
      <c r="DJ2155">
        <v>1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1</v>
      </c>
      <c r="DT2155">
        <v>15</v>
      </c>
      <c r="DU2155">
        <v>1</v>
      </c>
      <c r="DV2155">
        <v>1</v>
      </c>
      <c r="DW2155">
        <v>1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1</v>
      </c>
      <c r="ED2155">
        <v>0</v>
      </c>
      <c r="EE2155">
        <v>0</v>
      </c>
      <c r="EF2155">
        <v>0</v>
      </c>
      <c r="EG2155" s="27">
        <v>9</v>
      </c>
    </row>
    <row r="2156" spans="1:137" x14ac:dyDescent="0.35">
      <c r="A2156">
        <v>2155</v>
      </c>
      <c r="B2156" t="s">
        <v>2369</v>
      </c>
      <c r="C2156">
        <v>3</v>
      </c>
      <c r="D2156">
        <v>3</v>
      </c>
      <c r="E2156">
        <v>0</v>
      </c>
      <c r="F2156">
        <v>24</v>
      </c>
      <c r="G2156">
        <v>2</v>
      </c>
      <c r="H2156" t="s">
        <v>225</v>
      </c>
      <c r="I2156">
        <v>13</v>
      </c>
      <c r="J2156">
        <v>46</v>
      </c>
      <c r="K2156">
        <v>19</v>
      </c>
      <c r="L2156">
        <v>4</v>
      </c>
      <c r="M2156">
        <v>2</v>
      </c>
      <c r="N2156">
        <v>0</v>
      </c>
      <c r="O2156">
        <v>0</v>
      </c>
      <c r="P2156" s="27">
        <v>32</v>
      </c>
      <c r="Q2156" s="33" t="str">
        <f t="shared" si="33"/>
        <v>Low</v>
      </c>
      <c r="R2156">
        <v>1</v>
      </c>
      <c r="S2156">
        <v>0</v>
      </c>
      <c r="T2156" s="27">
        <v>3.4657359027997265</v>
      </c>
      <c r="U2156">
        <v>2</v>
      </c>
      <c r="V2156" s="27">
        <v>4.2</v>
      </c>
      <c r="W2156" s="27">
        <v>0.23116800000000001</v>
      </c>
      <c r="X2156" s="27">
        <v>-1.4646105600677262</v>
      </c>
      <c r="Y2156" s="27">
        <v>1.112832</v>
      </c>
      <c r="Z2156" s="27">
        <v>0.10690811750408048</v>
      </c>
      <c r="AA2156">
        <v>1</v>
      </c>
      <c r="AB2156">
        <v>1</v>
      </c>
      <c r="AC2156">
        <v>1</v>
      </c>
      <c r="AD2156">
        <v>12</v>
      </c>
      <c r="AE2156">
        <v>2</v>
      </c>
      <c r="AF2156">
        <v>3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2</v>
      </c>
      <c r="AQ2156">
        <v>4</v>
      </c>
      <c r="AR2156">
        <v>2</v>
      </c>
      <c r="AS2156">
        <v>1</v>
      </c>
      <c r="AT2156">
        <v>1</v>
      </c>
      <c r="AU2156">
        <v>1</v>
      </c>
      <c r="AV2156" s="27">
        <v>18.400000000000002</v>
      </c>
      <c r="AW2156">
        <v>1</v>
      </c>
      <c r="AX2156">
        <v>1</v>
      </c>
      <c r="AY2156">
        <v>0</v>
      </c>
      <c r="AZ2156">
        <v>3</v>
      </c>
      <c r="BA2156">
        <v>2</v>
      </c>
      <c r="BB2156">
        <v>16</v>
      </c>
      <c r="BC2156">
        <v>0</v>
      </c>
      <c r="BD2156">
        <v>0</v>
      </c>
      <c r="BE2156">
        <v>1</v>
      </c>
      <c r="BF2156">
        <v>0</v>
      </c>
      <c r="BG2156">
        <v>1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9</v>
      </c>
      <c r="BN2156">
        <v>4</v>
      </c>
      <c r="BO2156">
        <v>1</v>
      </c>
      <c r="BP2156">
        <v>0</v>
      </c>
      <c r="BQ2156">
        <v>0</v>
      </c>
      <c r="BR2156">
        <v>3</v>
      </c>
      <c r="BS2156">
        <v>3</v>
      </c>
      <c r="BT2156">
        <v>3</v>
      </c>
      <c r="BU2156">
        <v>0</v>
      </c>
      <c r="BV2156">
        <v>7</v>
      </c>
      <c r="BW2156">
        <v>3</v>
      </c>
      <c r="BX2156">
        <v>1</v>
      </c>
      <c r="BY2156">
        <v>1</v>
      </c>
      <c r="BZ2156">
        <v>4</v>
      </c>
      <c r="CA2156">
        <v>0</v>
      </c>
      <c r="CB2156">
        <v>4</v>
      </c>
      <c r="CC2156">
        <v>2</v>
      </c>
      <c r="CD2156" s="27">
        <v>7</v>
      </c>
      <c r="CE2156" s="27">
        <v>199.15</v>
      </c>
      <c r="CF2156" s="27">
        <v>5</v>
      </c>
      <c r="CG2156" s="27">
        <v>159.56</v>
      </c>
      <c r="CH2156">
        <v>1</v>
      </c>
      <c r="CI2156">
        <v>3</v>
      </c>
      <c r="CJ2156">
        <v>15</v>
      </c>
      <c r="CK2156">
        <v>0</v>
      </c>
      <c r="CL2156" s="27">
        <v>3.85</v>
      </c>
      <c r="CM2156" s="27">
        <v>1.3480731482996928</v>
      </c>
      <c r="CN2156" s="27">
        <v>59.8</v>
      </c>
      <c r="CO2156" s="27">
        <v>4.0910056609565864</v>
      </c>
      <c r="CP2156">
        <v>0</v>
      </c>
      <c r="CQ2156" s="27">
        <v>0</v>
      </c>
      <c r="CR2156" s="34" t="e">
        <v>#NULL!</v>
      </c>
      <c r="CS2156" s="27">
        <v>0</v>
      </c>
      <c r="CT2156" s="34" t="e">
        <v>#NULL!</v>
      </c>
      <c r="CU2156">
        <v>1</v>
      </c>
      <c r="CV2156" s="27">
        <v>30.2</v>
      </c>
      <c r="CW2156" s="27">
        <v>3.4078419243808238</v>
      </c>
      <c r="CX2156" s="27">
        <v>416.3</v>
      </c>
      <c r="CY2156" s="27">
        <v>6.0314061542009298</v>
      </c>
      <c r="CZ2156">
        <v>0</v>
      </c>
      <c r="DA2156" s="27">
        <v>0</v>
      </c>
      <c r="DB2156" s="34" t="e">
        <v>#NULL!</v>
      </c>
      <c r="DC2156" s="27">
        <v>0</v>
      </c>
      <c r="DD2156" s="34" t="e">
        <v>#NULL!</v>
      </c>
      <c r="DE2156">
        <v>0</v>
      </c>
      <c r="DF2156" s="27">
        <v>0</v>
      </c>
      <c r="DG2156" s="34" t="e">
        <v>#NULL!</v>
      </c>
      <c r="DH2156" s="27">
        <v>0</v>
      </c>
      <c r="DI2156" s="34" t="e">
        <v>#NULL!</v>
      </c>
      <c r="DJ2156">
        <v>0</v>
      </c>
      <c r="DK2156">
        <v>1</v>
      </c>
      <c r="DL2156">
        <v>0</v>
      </c>
      <c r="DM2156">
        <v>1</v>
      </c>
      <c r="DN2156">
        <v>0</v>
      </c>
      <c r="DO2156">
        <v>0</v>
      </c>
      <c r="DP2156">
        <v>1</v>
      </c>
      <c r="DQ2156">
        <v>0</v>
      </c>
      <c r="DR2156">
        <v>1</v>
      </c>
      <c r="DS2156">
        <v>1</v>
      </c>
      <c r="DT2156">
        <v>14</v>
      </c>
      <c r="DU2156">
        <v>0</v>
      </c>
      <c r="DV2156">
        <v>1</v>
      </c>
      <c r="DW2156">
        <v>1</v>
      </c>
      <c r="DX2156">
        <v>0</v>
      </c>
      <c r="DY2156">
        <v>1</v>
      </c>
      <c r="DZ2156">
        <v>1</v>
      </c>
      <c r="EA2156">
        <v>1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 s="27">
        <v>12</v>
      </c>
    </row>
    <row r="2157" spans="1:137" x14ac:dyDescent="0.35">
      <c r="A2157">
        <v>2156</v>
      </c>
      <c r="B2157" t="s">
        <v>2370</v>
      </c>
      <c r="C2157">
        <v>3</v>
      </c>
      <c r="D2157">
        <v>5</v>
      </c>
      <c r="E2157">
        <v>1</v>
      </c>
      <c r="F2157">
        <v>26</v>
      </c>
      <c r="G2157">
        <v>3</v>
      </c>
      <c r="H2157" t="s">
        <v>203</v>
      </c>
      <c r="I2157">
        <v>16</v>
      </c>
      <c r="J2157">
        <v>43</v>
      </c>
      <c r="K2157">
        <v>14</v>
      </c>
      <c r="L2157">
        <v>2</v>
      </c>
      <c r="M2157">
        <v>5</v>
      </c>
      <c r="N2157">
        <v>0</v>
      </c>
      <c r="O2157">
        <v>3</v>
      </c>
      <c r="P2157" s="27">
        <v>29</v>
      </c>
      <c r="Q2157" s="33" t="str">
        <f t="shared" si="33"/>
        <v>Low</v>
      </c>
      <c r="R2157">
        <v>2</v>
      </c>
      <c r="S2157">
        <v>0</v>
      </c>
      <c r="T2157" s="27">
        <v>3.3672958299864741</v>
      </c>
      <c r="U2157">
        <v>2</v>
      </c>
      <c r="V2157" s="27">
        <v>3.5999999999999996</v>
      </c>
      <c r="W2157" s="27">
        <v>1.044E-2</v>
      </c>
      <c r="X2157" s="27">
        <v>-4.562110696527645</v>
      </c>
      <c r="Y2157" s="27">
        <v>1.0335599999999998</v>
      </c>
      <c r="Z2157" s="27">
        <v>3.3009153606945348E-2</v>
      </c>
      <c r="AA2157">
        <v>0</v>
      </c>
      <c r="AB2157">
        <v>4</v>
      </c>
      <c r="AC2157">
        <v>1</v>
      </c>
      <c r="AD2157">
        <v>16</v>
      </c>
      <c r="AE2157">
        <v>3</v>
      </c>
      <c r="AF2157">
        <v>2</v>
      </c>
      <c r="AG2157">
        <v>2</v>
      </c>
      <c r="AH2157">
        <v>1</v>
      </c>
      <c r="AI2157">
        <v>0</v>
      </c>
      <c r="AJ2157">
        <v>0</v>
      </c>
      <c r="AK2157">
        <v>0</v>
      </c>
      <c r="AL2157">
        <v>1</v>
      </c>
      <c r="AM2157">
        <v>0</v>
      </c>
      <c r="AN2157">
        <v>0</v>
      </c>
      <c r="AO2157">
        <v>0</v>
      </c>
      <c r="AP2157">
        <v>2</v>
      </c>
      <c r="AQ2157">
        <v>4</v>
      </c>
      <c r="AR2157">
        <v>2</v>
      </c>
      <c r="AS2157">
        <v>2</v>
      </c>
      <c r="AT2157">
        <v>1</v>
      </c>
      <c r="AU2157">
        <v>0</v>
      </c>
      <c r="AV2157" s="27">
        <v>11.600000000000001</v>
      </c>
      <c r="AW2157">
        <v>1</v>
      </c>
      <c r="AX2157">
        <v>0</v>
      </c>
      <c r="AY2157">
        <v>0</v>
      </c>
      <c r="AZ2157">
        <v>4</v>
      </c>
      <c r="BA2157">
        <v>3</v>
      </c>
      <c r="BB2157">
        <v>23</v>
      </c>
      <c r="BC2157">
        <v>1</v>
      </c>
      <c r="BD2157">
        <v>0</v>
      </c>
      <c r="BE2157">
        <v>1</v>
      </c>
      <c r="BF2157">
        <v>1</v>
      </c>
      <c r="BG2157">
        <v>1</v>
      </c>
      <c r="BH2157">
        <v>0</v>
      </c>
      <c r="BI2157">
        <v>0</v>
      </c>
      <c r="BJ2157">
        <v>0</v>
      </c>
      <c r="BK2157">
        <v>1</v>
      </c>
      <c r="BL2157">
        <v>0</v>
      </c>
      <c r="BM2157">
        <v>9</v>
      </c>
      <c r="BN2157">
        <v>3</v>
      </c>
      <c r="BO2157">
        <v>0</v>
      </c>
      <c r="BP2157">
        <v>0</v>
      </c>
      <c r="BQ2157">
        <v>1</v>
      </c>
      <c r="BR2157">
        <v>1</v>
      </c>
      <c r="BS2157">
        <v>4</v>
      </c>
      <c r="BT2157">
        <v>3</v>
      </c>
      <c r="BU2157">
        <v>0</v>
      </c>
      <c r="BV2157">
        <v>8</v>
      </c>
      <c r="BW2157">
        <v>3</v>
      </c>
      <c r="BX2157">
        <v>4</v>
      </c>
      <c r="BY2157">
        <v>3</v>
      </c>
      <c r="BZ2157">
        <v>1</v>
      </c>
      <c r="CA2157">
        <v>0</v>
      </c>
      <c r="CB2157">
        <v>9</v>
      </c>
      <c r="CC2157">
        <v>3</v>
      </c>
      <c r="CD2157" s="27">
        <v>11</v>
      </c>
      <c r="CE2157" s="27">
        <v>419.28000000000003</v>
      </c>
      <c r="CF2157" s="27">
        <v>10</v>
      </c>
      <c r="CG2157" s="27">
        <v>257.17</v>
      </c>
      <c r="CH2157">
        <v>0</v>
      </c>
      <c r="CI2157">
        <v>1</v>
      </c>
      <c r="CJ2157">
        <v>31</v>
      </c>
      <c r="CK2157">
        <v>0</v>
      </c>
      <c r="CL2157" s="27">
        <v>3.2</v>
      </c>
      <c r="CM2157" s="27">
        <v>1.1631508098056809</v>
      </c>
      <c r="CN2157" s="27">
        <v>73</v>
      </c>
      <c r="CO2157" s="27">
        <v>4.290459441148391</v>
      </c>
      <c r="CP2157">
        <v>0</v>
      </c>
      <c r="CQ2157" s="27">
        <v>0</v>
      </c>
      <c r="CR2157" s="34" t="e">
        <v>#NULL!</v>
      </c>
      <c r="CS2157" s="27">
        <v>0</v>
      </c>
      <c r="CT2157" s="34" t="e">
        <v>#NULL!</v>
      </c>
      <c r="CU2157">
        <v>0</v>
      </c>
      <c r="CV2157" s="27">
        <v>0</v>
      </c>
      <c r="CW2157" s="34" t="e">
        <v>#NULL!</v>
      </c>
      <c r="CX2157" s="27">
        <v>0</v>
      </c>
      <c r="CY2157" s="34" t="e">
        <v>#NULL!</v>
      </c>
      <c r="CZ2157">
        <v>1</v>
      </c>
      <c r="DA2157" s="27">
        <v>16</v>
      </c>
      <c r="DB2157" s="27">
        <v>2.7725887222397811</v>
      </c>
      <c r="DC2157" s="27">
        <v>500</v>
      </c>
      <c r="DD2157" s="27">
        <v>6.2146080984221914</v>
      </c>
      <c r="DE2157">
        <v>0</v>
      </c>
      <c r="DF2157" s="27">
        <v>0</v>
      </c>
      <c r="DG2157" s="34" t="e">
        <v>#NULL!</v>
      </c>
      <c r="DH2157" s="27">
        <v>0</v>
      </c>
      <c r="DI2157" s="34" t="e">
        <v>#NULL!</v>
      </c>
      <c r="DJ2157">
        <v>0</v>
      </c>
      <c r="DK2157">
        <v>0</v>
      </c>
      <c r="DL2157">
        <v>0</v>
      </c>
      <c r="DM2157">
        <v>0</v>
      </c>
      <c r="DN2157">
        <v>1</v>
      </c>
      <c r="DO2157">
        <v>0</v>
      </c>
      <c r="DP2157">
        <v>0</v>
      </c>
      <c r="DQ2157">
        <v>1</v>
      </c>
      <c r="DR2157">
        <v>0</v>
      </c>
      <c r="DS2157">
        <v>1</v>
      </c>
      <c r="DT2157">
        <v>17</v>
      </c>
      <c r="DU2157">
        <v>1</v>
      </c>
      <c r="DV2157">
        <v>1</v>
      </c>
      <c r="DW2157">
        <v>1</v>
      </c>
      <c r="DX2157">
        <v>0</v>
      </c>
      <c r="DY2157">
        <v>1</v>
      </c>
      <c r="DZ2157">
        <v>1</v>
      </c>
      <c r="EA2157">
        <v>1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 s="27">
        <v>9</v>
      </c>
    </row>
    <row r="2158" spans="1:137" x14ac:dyDescent="0.35">
      <c r="A2158">
        <v>2157</v>
      </c>
      <c r="B2158" t="s">
        <v>2371</v>
      </c>
      <c r="C2158">
        <v>1</v>
      </c>
      <c r="D2158">
        <v>1</v>
      </c>
      <c r="E2158">
        <v>0</v>
      </c>
      <c r="F2158">
        <v>64</v>
      </c>
      <c r="G2158">
        <v>5</v>
      </c>
      <c r="H2158" t="s">
        <v>221</v>
      </c>
      <c r="I2158">
        <v>21</v>
      </c>
      <c r="J2158">
        <v>50</v>
      </c>
      <c r="K2158">
        <v>21</v>
      </c>
      <c r="L2158">
        <v>5</v>
      </c>
      <c r="M2158">
        <v>2</v>
      </c>
      <c r="N2158">
        <v>0</v>
      </c>
      <c r="O2158">
        <v>3</v>
      </c>
      <c r="P2158" s="27">
        <v>13</v>
      </c>
      <c r="Q2158" s="33" t="str">
        <f t="shared" si="33"/>
        <v>Low</v>
      </c>
      <c r="R2158">
        <v>2</v>
      </c>
      <c r="S2158">
        <v>1</v>
      </c>
      <c r="T2158" s="27">
        <v>2.5649493574615367</v>
      </c>
      <c r="U2158">
        <v>1</v>
      </c>
      <c r="V2158" s="27">
        <v>5.5</v>
      </c>
      <c r="W2158" s="27">
        <v>0.42971499999999996</v>
      </c>
      <c r="X2158" s="27">
        <v>-0.84463308073505894</v>
      </c>
      <c r="Y2158" s="27">
        <v>0.28528500000000001</v>
      </c>
      <c r="Z2158" s="27">
        <v>-1.2542665983804029</v>
      </c>
      <c r="AA2158">
        <v>0</v>
      </c>
      <c r="AB2158">
        <v>3</v>
      </c>
      <c r="AC2158">
        <v>1</v>
      </c>
      <c r="AD2158">
        <v>20</v>
      </c>
      <c r="AE2158">
        <v>5</v>
      </c>
      <c r="AF2158">
        <v>2</v>
      </c>
      <c r="AG2158">
        <v>2</v>
      </c>
      <c r="AH2158">
        <v>0</v>
      </c>
      <c r="AI2158">
        <v>0</v>
      </c>
      <c r="AJ2158">
        <v>2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2</v>
      </c>
      <c r="AQ2158">
        <v>27</v>
      </c>
      <c r="AR2158">
        <v>5</v>
      </c>
      <c r="AS2158">
        <v>1</v>
      </c>
      <c r="AT2158">
        <v>1</v>
      </c>
      <c r="AU2158">
        <v>1</v>
      </c>
      <c r="AV2158" s="27">
        <v>5.5</v>
      </c>
      <c r="AW2158">
        <v>1</v>
      </c>
      <c r="AX2158">
        <v>0</v>
      </c>
      <c r="AY2158">
        <v>1</v>
      </c>
      <c r="AZ2158">
        <v>3</v>
      </c>
      <c r="BA2158">
        <v>2</v>
      </c>
      <c r="BB2158">
        <v>15</v>
      </c>
      <c r="BC2158">
        <v>0</v>
      </c>
      <c r="BD2158">
        <v>0</v>
      </c>
      <c r="BE2158">
        <v>1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9</v>
      </c>
      <c r="BN2158">
        <v>2</v>
      </c>
      <c r="BO2158">
        <v>1</v>
      </c>
      <c r="BP2158">
        <v>0</v>
      </c>
      <c r="BQ2158">
        <v>1</v>
      </c>
      <c r="BR2158">
        <v>1</v>
      </c>
      <c r="BS2158">
        <v>4</v>
      </c>
      <c r="BT2158">
        <v>2</v>
      </c>
      <c r="BU2158">
        <v>1</v>
      </c>
      <c r="BV2158">
        <v>23</v>
      </c>
      <c r="BW2158">
        <v>5</v>
      </c>
      <c r="BX2158">
        <v>4</v>
      </c>
      <c r="BY2158">
        <v>4</v>
      </c>
      <c r="BZ2158">
        <v>2</v>
      </c>
      <c r="CA2158">
        <v>1</v>
      </c>
      <c r="CB2158">
        <v>15</v>
      </c>
      <c r="CC2158">
        <v>4</v>
      </c>
      <c r="CD2158" s="27">
        <v>6</v>
      </c>
      <c r="CE2158" s="27">
        <v>117.67</v>
      </c>
      <c r="CF2158" s="27">
        <v>7</v>
      </c>
      <c r="CG2158" s="27">
        <v>111.39</v>
      </c>
      <c r="CH2158">
        <v>1</v>
      </c>
      <c r="CI2158">
        <v>2</v>
      </c>
      <c r="CJ2158">
        <v>51</v>
      </c>
      <c r="CK2158">
        <v>0</v>
      </c>
      <c r="CL2158" s="27">
        <v>12.55</v>
      </c>
      <c r="CM2158" s="27">
        <v>2.5297206655777931</v>
      </c>
      <c r="CN2158" s="27">
        <v>645</v>
      </c>
      <c r="CO2158" s="27">
        <v>6.4692503167957724</v>
      </c>
      <c r="CP2158">
        <v>0</v>
      </c>
      <c r="CQ2158" s="27">
        <v>0</v>
      </c>
      <c r="CR2158" s="34" t="e">
        <v>#NULL!</v>
      </c>
      <c r="CS2158" s="27">
        <v>0</v>
      </c>
      <c r="CT2158" s="34" t="e">
        <v>#NULL!</v>
      </c>
      <c r="CU2158">
        <v>1</v>
      </c>
      <c r="CV2158" s="27">
        <v>32.549999999999997</v>
      </c>
      <c r="CW2158" s="27">
        <v>3.482777368654578</v>
      </c>
      <c r="CX2158" s="27">
        <v>1587.85</v>
      </c>
      <c r="CY2158" s="27">
        <v>7.3701361789073143</v>
      </c>
      <c r="CZ2158">
        <v>0</v>
      </c>
      <c r="DA2158" s="27">
        <v>0</v>
      </c>
      <c r="DB2158" s="34" t="e">
        <v>#NULL!</v>
      </c>
      <c r="DC2158" s="27">
        <v>0</v>
      </c>
      <c r="DD2158" s="34" t="e">
        <v>#NULL!</v>
      </c>
      <c r="DE2158">
        <v>1</v>
      </c>
      <c r="DF2158" s="27">
        <v>23.55</v>
      </c>
      <c r="DG2158" s="27">
        <v>3.1591258204624268</v>
      </c>
      <c r="DH2158" s="27">
        <v>1177.3499999999999</v>
      </c>
      <c r="DI2158" s="27">
        <v>7.0710214292409326</v>
      </c>
      <c r="DJ2158">
        <v>1</v>
      </c>
      <c r="DK2158">
        <v>1</v>
      </c>
      <c r="DL2158">
        <v>0</v>
      </c>
      <c r="DM2158">
        <v>4</v>
      </c>
      <c r="DN2158">
        <v>0</v>
      </c>
      <c r="DO2158">
        <v>0</v>
      </c>
      <c r="DP2158">
        <v>0</v>
      </c>
      <c r="DQ2158">
        <v>0</v>
      </c>
      <c r="DR2158">
        <v>1</v>
      </c>
      <c r="DS2158">
        <v>1</v>
      </c>
      <c r="DT2158">
        <v>12</v>
      </c>
      <c r="DU2158">
        <v>1</v>
      </c>
      <c r="DV2158">
        <v>1</v>
      </c>
      <c r="DW2158">
        <v>1</v>
      </c>
      <c r="DX2158">
        <v>0</v>
      </c>
      <c r="DY2158">
        <v>1</v>
      </c>
      <c r="DZ2158">
        <v>1</v>
      </c>
      <c r="EA2158">
        <v>1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 s="27">
        <v>3</v>
      </c>
    </row>
    <row r="2159" spans="1:137" x14ac:dyDescent="0.35">
      <c r="A2159">
        <v>2158</v>
      </c>
      <c r="B2159" t="s">
        <v>2372</v>
      </c>
      <c r="C2159">
        <v>1</v>
      </c>
      <c r="D2159">
        <v>3</v>
      </c>
      <c r="E2159">
        <v>0</v>
      </c>
      <c r="F2159">
        <v>70</v>
      </c>
      <c r="G2159">
        <v>6</v>
      </c>
      <c r="H2159" t="s">
        <v>223</v>
      </c>
      <c r="I2159">
        <v>13</v>
      </c>
      <c r="J2159">
        <v>56</v>
      </c>
      <c r="K2159">
        <v>12</v>
      </c>
      <c r="L2159">
        <v>2</v>
      </c>
      <c r="M2159">
        <v>3</v>
      </c>
      <c r="N2159">
        <v>0</v>
      </c>
      <c r="O2159">
        <v>18</v>
      </c>
      <c r="P2159" s="27">
        <v>15</v>
      </c>
      <c r="Q2159" s="33" t="str">
        <f t="shared" si="33"/>
        <v>Low</v>
      </c>
      <c r="R2159">
        <v>5</v>
      </c>
      <c r="S2159">
        <v>1</v>
      </c>
      <c r="T2159" s="27">
        <v>2.7080502011022101</v>
      </c>
      <c r="U2159">
        <v>1</v>
      </c>
      <c r="V2159" s="27">
        <v>9</v>
      </c>
      <c r="W2159" s="27">
        <v>0.3024</v>
      </c>
      <c r="X2159" s="27">
        <v>-1.1960046346767592</v>
      </c>
      <c r="Y2159" s="27">
        <v>1.0475999999999999</v>
      </c>
      <c r="Z2159" s="27">
        <v>4.6501833651419647E-2</v>
      </c>
      <c r="AA2159">
        <v>0</v>
      </c>
      <c r="AB2159">
        <v>2</v>
      </c>
      <c r="AC2159">
        <v>0</v>
      </c>
      <c r="AD2159">
        <v>-1</v>
      </c>
      <c r="AE2159">
        <v>-1</v>
      </c>
      <c r="AF2159">
        <v>1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1</v>
      </c>
      <c r="AP2159">
        <v>1</v>
      </c>
      <c r="AQ2159">
        <v>33</v>
      </c>
      <c r="AR2159">
        <v>5</v>
      </c>
      <c r="AS2159">
        <v>2</v>
      </c>
      <c r="AT2159">
        <v>0</v>
      </c>
      <c r="AU2159">
        <v>0</v>
      </c>
      <c r="AV2159" s="27">
        <v>6.6000000000000005</v>
      </c>
      <c r="AW2159">
        <v>1</v>
      </c>
      <c r="AX2159">
        <v>0</v>
      </c>
      <c r="AY2159">
        <v>0</v>
      </c>
      <c r="AZ2159">
        <v>1</v>
      </c>
      <c r="BA2159">
        <v>1</v>
      </c>
      <c r="BB2159">
        <v>19</v>
      </c>
      <c r="BC2159">
        <v>1</v>
      </c>
      <c r="BD2159">
        <v>0</v>
      </c>
      <c r="BE2159">
        <v>0</v>
      </c>
      <c r="BF2159">
        <v>1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9</v>
      </c>
      <c r="BN2159">
        <v>4</v>
      </c>
      <c r="BO2159">
        <v>0</v>
      </c>
      <c r="BP2159">
        <v>0</v>
      </c>
      <c r="BQ2159">
        <v>0</v>
      </c>
      <c r="BR2159">
        <v>3</v>
      </c>
      <c r="BS2159">
        <v>4</v>
      </c>
      <c r="BT2159">
        <v>3</v>
      </c>
      <c r="BU2159">
        <v>0</v>
      </c>
      <c r="BV2159">
        <v>32</v>
      </c>
      <c r="BW2159">
        <v>5</v>
      </c>
      <c r="BX2159">
        <v>4</v>
      </c>
      <c r="BY2159">
        <v>1</v>
      </c>
      <c r="BZ2159">
        <v>2</v>
      </c>
      <c r="CA2159">
        <v>0</v>
      </c>
      <c r="CB2159">
        <v>24</v>
      </c>
      <c r="CC2159">
        <v>5</v>
      </c>
      <c r="CD2159" s="27">
        <v>9</v>
      </c>
      <c r="CE2159" s="27">
        <v>209.73000000000002</v>
      </c>
      <c r="CF2159" s="27">
        <v>5</v>
      </c>
      <c r="CG2159" s="27">
        <v>145.18</v>
      </c>
      <c r="CH2159">
        <v>1</v>
      </c>
      <c r="CI2159">
        <v>1</v>
      </c>
      <c r="CJ2159">
        <v>63</v>
      </c>
      <c r="CK2159">
        <v>0</v>
      </c>
      <c r="CL2159" s="27">
        <v>15.3</v>
      </c>
      <c r="CM2159" s="27">
        <v>2.7278528283983898</v>
      </c>
      <c r="CN2159" s="27">
        <v>925.6</v>
      </c>
      <c r="CO2159" s="27">
        <v>6.8304421758794671</v>
      </c>
      <c r="CP2159">
        <v>0</v>
      </c>
      <c r="CQ2159" s="27">
        <v>0</v>
      </c>
      <c r="CR2159" s="34" t="e">
        <v>#NULL!</v>
      </c>
      <c r="CS2159" s="27">
        <v>0</v>
      </c>
      <c r="CT2159" s="34" t="e">
        <v>#NULL!</v>
      </c>
      <c r="CU2159">
        <v>1</v>
      </c>
      <c r="CV2159" s="27">
        <v>27</v>
      </c>
      <c r="CW2159" s="27">
        <v>3.2958368660043291</v>
      </c>
      <c r="CX2159" s="27">
        <v>1563.7</v>
      </c>
      <c r="CY2159" s="27">
        <v>7.354810086849465</v>
      </c>
      <c r="CZ2159">
        <v>1</v>
      </c>
      <c r="DA2159" s="27">
        <v>31.75</v>
      </c>
      <c r="DB2159" s="27">
        <v>3.4578927253387008</v>
      </c>
      <c r="DC2159" s="27">
        <v>1950</v>
      </c>
      <c r="DD2159" s="27">
        <v>7.5755846515577927</v>
      </c>
      <c r="DE2159">
        <v>0</v>
      </c>
      <c r="DF2159" s="27">
        <v>0</v>
      </c>
      <c r="DG2159" s="34" t="e">
        <v>#NULL!</v>
      </c>
      <c r="DH2159" s="27">
        <v>0</v>
      </c>
      <c r="DI2159" s="34" t="e">
        <v>#NULL!</v>
      </c>
      <c r="DJ2159">
        <v>1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1</v>
      </c>
      <c r="DT2159">
        <v>10</v>
      </c>
      <c r="DU2159">
        <v>1</v>
      </c>
      <c r="DV2159">
        <v>1</v>
      </c>
      <c r="DW2159">
        <v>1</v>
      </c>
      <c r="DX2159">
        <v>0</v>
      </c>
      <c r="DY2159">
        <v>1</v>
      </c>
      <c r="DZ2159">
        <v>0</v>
      </c>
      <c r="EA2159">
        <v>0</v>
      </c>
      <c r="EB2159">
        <v>0</v>
      </c>
      <c r="EC2159">
        <v>1</v>
      </c>
      <c r="ED2159">
        <v>0</v>
      </c>
      <c r="EE2159">
        <v>0</v>
      </c>
      <c r="EF2159">
        <v>0</v>
      </c>
      <c r="EG2159" s="27">
        <v>1</v>
      </c>
    </row>
    <row r="2160" spans="1:137" x14ac:dyDescent="0.35">
      <c r="A2160">
        <v>2159</v>
      </c>
      <c r="B2160" t="s">
        <v>2373</v>
      </c>
      <c r="C2160">
        <v>4</v>
      </c>
      <c r="D2160">
        <v>5</v>
      </c>
      <c r="E2160">
        <v>1</v>
      </c>
      <c r="F2160">
        <v>57</v>
      </c>
      <c r="G2160">
        <v>5</v>
      </c>
      <c r="H2160" t="s">
        <v>247</v>
      </c>
      <c r="I2160">
        <v>12</v>
      </c>
      <c r="J2160">
        <v>53</v>
      </c>
      <c r="K2160">
        <v>10</v>
      </c>
      <c r="L2160">
        <v>1</v>
      </c>
      <c r="M2160">
        <v>3</v>
      </c>
      <c r="N2160">
        <v>0</v>
      </c>
      <c r="O2160">
        <v>15</v>
      </c>
      <c r="P2160" s="27">
        <v>56</v>
      </c>
      <c r="Q2160" s="33" t="str">
        <f t="shared" si="33"/>
        <v>Low</v>
      </c>
      <c r="R2160">
        <v>4</v>
      </c>
      <c r="S2160">
        <v>0</v>
      </c>
      <c r="T2160" s="27">
        <v>4.0253516907351496</v>
      </c>
      <c r="U2160">
        <v>3</v>
      </c>
      <c r="V2160" s="27">
        <v>12.1</v>
      </c>
      <c r="W2160" s="27">
        <v>1.734656</v>
      </c>
      <c r="X2160" s="27">
        <v>0.55080912284717864</v>
      </c>
      <c r="Y2160" s="27">
        <v>5.0413439999999996</v>
      </c>
      <c r="Z2160" s="27">
        <v>1.617672713200708</v>
      </c>
      <c r="AA2160">
        <v>0</v>
      </c>
      <c r="AB2160">
        <v>5</v>
      </c>
      <c r="AC2160">
        <v>0</v>
      </c>
      <c r="AD2160">
        <v>-1</v>
      </c>
      <c r="AE2160">
        <v>-1</v>
      </c>
      <c r="AF2160">
        <v>1</v>
      </c>
      <c r="AG2160">
        <v>21</v>
      </c>
      <c r="AH2160">
        <v>0</v>
      </c>
      <c r="AI2160">
        <v>0</v>
      </c>
      <c r="AJ2160">
        <v>0</v>
      </c>
      <c r="AK2160">
        <v>0</v>
      </c>
      <c r="AL2160">
        <v>2</v>
      </c>
      <c r="AM2160">
        <v>8</v>
      </c>
      <c r="AN2160">
        <v>11</v>
      </c>
      <c r="AO2160">
        <v>1</v>
      </c>
      <c r="AP2160">
        <v>1</v>
      </c>
      <c r="AQ2160">
        <v>21</v>
      </c>
      <c r="AR2160">
        <v>4</v>
      </c>
      <c r="AS2160">
        <v>1</v>
      </c>
      <c r="AT2160">
        <v>1</v>
      </c>
      <c r="AU2160">
        <v>0</v>
      </c>
      <c r="AV2160" s="27">
        <v>24.5</v>
      </c>
      <c r="AW2160">
        <v>2</v>
      </c>
      <c r="AX2160">
        <v>1</v>
      </c>
      <c r="AY2160">
        <v>0</v>
      </c>
      <c r="AZ2160">
        <v>8</v>
      </c>
      <c r="BA2160">
        <v>4</v>
      </c>
      <c r="BB2160">
        <v>27</v>
      </c>
      <c r="BC2160">
        <v>0</v>
      </c>
      <c r="BD2160">
        <v>0</v>
      </c>
      <c r="BE2160">
        <v>1</v>
      </c>
      <c r="BF2160">
        <v>0</v>
      </c>
      <c r="BG2160">
        <v>1</v>
      </c>
      <c r="BH2160">
        <v>0</v>
      </c>
      <c r="BI2160">
        <v>1</v>
      </c>
      <c r="BJ2160">
        <v>1</v>
      </c>
      <c r="BK2160">
        <v>0</v>
      </c>
      <c r="BL2160">
        <v>0</v>
      </c>
      <c r="BM2160">
        <v>9</v>
      </c>
      <c r="BN2160">
        <v>6</v>
      </c>
      <c r="BO2160">
        <v>1</v>
      </c>
      <c r="BP2160">
        <v>0</v>
      </c>
      <c r="BQ2160">
        <v>1</v>
      </c>
      <c r="BR2160">
        <v>2</v>
      </c>
      <c r="BS2160">
        <v>1</v>
      </c>
      <c r="BT2160">
        <v>3</v>
      </c>
      <c r="BU2160">
        <v>0</v>
      </c>
      <c r="BV2160">
        <v>2</v>
      </c>
      <c r="BW2160">
        <v>2</v>
      </c>
      <c r="BX2160">
        <v>3</v>
      </c>
      <c r="BY2160">
        <v>2</v>
      </c>
      <c r="BZ2160">
        <v>4</v>
      </c>
      <c r="CA2160">
        <v>0</v>
      </c>
      <c r="CB2160">
        <v>3</v>
      </c>
      <c r="CC2160">
        <v>2</v>
      </c>
      <c r="CD2160" s="27">
        <v>17</v>
      </c>
      <c r="CE2160" s="27">
        <v>542.45000000000005</v>
      </c>
      <c r="CF2160" s="27">
        <v>5</v>
      </c>
      <c r="CG2160" s="27">
        <v>179.66</v>
      </c>
      <c r="CH2160">
        <v>0</v>
      </c>
      <c r="CI2160">
        <v>2</v>
      </c>
      <c r="CJ2160">
        <v>5</v>
      </c>
      <c r="CK2160">
        <v>0</v>
      </c>
      <c r="CL2160" s="27">
        <v>4.55</v>
      </c>
      <c r="CM2160" s="27">
        <v>1.5151272329628591</v>
      </c>
      <c r="CN2160" s="27">
        <v>19.05</v>
      </c>
      <c r="CO2160" s="27">
        <v>2.9470671015727099</v>
      </c>
      <c r="CP2160">
        <v>0</v>
      </c>
      <c r="CQ2160" s="27">
        <v>0</v>
      </c>
      <c r="CR2160" s="34" t="e">
        <v>#NULL!</v>
      </c>
      <c r="CS2160" s="27">
        <v>0</v>
      </c>
      <c r="CT2160" s="34" t="e">
        <v>#NULL!</v>
      </c>
      <c r="CU2160">
        <v>0</v>
      </c>
      <c r="CV2160" s="27">
        <v>0</v>
      </c>
      <c r="CW2160" s="34" t="e">
        <v>#NULL!</v>
      </c>
      <c r="CX2160" s="27">
        <v>0</v>
      </c>
      <c r="CY2160" s="34" t="e">
        <v>#NULL!</v>
      </c>
      <c r="CZ2160">
        <v>0</v>
      </c>
      <c r="DA2160" s="27">
        <v>0</v>
      </c>
      <c r="DB2160" s="34" t="e">
        <v>#NULL!</v>
      </c>
      <c r="DC2160" s="27">
        <v>0</v>
      </c>
      <c r="DD2160" s="34" t="e">
        <v>#NULL!</v>
      </c>
      <c r="DE2160">
        <v>0</v>
      </c>
      <c r="DF2160" s="27">
        <v>0</v>
      </c>
      <c r="DG2160" s="34" t="e">
        <v>#NULL!</v>
      </c>
      <c r="DH2160" s="27">
        <v>0</v>
      </c>
      <c r="DI2160" s="34" t="e">
        <v>#NULL!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1</v>
      </c>
      <c r="DT2160">
        <v>27</v>
      </c>
      <c r="DU2160">
        <v>1</v>
      </c>
      <c r="DV2160">
        <v>1</v>
      </c>
      <c r="DW2160">
        <v>1</v>
      </c>
      <c r="DX2160">
        <v>0</v>
      </c>
      <c r="DY2160">
        <v>0</v>
      </c>
      <c r="DZ2160">
        <v>1</v>
      </c>
      <c r="EA2160">
        <v>1</v>
      </c>
      <c r="EB2160">
        <v>0</v>
      </c>
      <c r="EC2160">
        <v>0</v>
      </c>
      <c r="ED2160">
        <v>1</v>
      </c>
      <c r="EE2160">
        <v>1</v>
      </c>
      <c r="EF2160">
        <v>0</v>
      </c>
      <c r="EG2160" s="27">
        <v>2</v>
      </c>
    </row>
    <row r="2161" spans="1:137" x14ac:dyDescent="0.35">
      <c r="A2161">
        <v>2160</v>
      </c>
      <c r="B2161" t="s">
        <v>2374</v>
      </c>
      <c r="C2161">
        <v>5</v>
      </c>
      <c r="D2161">
        <v>5</v>
      </c>
      <c r="E2161">
        <v>0</v>
      </c>
      <c r="F2161">
        <v>29</v>
      </c>
      <c r="G2161">
        <v>3</v>
      </c>
      <c r="H2161" t="s">
        <v>223</v>
      </c>
      <c r="I2161">
        <v>20</v>
      </c>
      <c r="J2161">
        <v>38</v>
      </c>
      <c r="K2161">
        <v>16</v>
      </c>
      <c r="L2161">
        <v>3</v>
      </c>
      <c r="M2161">
        <v>2</v>
      </c>
      <c r="N2161">
        <v>1</v>
      </c>
      <c r="O2161">
        <v>2</v>
      </c>
      <c r="P2161" s="27">
        <v>25</v>
      </c>
      <c r="Q2161" s="33" t="str">
        <f t="shared" si="33"/>
        <v>Low</v>
      </c>
      <c r="R2161">
        <v>2</v>
      </c>
      <c r="S2161">
        <v>0</v>
      </c>
      <c r="T2161" s="27">
        <v>3.2188758248682006</v>
      </c>
      <c r="U2161">
        <v>2</v>
      </c>
      <c r="V2161" s="27">
        <v>21</v>
      </c>
      <c r="W2161" s="27">
        <v>1.3912500000000001</v>
      </c>
      <c r="X2161" s="27">
        <v>0.3302026236076176</v>
      </c>
      <c r="Y2161" s="27">
        <v>3.8587499999999997</v>
      </c>
      <c r="Z2161" s="27">
        <v>1.3503432968342319</v>
      </c>
      <c r="AA2161">
        <v>0</v>
      </c>
      <c r="AB2161">
        <v>4</v>
      </c>
      <c r="AC2161">
        <v>0</v>
      </c>
      <c r="AD2161">
        <v>-1</v>
      </c>
      <c r="AE2161">
        <v>-1</v>
      </c>
      <c r="AF2161">
        <v>2</v>
      </c>
      <c r="AG2161">
        <v>2</v>
      </c>
      <c r="AH2161">
        <v>2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2</v>
      </c>
      <c r="AQ2161">
        <v>3</v>
      </c>
      <c r="AR2161">
        <v>2</v>
      </c>
      <c r="AS2161">
        <v>3</v>
      </c>
      <c r="AT2161">
        <v>1</v>
      </c>
      <c r="AU2161">
        <v>0</v>
      </c>
      <c r="AV2161" s="27">
        <v>9.2000000000000011</v>
      </c>
      <c r="AW2161">
        <v>1</v>
      </c>
      <c r="AX2161">
        <v>1</v>
      </c>
      <c r="AY2161">
        <v>0</v>
      </c>
      <c r="AZ2161">
        <v>4</v>
      </c>
      <c r="BA2161">
        <v>3</v>
      </c>
      <c r="BB2161">
        <v>24</v>
      </c>
      <c r="BC2161">
        <v>1</v>
      </c>
      <c r="BD2161">
        <v>0</v>
      </c>
      <c r="BE2161">
        <v>0</v>
      </c>
      <c r="BF2161">
        <v>1</v>
      </c>
      <c r="BG2161">
        <v>0</v>
      </c>
      <c r="BH2161">
        <v>0</v>
      </c>
      <c r="BI2161">
        <v>1</v>
      </c>
      <c r="BJ2161">
        <v>1</v>
      </c>
      <c r="BK2161">
        <v>0</v>
      </c>
      <c r="BL2161">
        <v>1</v>
      </c>
      <c r="BM2161">
        <v>2</v>
      </c>
      <c r="BN2161">
        <v>4</v>
      </c>
      <c r="BO2161">
        <v>0</v>
      </c>
      <c r="BP2161">
        <v>0</v>
      </c>
      <c r="BQ2161">
        <v>0</v>
      </c>
      <c r="BR2161">
        <v>4</v>
      </c>
      <c r="BS2161">
        <v>2</v>
      </c>
      <c r="BT2161">
        <v>3</v>
      </c>
      <c r="BU2161">
        <v>0</v>
      </c>
      <c r="BV2161">
        <v>10</v>
      </c>
      <c r="BW2161">
        <v>3</v>
      </c>
      <c r="BX2161">
        <v>3</v>
      </c>
      <c r="BY2161">
        <v>3</v>
      </c>
      <c r="BZ2161">
        <v>4</v>
      </c>
      <c r="CA2161">
        <v>0</v>
      </c>
      <c r="CB2161">
        <v>6</v>
      </c>
      <c r="CC2161">
        <v>3</v>
      </c>
      <c r="CD2161" s="27">
        <v>8</v>
      </c>
      <c r="CE2161" s="27">
        <v>245.55</v>
      </c>
      <c r="CF2161" s="27">
        <v>5</v>
      </c>
      <c r="CG2161" s="27">
        <v>162.24</v>
      </c>
      <c r="CH2161">
        <v>1</v>
      </c>
      <c r="CI2161">
        <v>1</v>
      </c>
      <c r="CJ2161">
        <v>26</v>
      </c>
      <c r="CK2161">
        <v>0</v>
      </c>
      <c r="CL2161" s="27">
        <v>5.25</v>
      </c>
      <c r="CM2161" s="27">
        <v>1.6582280766035324</v>
      </c>
      <c r="CN2161" s="27">
        <v>137.75</v>
      </c>
      <c r="CO2161" s="27">
        <v>4.9254404480330241</v>
      </c>
      <c r="CP2161">
        <v>1</v>
      </c>
      <c r="CQ2161" s="27">
        <v>17.75</v>
      </c>
      <c r="CR2161" s="27">
        <v>2.8763855159214247</v>
      </c>
      <c r="CS2161" s="27">
        <v>512.15</v>
      </c>
      <c r="CT2161" s="27">
        <v>6.2386175508825437</v>
      </c>
      <c r="CU2161">
        <v>0</v>
      </c>
      <c r="CV2161" s="27">
        <v>0</v>
      </c>
      <c r="CW2161" s="34" t="e">
        <v>#NULL!</v>
      </c>
      <c r="CX2161" s="27">
        <v>0</v>
      </c>
      <c r="CY2161" s="34" t="e">
        <v>#NULL!</v>
      </c>
      <c r="CZ2161">
        <v>1</v>
      </c>
      <c r="DA2161" s="27">
        <v>23.5</v>
      </c>
      <c r="DB2161" s="27">
        <v>3.1570004211501135</v>
      </c>
      <c r="DC2161" s="27">
        <v>615</v>
      </c>
      <c r="DD2161" s="27">
        <v>6.4216222678065176</v>
      </c>
      <c r="DE2161">
        <v>1</v>
      </c>
      <c r="DF2161" s="27">
        <v>32.65</v>
      </c>
      <c r="DG2161" s="27">
        <v>3.4858448557224402</v>
      </c>
      <c r="DH2161" s="27">
        <v>776.45</v>
      </c>
      <c r="DI2161" s="27">
        <v>6.6547322490151979</v>
      </c>
      <c r="DJ2161">
        <v>0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7</v>
      </c>
      <c r="DU2161">
        <v>1</v>
      </c>
      <c r="DV2161">
        <v>1</v>
      </c>
      <c r="DW2161">
        <v>1</v>
      </c>
      <c r="DX2161">
        <v>0</v>
      </c>
      <c r="DY2161">
        <v>1</v>
      </c>
      <c r="DZ2161">
        <v>0</v>
      </c>
      <c r="EA2161">
        <v>1</v>
      </c>
      <c r="EB2161">
        <v>0</v>
      </c>
      <c r="EC2161">
        <v>1</v>
      </c>
      <c r="ED2161">
        <v>0</v>
      </c>
      <c r="EE2161">
        <v>0</v>
      </c>
      <c r="EF2161">
        <v>0</v>
      </c>
      <c r="EG2161" s="27">
        <v>1</v>
      </c>
    </row>
    <row r="2162" spans="1:137" x14ac:dyDescent="0.35">
      <c r="A2162">
        <v>2161</v>
      </c>
      <c r="B2162" t="s">
        <v>2375</v>
      </c>
      <c r="C2162">
        <v>2</v>
      </c>
      <c r="D2162">
        <v>1</v>
      </c>
      <c r="E2162">
        <v>1</v>
      </c>
      <c r="F2162">
        <v>44</v>
      </c>
      <c r="G2162">
        <v>4</v>
      </c>
      <c r="H2162" t="s">
        <v>231</v>
      </c>
      <c r="I2162">
        <v>16</v>
      </c>
      <c r="J2162">
        <v>53</v>
      </c>
      <c r="K2162">
        <v>19</v>
      </c>
      <c r="L2162">
        <v>4</v>
      </c>
      <c r="M2162">
        <v>1</v>
      </c>
      <c r="N2162">
        <v>1</v>
      </c>
      <c r="O2162">
        <v>9</v>
      </c>
      <c r="P2162" s="27">
        <v>95</v>
      </c>
      <c r="Q2162" s="33" t="str">
        <f t="shared" si="33"/>
        <v>Low</v>
      </c>
      <c r="R2162">
        <v>3</v>
      </c>
      <c r="S2162">
        <v>0</v>
      </c>
      <c r="T2162" s="27">
        <v>4.5538768916005408</v>
      </c>
      <c r="U2162">
        <v>4</v>
      </c>
      <c r="V2162" s="27">
        <v>9.5</v>
      </c>
      <c r="W2162" s="27">
        <v>2.18405</v>
      </c>
      <c r="X2162" s="27">
        <v>0.78118095139349397</v>
      </c>
      <c r="Y2162" s="27">
        <v>6.8409500000000003</v>
      </c>
      <c r="Z2162" s="27">
        <v>1.9229266108791794</v>
      </c>
      <c r="AA2162">
        <v>0</v>
      </c>
      <c r="AB2162">
        <v>3</v>
      </c>
      <c r="AC2162">
        <v>0</v>
      </c>
      <c r="AD2162">
        <v>-1</v>
      </c>
      <c r="AE2162">
        <v>-1</v>
      </c>
      <c r="AF2162">
        <v>2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1</v>
      </c>
      <c r="AP2162">
        <v>1</v>
      </c>
      <c r="AQ2162">
        <v>22</v>
      </c>
      <c r="AR2162">
        <v>4</v>
      </c>
      <c r="AS2162">
        <v>0</v>
      </c>
      <c r="AT2162">
        <v>-1</v>
      </c>
      <c r="AU2162">
        <v>-1</v>
      </c>
      <c r="AV2162" s="27">
        <v>-1</v>
      </c>
      <c r="AW2162">
        <v>-1</v>
      </c>
      <c r="AX2162">
        <v>-1</v>
      </c>
      <c r="AY2162">
        <v>0</v>
      </c>
      <c r="AZ2162">
        <v>4</v>
      </c>
      <c r="BA2162">
        <v>3</v>
      </c>
      <c r="BB2162">
        <v>24</v>
      </c>
      <c r="BC2162">
        <v>0</v>
      </c>
      <c r="BD2162">
        <v>0</v>
      </c>
      <c r="BE2162">
        <v>0</v>
      </c>
      <c r="BF2162">
        <v>1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9</v>
      </c>
      <c r="BN2162">
        <v>4</v>
      </c>
      <c r="BO2162">
        <v>0</v>
      </c>
      <c r="BP2162">
        <v>0</v>
      </c>
      <c r="BQ2162">
        <v>0</v>
      </c>
      <c r="BR2162">
        <v>4</v>
      </c>
      <c r="BS2162">
        <v>1</v>
      </c>
      <c r="BT2162">
        <v>3</v>
      </c>
      <c r="BU2162">
        <v>0</v>
      </c>
      <c r="BV2162">
        <v>8</v>
      </c>
      <c r="BW2162">
        <v>3</v>
      </c>
      <c r="BX2162">
        <v>2</v>
      </c>
      <c r="BY2162">
        <v>4</v>
      </c>
      <c r="BZ2162">
        <v>2</v>
      </c>
      <c r="CA2162">
        <v>1</v>
      </c>
      <c r="CB2162">
        <v>3</v>
      </c>
      <c r="CC2162">
        <v>2</v>
      </c>
      <c r="CD2162" s="27">
        <v>7</v>
      </c>
      <c r="CE2162" s="27">
        <v>180.11</v>
      </c>
      <c r="CF2162" s="27">
        <v>4</v>
      </c>
      <c r="CG2162" s="27">
        <v>129.41</v>
      </c>
      <c r="CH2162">
        <v>0</v>
      </c>
      <c r="CI2162">
        <v>2</v>
      </c>
      <c r="CJ2162">
        <v>20</v>
      </c>
      <c r="CK2162">
        <v>1</v>
      </c>
      <c r="CL2162" s="27">
        <v>5.75</v>
      </c>
      <c r="CM2162" s="27">
        <v>1.7491998548092591</v>
      </c>
      <c r="CN2162" s="27">
        <v>137.65</v>
      </c>
      <c r="CO2162" s="27">
        <v>4.9247142315886165</v>
      </c>
      <c r="CP2162">
        <v>0</v>
      </c>
      <c r="CQ2162" s="27">
        <v>0</v>
      </c>
      <c r="CR2162" s="34" t="e">
        <v>#NULL!</v>
      </c>
      <c r="CS2162" s="27">
        <v>0</v>
      </c>
      <c r="CT2162" s="34" t="e">
        <v>#NULL!</v>
      </c>
      <c r="CU2162">
        <v>0</v>
      </c>
      <c r="CV2162" s="27">
        <v>0</v>
      </c>
      <c r="CW2162" s="34" t="e">
        <v>#NULL!</v>
      </c>
      <c r="CX2162" s="27">
        <v>0</v>
      </c>
      <c r="CY2162" s="34" t="e">
        <v>#NULL!</v>
      </c>
      <c r="CZ2162">
        <v>0</v>
      </c>
      <c r="DA2162" s="27">
        <v>0</v>
      </c>
      <c r="DB2162" s="34" t="e">
        <v>#NULL!</v>
      </c>
      <c r="DC2162" s="27">
        <v>0</v>
      </c>
      <c r="DD2162" s="34" t="e">
        <v>#NULL!</v>
      </c>
      <c r="DE2162">
        <v>0</v>
      </c>
      <c r="DF2162" s="27">
        <v>0</v>
      </c>
      <c r="DG2162" s="34" t="e">
        <v>#NULL!</v>
      </c>
      <c r="DH2162" s="27">
        <v>0</v>
      </c>
      <c r="DI2162" s="34" t="e">
        <v>#NULL!</v>
      </c>
      <c r="DJ2162">
        <v>0</v>
      </c>
      <c r="DK2162">
        <v>0</v>
      </c>
      <c r="DL2162">
        <v>0</v>
      </c>
      <c r="DM2162">
        <v>0</v>
      </c>
      <c r="DN2162">
        <v>0</v>
      </c>
      <c r="DO2162">
        <v>0</v>
      </c>
      <c r="DP2162">
        <v>0</v>
      </c>
      <c r="DQ2162">
        <v>0</v>
      </c>
      <c r="DR2162">
        <v>1</v>
      </c>
      <c r="DS2162">
        <v>1</v>
      </c>
      <c r="DT2162">
        <v>16</v>
      </c>
      <c r="DU2162">
        <v>1</v>
      </c>
      <c r="DV2162">
        <v>1</v>
      </c>
      <c r="DW2162">
        <v>1</v>
      </c>
      <c r="DX2162">
        <v>0</v>
      </c>
      <c r="DY2162">
        <v>1</v>
      </c>
      <c r="DZ2162">
        <v>1</v>
      </c>
      <c r="EA2162">
        <v>1</v>
      </c>
      <c r="EB2162">
        <v>0</v>
      </c>
      <c r="EC2162">
        <v>0</v>
      </c>
      <c r="ED2162">
        <v>0</v>
      </c>
      <c r="EE2162">
        <v>0</v>
      </c>
      <c r="EF2162">
        <v>0</v>
      </c>
      <c r="EG2162" s="27">
        <v>4</v>
      </c>
    </row>
    <row r="2163" spans="1:137" x14ac:dyDescent="0.35">
      <c r="A2163">
        <v>2162</v>
      </c>
      <c r="B2163" t="s">
        <v>2376</v>
      </c>
      <c r="C2163">
        <v>5</v>
      </c>
      <c r="D2163">
        <v>5</v>
      </c>
      <c r="E2163">
        <v>0</v>
      </c>
      <c r="F2163">
        <v>50</v>
      </c>
      <c r="G2163">
        <v>5</v>
      </c>
      <c r="H2163" t="s">
        <v>247</v>
      </c>
      <c r="I2163">
        <v>17</v>
      </c>
      <c r="J2163">
        <v>55</v>
      </c>
      <c r="K2163">
        <v>13</v>
      </c>
      <c r="L2163">
        <v>2</v>
      </c>
      <c r="M2163">
        <v>3</v>
      </c>
      <c r="N2163">
        <v>0</v>
      </c>
      <c r="O2163">
        <v>12</v>
      </c>
      <c r="P2163" s="27">
        <v>71</v>
      </c>
      <c r="Q2163" s="33" t="str">
        <f t="shared" si="33"/>
        <v>Low</v>
      </c>
      <c r="R2163">
        <v>4</v>
      </c>
      <c r="S2163">
        <v>0</v>
      </c>
      <c r="T2163" s="27">
        <v>4.2626798770413155</v>
      </c>
      <c r="U2163">
        <v>3</v>
      </c>
      <c r="V2163" s="27">
        <v>8.2000000000000011</v>
      </c>
      <c r="W2163" s="27">
        <v>2.8818899999999998</v>
      </c>
      <c r="X2163" s="27">
        <v>1.0584463289099846</v>
      </c>
      <c r="Y2163" s="27">
        <v>2.9401100000000002</v>
      </c>
      <c r="Z2163" s="27">
        <v>1.0784469956166542</v>
      </c>
      <c r="AA2163">
        <v>0</v>
      </c>
      <c r="AB2163">
        <v>5</v>
      </c>
      <c r="AC2163">
        <v>1</v>
      </c>
      <c r="AD2163">
        <v>13</v>
      </c>
      <c r="AE2163">
        <v>2</v>
      </c>
      <c r="AF2163">
        <v>2</v>
      </c>
      <c r="AG2163">
        <v>2</v>
      </c>
      <c r="AH2163">
        <v>0</v>
      </c>
      <c r="AI2163">
        <v>2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1</v>
      </c>
      <c r="AP2163">
        <v>1</v>
      </c>
      <c r="AQ2163">
        <v>16</v>
      </c>
      <c r="AR2163">
        <v>4</v>
      </c>
      <c r="AS2163">
        <v>2</v>
      </c>
      <c r="AT2163">
        <v>1</v>
      </c>
      <c r="AU2163">
        <v>1</v>
      </c>
      <c r="AV2163" s="27">
        <v>45.7</v>
      </c>
      <c r="AW2163">
        <v>3</v>
      </c>
      <c r="AX2163">
        <v>0</v>
      </c>
      <c r="AY2163">
        <v>1</v>
      </c>
      <c r="AZ2163">
        <v>1</v>
      </c>
      <c r="BA2163">
        <v>1</v>
      </c>
      <c r="BB2163">
        <v>18</v>
      </c>
      <c r="BC2163">
        <v>1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1</v>
      </c>
      <c r="BK2163">
        <v>0</v>
      </c>
      <c r="BL2163">
        <v>0</v>
      </c>
      <c r="BM2163">
        <v>9</v>
      </c>
      <c r="BN2163">
        <v>4</v>
      </c>
      <c r="BO2163">
        <v>0</v>
      </c>
      <c r="BP2163">
        <v>0</v>
      </c>
      <c r="BQ2163">
        <v>0</v>
      </c>
      <c r="BR2163">
        <v>2</v>
      </c>
      <c r="BS2163">
        <v>1</v>
      </c>
      <c r="BT2163">
        <v>4</v>
      </c>
      <c r="BU2163">
        <v>0</v>
      </c>
      <c r="BV2163">
        <v>14</v>
      </c>
      <c r="BW2163">
        <v>4</v>
      </c>
      <c r="BX2163">
        <v>4</v>
      </c>
      <c r="BY2163">
        <v>4</v>
      </c>
      <c r="BZ2163">
        <v>2</v>
      </c>
      <c r="CA2163">
        <v>0</v>
      </c>
      <c r="CB2163">
        <v>11</v>
      </c>
      <c r="CC2163">
        <v>4</v>
      </c>
      <c r="CD2163" s="27">
        <v>12</v>
      </c>
      <c r="CE2163" s="27">
        <v>222.81</v>
      </c>
      <c r="CF2163" s="27">
        <v>3</v>
      </c>
      <c r="CG2163" s="27">
        <v>52.54</v>
      </c>
      <c r="CH2163">
        <v>0</v>
      </c>
      <c r="CI2163">
        <v>3</v>
      </c>
      <c r="CJ2163">
        <v>25</v>
      </c>
      <c r="CK2163">
        <v>0</v>
      </c>
      <c r="CL2163" s="27">
        <v>8.75</v>
      </c>
      <c r="CM2163" s="27">
        <v>2.1690537003695232</v>
      </c>
      <c r="CN2163" s="27">
        <v>239.85</v>
      </c>
      <c r="CO2163" s="27">
        <v>5.480013727948073</v>
      </c>
      <c r="CP2163">
        <v>0</v>
      </c>
      <c r="CQ2163" s="27">
        <v>0</v>
      </c>
      <c r="CR2163" s="34" t="e">
        <v>#NULL!</v>
      </c>
      <c r="CS2163" s="27">
        <v>0</v>
      </c>
      <c r="CT2163" s="34" t="e">
        <v>#NULL!</v>
      </c>
      <c r="CU2163">
        <v>1</v>
      </c>
      <c r="CV2163" s="27">
        <v>23.35</v>
      </c>
      <c r="CW2163" s="27">
        <v>3.1505969841149062</v>
      </c>
      <c r="CX2163" s="27">
        <v>545.1</v>
      </c>
      <c r="CY2163" s="27">
        <v>6.3009692640702353</v>
      </c>
      <c r="CZ2163">
        <v>0</v>
      </c>
      <c r="DA2163" s="27">
        <v>0</v>
      </c>
      <c r="DB2163" s="34" t="e">
        <v>#NULL!</v>
      </c>
      <c r="DC2163" s="27">
        <v>0</v>
      </c>
      <c r="DD2163" s="34" t="e">
        <v>#NULL!</v>
      </c>
      <c r="DE2163">
        <v>0</v>
      </c>
      <c r="DF2163" s="27">
        <v>0</v>
      </c>
      <c r="DG2163" s="34" t="e">
        <v>#NULL!</v>
      </c>
      <c r="DH2163" s="27">
        <v>0</v>
      </c>
      <c r="DI2163" s="34" t="e">
        <v>#NULL!</v>
      </c>
      <c r="DJ2163">
        <v>1</v>
      </c>
      <c r="DK2163">
        <v>0</v>
      </c>
      <c r="DL2163">
        <v>0</v>
      </c>
      <c r="DM2163">
        <v>1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1</v>
      </c>
      <c r="DT2163">
        <v>17</v>
      </c>
      <c r="DU2163">
        <v>1</v>
      </c>
      <c r="DV2163">
        <v>1</v>
      </c>
      <c r="DW2163">
        <v>1</v>
      </c>
      <c r="DX2163">
        <v>0</v>
      </c>
      <c r="DY2163">
        <v>1</v>
      </c>
      <c r="DZ2163">
        <v>0</v>
      </c>
      <c r="EA2163">
        <v>1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 s="27">
        <v>2</v>
      </c>
    </row>
    <row r="2164" spans="1:137" x14ac:dyDescent="0.35">
      <c r="A2164">
        <v>2163</v>
      </c>
      <c r="B2164" t="s">
        <v>2377</v>
      </c>
      <c r="C2164">
        <v>2</v>
      </c>
      <c r="D2164">
        <v>4</v>
      </c>
      <c r="E2164">
        <v>0</v>
      </c>
      <c r="F2164">
        <v>47</v>
      </c>
      <c r="G2164">
        <v>4</v>
      </c>
      <c r="H2164" t="s">
        <v>205</v>
      </c>
      <c r="I2164">
        <v>14</v>
      </c>
      <c r="J2164">
        <v>40</v>
      </c>
      <c r="K2164">
        <v>18</v>
      </c>
      <c r="L2164">
        <v>4</v>
      </c>
      <c r="M2164">
        <v>2</v>
      </c>
      <c r="N2164">
        <v>0</v>
      </c>
      <c r="O2164">
        <v>5</v>
      </c>
      <c r="P2164" s="27">
        <v>24</v>
      </c>
      <c r="Q2164" s="33" t="str">
        <f t="shared" si="33"/>
        <v>Low</v>
      </c>
      <c r="R2164">
        <v>2</v>
      </c>
      <c r="S2164">
        <v>0</v>
      </c>
      <c r="T2164" s="27">
        <v>3.1780538303479458</v>
      </c>
      <c r="U2164">
        <v>1</v>
      </c>
      <c r="V2164" s="27">
        <v>14.299999999999999</v>
      </c>
      <c r="W2164" s="27">
        <v>2.1003839999999996</v>
      </c>
      <c r="X2164" s="27">
        <v>0.74212018515590472</v>
      </c>
      <c r="Y2164" s="27">
        <v>1.3316159999999999</v>
      </c>
      <c r="Z2164" s="27">
        <v>0.28639324226685214</v>
      </c>
      <c r="AA2164">
        <v>0</v>
      </c>
      <c r="AB2164">
        <v>2</v>
      </c>
      <c r="AC2164">
        <v>1</v>
      </c>
      <c r="AD2164">
        <v>15</v>
      </c>
      <c r="AE2164">
        <v>3</v>
      </c>
      <c r="AF2164">
        <v>4</v>
      </c>
      <c r="AG2164">
        <v>2</v>
      </c>
      <c r="AH2164">
        <v>1</v>
      </c>
      <c r="AI2164">
        <v>0</v>
      </c>
      <c r="AJ2164">
        <v>0</v>
      </c>
      <c r="AK2164">
        <v>1</v>
      </c>
      <c r="AL2164">
        <v>0</v>
      </c>
      <c r="AM2164">
        <v>0</v>
      </c>
      <c r="AN2164">
        <v>0</v>
      </c>
      <c r="AO2164">
        <v>0</v>
      </c>
      <c r="AP2164">
        <v>2</v>
      </c>
      <c r="AQ2164">
        <v>14</v>
      </c>
      <c r="AR2164">
        <v>3</v>
      </c>
      <c r="AS2164">
        <v>1</v>
      </c>
      <c r="AT2164">
        <v>1</v>
      </c>
      <c r="AU2164">
        <v>0</v>
      </c>
      <c r="AV2164" s="27">
        <v>8.3000000000000007</v>
      </c>
      <c r="AW2164">
        <v>1</v>
      </c>
      <c r="AX2164">
        <v>1</v>
      </c>
      <c r="AY2164">
        <v>0</v>
      </c>
      <c r="AZ2164">
        <v>4</v>
      </c>
      <c r="BA2164">
        <v>3</v>
      </c>
      <c r="BB2164">
        <v>27</v>
      </c>
      <c r="BC2164">
        <v>0</v>
      </c>
      <c r="BD2164">
        <v>0</v>
      </c>
      <c r="BE2164">
        <v>0</v>
      </c>
      <c r="BF2164">
        <v>1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1</v>
      </c>
      <c r="BN2164">
        <v>4</v>
      </c>
      <c r="BO2164">
        <v>0</v>
      </c>
      <c r="BP2164">
        <v>0</v>
      </c>
      <c r="BQ2164">
        <v>0</v>
      </c>
      <c r="BR2164">
        <v>4</v>
      </c>
      <c r="BS2164">
        <v>3</v>
      </c>
      <c r="BT2164">
        <v>3</v>
      </c>
      <c r="BU2164">
        <v>0</v>
      </c>
      <c r="BV2164">
        <v>9</v>
      </c>
      <c r="BW2164">
        <v>3</v>
      </c>
      <c r="BX2164">
        <v>2</v>
      </c>
      <c r="BY2164">
        <v>4</v>
      </c>
      <c r="BZ2164">
        <v>1</v>
      </c>
      <c r="CA2164">
        <v>0</v>
      </c>
      <c r="CB2164">
        <v>5</v>
      </c>
      <c r="CC2164">
        <v>2</v>
      </c>
      <c r="CD2164" s="27">
        <v>18</v>
      </c>
      <c r="CE2164" s="27">
        <v>522.66999999999996</v>
      </c>
      <c r="CF2164" s="27">
        <v>2</v>
      </c>
      <c r="CG2164" s="27">
        <v>29.54</v>
      </c>
      <c r="CH2164">
        <v>0</v>
      </c>
      <c r="CI2164">
        <v>2</v>
      </c>
      <c r="CJ2164">
        <v>21</v>
      </c>
      <c r="CK2164">
        <v>1</v>
      </c>
      <c r="CL2164" s="27">
        <v>6.4</v>
      </c>
      <c r="CM2164" s="27">
        <v>1.8562979903656263</v>
      </c>
      <c r="CN2164" s="27">
        <v>128.80000000000001</v>
      </c>
      <c r="CO2164" s="27">
        <v>4.8582608136702534</v>
      </c>
      <c r="CP2164">
        <v>1</v>
      </c>
      <c r="CQ2164" s="27">
        <v>16.75</v>
      </c>
      <c r="CR2164" s="27">
        <v>2.8183982582710754</v>
      </c>
      <c r="CS2164" s="27">
        <v>349.75</v>
      </c>
      <c r="CT2164" s="27">
        <v>5.8572186135455908</v>
      </c>
      <c r="CU2164">
        <v>1</v>
      </c>
      <c r="CV2164" s="27">
        <v>35.950000000000003</v>
      </c>
      <c r="CW2164" s="27">
        <v>3.5821290841670557</v>
      </c>
      <c r="CX2164" s="27">
        <v>755.65</v>
      </c>
      <c r="CY2164" s="27">
        <v>6.6275783060161295</v>
      </c>
      <c r="CZ2164">
        <v>1</v>
      </c>
      <c r="DA2164" s="27">
        <v>13.25</v>
      </c>
      <c r="DB2164" s="27">
        <v>2.5839975524322312</v>
      </c>
      <c r="DC2164" s="27">
        <v>280</v>
      </c>
      <c r="DD2164" s="27">
        <v>5.6347896031692493</v>
      </c>
      <c r="DE2164">
        <v>1</v>
      </c>
      <c r="DF2164" s="27">
        <v>30.55</v>
      </c>
      <c r="DG2164" s="27">
        <v>3.4193646856176043</v>
      </c>
      <c r="DH2164" s="27">
        <v>531.1</v>
      </c>
      <c r="DI2164" s="27">
        <v>6.2749503274283533</v>
      </c>
      <c r="DJ2164">
        <v>0</v>
      </c>
      <c r="DK2164">
        <v>1</v>
      </c>
      <c r="DL2164">
        <v>1</v>
      </c>
      <c r="DM2164">
        <v>3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28</v>
      </c>
      <c r="DU2164">
        <v>1</v>
      </c>
      <c r="DV2164">
        <v>0</v>
      </c>
      <c r="DW2164">
        <v>1</v>
      </c>
      <c r="DX2164">
        <v>1</v>
      </c>
      <c r="DY2164">
        <v>1</v>
      </c>
      <c r="DZ2164">
        <v>1</v>
      </c>
      <c r="EA2164">
        <v>1</v>
      </c>
      <c r="EB2164">
        <v>0</v>
      </c>
      <c r="EC2164">
        <v>1</v>
      </c>
      <c r="ED2164">
        <v>0</v>
      </c>
      <c r="EE2164">
        <v>0</v>
      </c>
      <c r="EF2164">
        <v>0</v>
      </c>
      <c r="EG2164" s="27">
        <v>5</v>
      </c>
    </row>
    <row r="2165" spans="1:137" x14ac:dyDescent="0.35">
      <c r="A2165">
        <v>2164</v>
      </c>
      <c r="B2165" t="s">
        <v>2378</v>
      </c>
      <c r="C2165">
        <v>4</v>
      </c>
      <c r="D2165">
        <v>1</v>
      </c>
      <c r="E2165">
        <v>1</v>
      </c>
      <c r="F2165">
        <v>79</v>
      </c>
      <c r="G2165">
        <v>6</v>
      </c>
      <c r="H2165" t="s">
        <v>207</v>
      </c>
      <c r="I2165">
        <v>12</v>
      </c>
      <c r="J2165">
        <v>59</v>
      </c>
      <c r="K2165">
        <v>11</v>
      </c>
      <c r="L2165">
        <v>1</v>
      </c>
      <c r="M2165">
        <v>2</v>
      </c>
      <c r="N2165">
        <v>0</v>
      </c>
      <c r="O2165">
        <v>2</v>
      </c>
      <c r="P2165" s="27">
        <v>10</v>
      </c>
      <c r="Q2165" s="33" t="str">
        <f t="shared" si="33"/>
        <v>Low</v>
      </c>
      <c r="R2165">
        <v>2</v>
      </c>
      <c r="S2165">
        <v>1</v>
      </c>
      <c r="T2165" s="27">
        <v>2.3025850929940459</v>
      </c>
      <c r="U2165">
        <v>1</v>
      </c>
      <c r="V2165" s="27">
        <v>4.5999999999999996</v>
      </c>
      <c r="W2165" s="27">
        <v>0.38133999999999996</v>
      </c>
      <c r="X2165" s="27">
        <v>-0.96406391334583852</v>
      </c>
      <c r="Y2165" s="27">
        <v>7.8660000000000008E-2</v>
      </c>
      <c r="Z2165" s="27">
        <v>-2.5426205119784733</v>
      </c>
      <c r="AA2165">
        <v>0</v>
      </c>
      <c r="AB2165">
        <v>1</v>
      </c>
      <c r="AC2165">
        <v>1</v>
      </c>
      <c r="AD2165">
        <v>12</v>
      </c>
      <c r="AE2165">
        <v>2</v>
      </c>
      <c r="AF2165">
        <v>2</v>
      </c>
      <c r="AG2165">
        <v>2</v>
      </c>
      <c r="AH2165">
        <v>0</v>
      </c>
      <c r="AI2165">
        <v>0</v>
      </c>
      <c r="AJ2165">
        <v>0</v>
      </c>
      <c r="AK2165">
        <v>2</v>
      </c>
      <c r="AL2165">
        <v>0</v>
      </c>
      <c r="AM2165">
        <v>0</v>
      </c>
      <c r="AN2165">
        <v>0</v>
      </c>
      <c r="AO2165">
        <v>0</v>
      </c>
      <c r="AP2165">
        <v>2</v>
      </c>
      <c r="AQ2165">
        <v>48</v>
      </c>
      <c r="AR2165">
        <v>5</v>
      </c>
      <c r="AS2165">
        <v>1</v>
      </c>
      <c r="AT2165">
        <v>1</v>
      </c>
      <c r="AU2165">
        <v>1</v>
      </c>
      <c r="AV2165" s="27">
        <v>3.4000000000000004</v>
      </c>
      <c r="AW2165">
        <v>1</v>
      </c>
      <c r="AX2165">
        <v>1</v>
      </c>
      <c r="AY2165">
        <v>1</v>
      </c>
      <c r="AZ2165">
        <v>5</v>
      </c>
      <c r="BA2165">
        <v>3</v>
      </c>
      <c r="BB2165">
        <v>15</v>
      </c>
      <c r="BC2165">
        <v>1</v>
      </c>
      <c r="BD2165">
        <v>1</v>
      </c>
      <c r="BE2165">
        <v>0</v>
      </c>
      <c r="BF2165">
        <v>1</v>
      </c>
      <c r="BG2165">
        <v>1</v>
      </c>
      <c r="BH2165">
        <v>0</v>
      </c>
      <c r="BI2165">
        <v>0</v>
      </c>
      <c r="BJ2165">
        <v>1</v>
      </c>
      <c r="BK2165">
        <v>0</v>
      </c>
      <c r="BL2165">
        <v>0</v>
      </c>
      <c r="BM2165">
        <v>9</v>
      </c>
      <c r="BN2165">
        <v>4</v>
      </c>
      <c r="BO2165">
        <v>0</v>
      </c>
      <c r="BP2165">
        <v>0</v>
      </c>
      <c r="BQ2165">
        <v>0</v>
      </c>
      <c r="BR2165">
        <v>3</v>
      </c>
      <c r="BS2165">
        <v>1</v>
      </c>
      <c r="BT2165">
        <v>1</v>
      </c>
      <c r="BU2165">
        <v>0</v>
      </c>
      <c r="BV2165">
        <v>10</v>
      </c>
      <c r="BW2165">
        <v>3</v>
      </c>
      <c r="BX2165">
        <v>2</v>
      </c>
      <c r="BY2165">
        <v>4</v>
      </c>
      <c r="BZ2165">
        <v>3</v>
      </c>
      <c r="CA2165">
        <v>0</v>
      </c>
      <c r="CB2165">
        <v>8</v>
      </c>
      <c r="CC2165">
        <v>3</v>
      </c>
      <c r="CD2165" s="27">
        <v>7</v>
      </c>
      <c r="CE2165" s="27">
        <v>125.14</v>
      </c>
      <c r="CF2165" s="27">
        <v>12</v>
      </c>
      <c r="CG2165" s="27">
        <v>202.51</v>
      </c>
      <c r="CH2165">
        <v>1</v>
      </c>
      <c r="CI2165">
        <v>2</v>
      </c>
      <c r="CJ2165">
        <v>31</v>
      </c>
      <c r="CK2165">
        <v>0</v>
      </c>
      <c r="CL2165" s="27">
        <v>6.2</v>
      </c>
      <c r="CM2165" s="27">
        <v>1.824549292051046</v>
      </c>
      <c r="CN2165" s="27">
        <v>201.15</v>
      </c>
      <c r="CO2165" s="27">
        <v>5.304050898395797</v>
      </c>
      <c r="CP2165">
        <v>0</v>
      </c>
      <c r="CQ2165" s="27">
        <v>0</v>
      </c>
      <c r="CR2165" s="34" t="e">
        <v>#NULL!</v>
      </c>
      <c r="CS2165" s="27">
        <v>0</v>
      </c>
      <c r="CT2165" s="34" t="e">
        <v>#NULL!</v>
      </c>
      <c r="CU2165">
        <v>0</v>
      </c>
      <c r="CV2165" s="27">
        <v>0</v>
      </c>
      <c r="CW2165" s="34" t="e">
        <v>#NULL!</v>
      </c>
      <c r="CX2165" s="27">
        <v>0</v>
      </c>
      <c r="CY2165" s="34" t="e">
        <v>#NULL!</v>
      </c>
      <c r="CZ2165">
        <v>1</v>
      </c>
      <c r="DA2165" s="27">
        <v>18</v>
      </c>
      <c r="DB2165" s="27">
        <v>2.8903717578961645</v>
      </c>
      <c r="DC2165" s="27">
        <v>550</v>
      </c>
      <c r="DD2165" s="27">
        <v>6.3099182782265162</v>
      </c>
      <c r="DE2165">
        <v>0</v>
      </c>
      <c r="DF2165" s="27">
        <v>0</v>
      </c>
      <c r="DG2165" s="34" t="e">
        <v>#NULL!</v>
      </c>
      <c r="DH2165" s="27">
        <v>0</v>
      </c>
      <c r="DI2165" s="34" t="e">
        <v>#NULL!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1</v>
      </c>
      <c r="DQ2165">
        <v>1</v>
      </c>
      <c r="DR2165">
        <v>0</v>
      </c>
      <c r="DS2165">
        <v>1</v>
      </c>
      <c r="DT2165">
        <v>20</v>
      </c>
      <c r="DU2165">
        <v>1</v>
      </c>
      <c r="DV2165">
        <v>0</v>
      </c>
      <c r="DW2165">
        <v>1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1</v>
      </c>
      <c r="EE2165">
        <v>0</v>
      </c>
      <c r="EF2165">
        <v>0</v>
      </c>
      <c r="EG2165" s="27">
        <v>6</v>
      </c>
    </row>
    <row r="2166" spans="1:137" x14ac:dyDescent="0.35">
      <c r="A2166">
        <v>2165</v>
      </c>
      <c r="B2166" t="s">
        <v>2379</v>
      </c>
      <c r="C2166">
        <v>5</v>
      </c>
      <c r="D2166">
        <v>5</v>
      </c>
      <c r="E2166">
        <v>1</v>
      </c>
      <c r="F2166">
        <v>22</v>
      </c>
      <c r="G2166">
        <v>2</v>
      </c>
      <c r="H2166" t="s">
        <v>231</v>
      </c>
      <c r="I2166">
        <v>14</v>
      </c>
      <c r="J2166">
        <v>62</v>
      </c>
      <c r="K2166">
        <v>17</v>
      </c>
      <c r="L2166">
        <v>4</v>
      </c>
      <c r="M2166">
        <v>1</v>
      </c>
      <c r="N2166">
        <v>0</v>
      </c>
      <c r="O2166">
        <v>0</v>
      </c>
      <c r="P2166" s="27">
        <v>14</v>
      </c>
      <c r="Q2166" s="33" t="str">
        <f t="shared" si="33"/>
        <v>Low</v>
      </c>
      <c r="R2166">
        <v>1</v>
      </c>
      <c r="S2166">
        <v>0</v>
      </c>
      <c r="T2166" s="27">
        <v>2.6390573296152584</v>
      </c>
      <c r="U2166">
        <v>1</v>
      </c>
      <c r="V2166" s="27">
        <v>8.1</v>
      </c>
      <c r="W2166" s="27">
        <v>0.53978400000000015</v>
      </c>
      <c r="X2166" s="27">
        <v>-0.61658621944515646</v>
      </c>
      <c r="Y2166" s="27">
        <v>0.59421599999999997</v>
      </c>
      <c r="Z2166" s="27">
        <v>-0.52051238935553457</v>
      </c>
      <c r="AA2166">
        <v>1</v>
      </c>
      <c r="AB2166">
        <v>1</v>
      </c>
      <c r="AC2166">
        <v>1</v>
      </c>
      <c r="AD2166">
        <v>13</v>
      </c>
      <c r="AE2166">
        <v>2</v>
      </c>
      <c r="AF2166">
        <v>7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1</v>
      </c>
      <c r="AP2166">
        <v>3</v>
      </c>
      <c r="AQ2166">
        <v>1</v>
      </c>
      <c r="AR2166">
        <v>1</v>
      </c>
      <c r="AS2166">
        <v>2</v>
      </c>
      <c r="AT2166">
        <v>1</v>
      </c>
      <c r="AU2166">
        <v>0</v>
      </c>
      <c r="AV2166" s="27">
        <v>7.4</v>
      </c>
      <c r="AW2166">
        <v>1</v>
      </c>
      <c r="AX2166">
        <v>0</v>
      </c>
      <c r="AY2166">
        <v>0</v>
      </c>
      <c r="AZ2166">
        <v>8</v>
      </c>
      <c r="BA2166">
        <v>4</v>
      </c>
      <c r="BB2166">
        <v>27</v>
      </c>
      <c r="BC2166">
        <v>1</v>
      </c>
      <c r="BD2166">
        <v>1</v>
      </c>
      <c r="BE2166">
        <v>0</v>
      </c>
      <c r="BF2166">
        <v>1</v>
      </c>
      <c r="BG2166">
        <v>1</v>
      </c>
      <c r="BH2166">
        <v>1</v>
      </c>
      <c r="BI2166">
        <v>0</v>
      </c>
      <c r="BJ2166">
        <v>1</v>
      </c>
      <c r="BK2166">
        <v>0</v>
      </c>
      <c r="BL2166">
        <v>1</v>
      </c>
      <c r="BM2166">
        <v>9</v>
      </c>
      <c r="BN2166">
        <v>4</v>
      </c>
      <c r="BO2166">
        <v>0</v>
      </c>
      <c r="BP2166">
        <v>1</v>
      </c>
      <c r="BQ2166">
        <v>1</v>
      </c>
      <c r="BR2166">
        <v>3</v>
      </c>
      <c r="BS2166">
        <v>1</v>
      </c>
      <c r="BT2166">
        <v>1</v>
      </c>
      <c r="BU2166">
        <v>0</v>
      </c>
      <c r="BV2166">
        <v>1</v>
      </c>
      <c r="BW2166">
        <v>1</v>
      </c>
      <c r="BX2166">
        <v>2</v>
      </c>
      <c r="BY2166">
        <v>3</v>
      </c>
      <c r="BZ2166">
        <v>4</v>
      </c>
      <c r="CA2166">
        <v>0</v>
      </c>
      <c r="CB2166">
        <v>1</v>
      </c>
      <c r="CC2166">
        <v>1</v>
      </c>
      <c r="CD2166" s="27">
        <v>9</v>
      </c>
      <c r="CE2166" s="27">
        <v>128.63</v>
      </c>
      <c r="CF2166" s="27">
        <v>2</v>
      </c>
      <c r="CG2166" s="27">
        <v>34.81</v>
      </c>
      <c r="CH2166">
        <v>1</v>
      </c>
      <c r="CI2166">
        <v>3</v>
      </c>
      <c r="CJ2166">
        <v>1</v>
      </c>
      <c r="CK2166">
        <v>1</v>
      </c>
      <c r="CL2166" s="27">
        <v>4</v>
      </c>
      <c r="CM2166" s="27">
        <v>1.3862943611198906</v>
      </c>
      <c r="CN2166" s="27">
        <v>4</v>
      </c>
      <c r="CO2166" s="27">
        <v>1.3862943611198906</v>
      </c>
      <c r="CP2166">
        <v>0</v>
      </c>
      <c r="CQ2166" s="27">
        <v>0</v>
      </c>
      <c r="CR2166" s="34" t="e">
        <v>#NULL!</v>
      </c>
      <c r="CS2166" s="27">
        <v>0</v>
      </c>
      <c r="CT2166" s="34" t="e">
        <v>#NULL!</v>
      </c>
      <c r="CU2166">
        <v>0</v>
      </c>
      <c r="CV2166" s="27">
        <v>0</v>
      </c>
      <c r="CW2166" s="34" t="e">
        <v>#NULL!</v>
      </c>
      <c r="CX2166" s="27">
        <v>0</v>
      </c>
      <c r="CY2166" s="34" t="e">
        <v>#NULL!</v>
      </c>
      <c r="CZ2166">
        <v>0</v>
      </c>
      <c r="DA2166" s="27">
        <v>0</v>
      </c>
      <c r="DB2166" s="34" t="e">
        <v>#NULL!</v>
      </c>
      <c r="DC2166" s="27">
        <v>0</v>
      </c>
      <c r="DD2166" s="34" t="e">
        <v>#NULL!</v>
      </c>
      <c r="DE2166">
        <v>0</v>
      </c>
      <c r="DF2166" s="27">
        <v>0</v>
      </c>
      <c r="DG2166" s="34" t="e">
        <v>#NULL!</v>
      </c>
      <c r="DH2166" s="27">
        <v>0</v>
      </c>
      <c r="DI2166" s="34" t="e">
        <v>#NULL!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1</v>
      </c>
      <c r="DT2166">
        <v>17</v>
      </c>
      <c r="DU2166">
        <v>0</v>
      </c>
      <c r="DV2166">
        <v>0</v>
      </c>
      <c r="DW2166">
        <v>0</v>
      </c>
      <c r="DX2166">
        <v>0</v>
      </c>
      <c r="DY2166">
        <v>1</v>
      </c>
      <c r="DZ2166">
        <v>1</v>
      </c>
      <c r="EA2166">
        <v>1</v>
      </c>
      <c r="EB2166">
        <v>0</v>
      </c>
      <c r="EC2166">
        <v>0</v>
      </c>
      <c r="ED2166">
        <v>0</v>
      </c>
      <c r="EE2166">
        <v>0</v>
      </c>
      <c r="EF2166">
        <v>0</v>
      </c>
      <c r="EG2166" s="27">
        <v>4</v>
      </c>
    </row>
    <row r="2167" spans="1:137" x14ac:dyDescent="0.35">
      <c r="A2167">
        <v>2166</v>
      </c>
      <c r="B2167" t="s">
        <v>2380</v>
      </c>
      <c r="C2167">
        <v>3</v>
      </c>
      <c r="D2167">
        <v>2</v>
      </c>
      <c r="E2167">
        <v>1</v>
      </c>
      <c r="F2167">
        <v>75</v>
      </c>
      <c r="G2167">
        <v>6</v>
      </c>
      <c r="H2167" t="s">
        <v>247</v>
      </c>
      <c r="I2167">
        <v>9</v>
      </c>
      <c r="J2167">
        <v>46</v>
      </c>
      <c r="K2167">
        <v>17</v>
      </c>
      <c r="L2167">
        <v>4</v>
      </c>
      <c r="M2167">
        <v>3</v>
      </c>
      <c r="N2167">
        <v>0</v>
      </c>
      <c r="O2167">
        <v>22</v>
      </c>
      <c r="P2167" s="27">
        <v>33</v>
      </c>
      <c r="Q2167" s="33" t="str">
        <f t="shared" si="33"/>
        <v>Low</v>
      </c>
      <c r="R2167">
        <v>5</v>
      </c>
      <c r="S2167">
        <v>1</v>
      </c>
      <c r="T2167" s="27">
        <v>3.4965075614664802</v>
      </c>
      <c r="U2167">
        <v>2</v>
      </c>
      <c r="V2167" s="27">
        <v>5.2</v>
      </c>
      <c r="W2167" s="27">
        <v>0.36893999999999999</v>
      </c>
      <c r="X2167" s="27">
        <v>-0.99712124978870376</v>
      </c>
      <c r="Y2167" s="27">
        <v>1.3470599999999999</v>
      </c>
      <c r="Z2167" s="27">
        <v>0.29792443986604183</v>
      </c>
      <c r="AA2167">
        <v>0</v>
      </c>
      <c r="AB2167">
        <v>2</v>
      </c>
      <c r="AC2167">
        <v>1</v>
      </c>
      <c r="AD2167">
        <v>12</v>
      </c>
      <c r="AE2167">
        <v>2</v>
      </c>
      <c r="AF2167">
        <v>2</v>
      </c>
      <c r="AG2167">
        <v>1</v>
      </c>
      <c r="AH2167">
        <v>0</v>
      </c>
      <c r="AI2167">
        <v>1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2</v>
      </c>
      <c r="AQ2167">
        <v>47</v>
      </c>
      <c r="AR2167">
        <v>5</v>
      </c>
      <c r="AS2167">
        <v>2</v>
      </c>
      <c r="AT2167">
        <v>1</v>
      </c>
      <c r="AU2167">
        <v>1</v>
      </c>
      <c r="AV2167" s="27">
        <v>22.5</v>
      </c>
      <c r="AW2167">
        <v>2</v>
      </c>
      <c r="AX2167">
        <v>1</v>
      </c>
      <c r="AY2167">
        <v>1</v>
      </c>
      <c r="AZ2167">
        <v>3</v>
      </c>
      <c r="BA2167">
        <v>2</v>
      </c>
      <c r="BB2167">
        <v>19</v>
      </c>
      <c r="BC2167">
        <v>0</v>
      </c>
      <c r="BD2167">
        <v>0</v>
      </c>
      <c r="BE2167">
        <v>1</v>
      </c>
      <c r="BF2167">
        <v>0</v>
      </c>
      <c r="BG2167">
        <v>0</v>
      </c>
      <c r="BH2167">
        <v>0</v>
      </c>
      <c r="BI2167">
        <v>1</v>
      </c>
      <c r="BJ2167">
        <v>0</v>
      </c>
      <c r="BK2167">
        <v>0</v>
      </c>
      <c r="BL2167">
        <v>0</v>
      </c>
      <c r="BM2167">
        <v>9</v>
      </c>
      <c r="BN2167">
        <v>3</v>
      </c>
      <c r="BO2167">
        <v>0</v>
      </c>
      <c r="BP2167">
        <v>0</v>
      </c>
      <c r="BQ2167">
        <v>0</v>
      </c>
      <c r="BR2167">
        <v>4</v>
      </c>
      <c r="BS2167">
        <v>1</v>
      </c>
      <c r="BT2167">
        <v>4</v>
      </c>
      <c r="BU2167">
        <v>0</v>
      </c>
      <c r="BV2167">
        <v>40</v>
      </c>
      <c r="BW2167">
        <v>5</v>
      </c>
      <c r="BX2167">
        <v>1</v>
      </c>
      <c r="BY2167">
        <v>4</v>
      </c>
      <c r="BZ2167">
        <v>2</v>
      </c>
      <c r="CA2167">
        <v>1</v>
      </c>
      <c r="CB2167">
        <v>30</v>
      </c>
      <c r="CC2167">
        <v>5</v>
      </c>
      <c r="CD2167" s="27">
        <v>10</v>
      </c>
      <c r="CE2167" s="27">
        <v>316.7</v>
      </c>
      <c r="CF2167" s="27">
        <v>2</v>
      </c>
      <c r="CG2167" s="27">
        <v>88.25</v>
      </c>
      <c r="CH2167">
        <v>0</v>
      </c>
      <c r="CI2167">
        <v>2</v>
      </c>
      <c r="CJ2167">
        <v>72</v>
      </c>
      <c r="CK2167">
        <v>0</v>
      </c>
      <c r="CL2167" s="27">
        <v>66.900000000000006</v>
      </c>
      <c r="CM2167" s="27">
        <v>4.203198967134183</v>
      </c>
      <c r="CN2167" s="27">
        <v>4721.8500000000004</v>
      </c>
      <c r="CO2167" s="27">
        <v>8.4599559509401399</v>
      </c>
      <c r="CP2167">
        <v>0</v>
      </c>
      <c r="CQ2167" s="27">
        <v>0</v>
      </c>
      <c r="CR2167" s="34" t="e">
        <v>#NULL!</v>
      </c>
      <c r="CS2167" s="27">
        <v>0</v>
      </c>
      <c r="CT2167" s="34" t="e">
        <v>#NULL!</v>
      </c>
      <c r="CU2167">
        <v>1</v>
      </c>
      <c r="CV2167" s="27">
        <v>45</v>
      </c>
      <c r="CW2167" s="27">
        <v>3.8066624897703196</v>
      </c>
      <c r="CX2167" s="27">
        <v>3302.7</v>
      </c>
      <c r="CY2167" s="27">
        <v>8.1024955947444663</v>
      </c>
      <c r="CZ2167">
        <v>1</v>
      </c>
      <c r="DA2167" s="27">
        <v>17.5</v>
      </c>
      <c r="DB2167" s="27">
        <v>2.8622008809294686</v>
      </c>
      <c r="DC2167" s="27">
        <v>1255</v>
      </c>
      <c r="DD2167" s="27">
        <v>7.134890851565884</v>
      </c>
      <c r="DE2167">
        <v>0</v>
      </c>
      <c r="DF2167" s="27">
        <v>0</v>
      </c>
      <c r="DG2167" s="34" t="e">
        <v>#NULL!</v>
      </c>
      <c r="DH2167" s="27">
        <v>0</v>
      </c>
      <c r="DI2167" s="34" t="e">
        <v>#NULL!</v>
      </c>
      <c r="DJ2167">
        <v>1</v>
      </c>
      <c r="DK2167">
        <v>0</v>
      </c>
      <c r="DL2167">
        <v>0</v>
      </c>
      <c r="DM2167">
        <v>3</v>
      </c>
      <c r="DN2167">
        <v>0</v>
      </c>
      <c r="DO2167">
        <v>0</v>
      </c>
      <c r="DP2167">
        <v>0</v>
      </c>
      <c r="DQ2167">
        <v>0</v>
      </c>
      <c r="DR2167">
        <v>1</v>
      </c>
      <c r="DS2167">
        <v>1</v>
      </c>
      <c r="DT2167">
        <v>15</v>
      </c>
      <c r="DU2167">
        <v>1</v>
      </c>
      <c r="DV2167">
        <v>1</v>
      </c>
      <c r="DW2167">
        <v>1</v>
      </c>
      <c r="DX2167">
        <v>0</v>
      </c>
      <c r="DY2167">
        <v>1</v>
      </c>
      <c r="DZ2167">
        <v>0</v>
      </c>
      <c r="EA2167">
        <v>1</v>
      </c>
      <c r="EB2167">
        <v>0</v>
      </c>
      <c r="EC2167">
        <v>1</v>
      </c>
      <c r="ED2167">
        <v>0</v>
      </c>
      <c r="EE2167">
        <v>0</v>
      </c>
      <c r="EF2167">
        <v>0</v>
      </c>
      <c r="EG2167" s="27">
        <v>2</v>
      </c>
    </row>
    <row r="2168" spans="1:137" x14ac:dyDescent="0.35">
      <c r="A2168">
        <v>2167</v>
      </c>
      <c r="B2168" t="s">
        <v>2381</v>
      </c>
      <c r="C2168">
        <v>1</v>
      </c>
      <c r="D2168">
        <v>1</v>
      </c>
      <c r="E2168">
        <v>0</v>
      </c>
      <c r="F2168">
        <v>65</v>
      </c>
      <c r="G2168">
        <v>6</v>
      </c>
      <c r="H2168" t="s">
        <v>247</v>
      </c>
      <c r="I2168">
        <v>15</v>
      </c>
      <c r="J2168">
        <v>55</v>
      </c>
      <c r="K2168">
        <v>18</v>
      </c>
      <c r="L2168">
        <v>4</v>
      </c>
      <c r="M2168">
        <v>2</v>
      </c>
      <c r="N2168">
        <v>0</v>
      </c>
      <c r="O2168">
        <v>6</v>
      </c>
      <c r="P2168" s="27">
        <v>50</v>
      </c>
      <c r="Q2168" s="33" t="str">
        <f t="shared" si="33"/>
        <v>Low</v>
      </c>
      <c r="R2168">
        <v>3</v>
      </c>
      <c r="S2168">
        <v>0</v>
      </c>
      <c r="T2168" s="27">
        <v>3.912023005428146</v>
      </c>
      <c r="U2168">
        <v>3</v>
      </c>
      <c r="V2168" s="27">
        <v>26</v>
      </c>
      <c r="W2168" s="27">
        <v>6.0190000000000001</v>
      </c>
      <c r="X2168" s="27">
        <v>1.7949211325656338</v>
      </c>
      <c r="Y2168" s="27">
        <v>6.9809999999999999</v>
      </c>
      <c r="Z2168" s="27">
        <v>1.9431921729882644</v>
      </c>
      <c r="AA2168">
        <v>1</v>
      </c>
      <c r="AB2168">
        <v>1</v>
      </c>
      <c r="AC2168">
        <v>1</v>
      </c>
      <c r="AD2168">
        <v>13</v>
      </c>
      <c r="AE2168">
        <v>2</v>
      </c>
      <c r="AF2168">
        <v>2</v>
      </c>
      <c r="AG2168">
        <v>7</v>
      </c>
      <c r="AH2168">
        <v>3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4</v>
      </c>
      <c r="AO2168">
        <v>1</v>
      </c>
      <c r="AP2168">
        <v>1</v>
      </c>
      <c r="AQ2168">
        <v>24</v>
      </c>
      <c r="AR2168">
        <v>4</v>
      </c>
      <c r="AS2168">
        <v>4</v>
      </c>
      <c r="AT2168">
        <v>1</v>
      </c>
      <c r="AU2168">
        <v>1</v>
      </c>
      <c r="AV2168" s="27">
        <v>20</v>
      </c>
      <c r="AW2168">
        <v>2</v>
      </c>
      <c r="AX2168">
        <v>0</v>
      </c>
      <c r="AY2168">
        <v>0</v>
      </c>
      <c r="AZ2168">
        <v>1</v>
      </c>
      <c r="BA2168">
        <v>1</v>
      </c>
      <c r="BB2168">
        <v>24</v>
      </c>
      <c r="BC2168">
        <v>1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1</v>
      </c>
      <c r="BM2168">
        <v>9</v>
      </c>
      <c r="BN2168">
        <v>4</v>
      </c>
      <c r="BO2168">
        <v>0</v>
      </c>
      <c r="BP2168">
        <v>0</v>
      </c>
      <c r="BQ2168">
        <v>1</v>
      </c>
      <c r="BR2168">
        <v>4</v>
      </c>
      <c r="BS2168">
        <v>4</v>
      </c>
      <c r="BT2168">
        <v>3</v>
      </c>
      <c r="BU2168">
        <v>0</v>
      </c>
      <c r="BV2168">
        <v>4</v>
      </c>
      <c r="BW2168">
        <v>2</v>
      </c>
      <c r="BX2168">
        <v>1</v>
      </c>
      <c r="BY2168">
        <v>1</v>
      </c>
      <c r="BZ2168">
        <v>1</v>
      </c>
      <c r="CA2168">
        <v>0</v>
      </c>
      <c r="CB2168">
        <v>5</v>
      </c>
      <c r="CC2168">
        <v>2</v>
      </c>
      <c r="CD2168" s="27">
        <v>12</v>
      </c>
      <c r="CE2168" s="27">
        <v>310.55</v>
      </c>
      <c r="CF2168" s="27">
        <v>4</v>
      </c>
      <c r="CG2168" s="27">
        <v>160.75</v>
      </c>
      <c r="CH2168">
        <v>0</v>
      </c>
      <c r="CI2168">
        <v>2</v>
      </c>
      <c r="CJ2168">
        <v>16</v>
      </c>
      <c r="CK2168">
        <v>1</v>
      </c>
      <c r="CL2168" s="27">
        <v>5.5</v>
      </c>
      <c r="CM2168" s="27">
        <v>1.7047480922384253</v>
      </c>
      <c r="CN2168" s="27">
        <v>93.4</v>
      </c>
      <c r="CO2168" s="27">
        <v>4.536891345234797</v>
      </c>
      <c r="CP2168">
        <v>0</v>
      </c>
      <c r="CQ2168" s="27">
        <v>0</v>
      </c>
      <c r="CR2168" s="34" t="e">
        <v>#NULL!</v>
      </c>
      <c r="CS2168" s="27">
        <v>0</v>
      </c>
      <c r="CT2168" s="34" t="e">
        <v>#NULL!</v>
      </c>
      <c r="CU2168">
        <v>1</v>
      </c>
      <c r="CV2168" s="27">
        <v>29.2</v>
      </c>
      <c r="CW2168" s="27">
        <v>3.3741687092742358</v>
      </c>
      <c r="CX2168" s="27">
        <v>478.65</v>
      </c>
      <c r="CY2168" s="27">
        <v>6.1709696413923618</v>
      </c>
      <c r="CZ2168">
        <v>1</v>
      </c>
      <c r="DA2168" s="27">
        <v>15.75</v>
      </c>
      <c r="DB2168" s="27">
        <v>2.7568403652716422</v>
      </c>
      <c r="DC2168" s="27">
        <v>260</v>
      </c>
      <c r="DD2168" s="27">
        <v>5.5606816310155276</v>
      </c>
      <c r="DE2168">
        <v>0</v>
      </c>
      <c r="DF2168" s="27">
        <v>0</v>
      </c>
      <c r="DG2168" s="34" t="e">
        <v>#NULL!</v>
      </c>
      <c r="DH2168" s="27">
        <v>0</v>
      </c>
      <c r="DI2168" s="34" t="e">
        <v>#NULL!</v>
      </c>
      <c r="DJ2168">
        <v>0</v>
      </c>
      <c r="DK2168">
        <v>1</v>
      </c>
      <c r="DL2168">
        <v>0</v>
      </c>
      <c r="DM2168">
        <v>1</v>
      </c>
      <c r="DN2168">
        <v>0</v>
      </c>
      <c r="DO2168">
        <v>0</v>
      </c>
      <c r="DP2168">
        <v>0</v>
      </c>
      <c r="DQ2168">
        <v>0</v>
      </c>
      <c r="DR2168">
        <v>1</v>
      </c>
      <c r="DS2168">
        <v>1</v>
      </c>
      <c r="DT2168">
        <v>13</v>
      </c>
      <c r="DU2168">
        <v>1</v>
      </c>
      <c r="DV2168">
        <v>1</v>
      </c>
      <c r="DW2168">
        <v>1</v>
      </c>
      <c r="DX2168">
        <v>0</v>
      </c>
      <c r="DY2168">
        <v>1</v>
      </c>
      <c r="DZ2168">
        <v>1</v>
      </c>
      <c r="EA2168">
        <v>1</v>
      </c>
      <c r="EB2168">
        <v>1</v>
      </c>
      <c r="EC2168">
        <v>0</v>
      </c>
      <c r="ED2168">
        <v>0</v>
      </c>
      <c r="EE2168">
        <v>0</v>
      </c>
      <c r="EF2168">
        <v>1</v>
      </c>
      <c r="EG2168" s="27">
        <v>2</v>
      </c>
    </row>
    <row r="2169" spans="1:137" x14ac:dyDescent="0.35">
      <c r="A2169">
        <v>2168</v>
      </c>
      <c r="B2169" t="s">
        <v>2382</v>
      </c>
      <c r="C2169">
        <v>2</v>
      </c>
      <c r="D2169">
        <v>4</v>
      </c>
      <c r="E2169">
        <v>0</v>
      </c>
      <c r="F2169">
        <v>69</v>
      </c>
      <c r="G2169">
        <v>6</v>
      </c>
      <c r="H2169" t="s">
        <v>207</v>
      </c>
      <c r="I2169">
        <v>14</v>
      </c>
      <c r="J2169">
        <v>47</v>
      </c>
      <c r="K2169">
        <v>7</v>
      </c>
      <c r="L2169">
        <v>1</v>
      </c>
      <c r="M2169">
        <v>2</v>
      </c>
      <c r="N2169">
        <v>0</v>
      </c>
      <c r="O2169">
        <v>7</v>
      </c>
      <c r="P2169" s="27">
        <v>30</v>
      </c>
      <c r="Q2169" s="33" t="str">
        <f t="shared" si="33"/>
        <v>Low</v>
      </c>
      <c r="R2169">
        <v>3</v>
      </c>
      <c r="S2169">
        <v>0</v>
      </c>
      <c r="T2169" s="27">
        <v>3.4011973816621555</v>
      </c>
      <c r="U2169">
        <v>2</v>
      </c>
      <c r="V2169" s="27">
        <v>17.399999999999999</v>
      </c>
      <c r="W2169" s="27">
        <v>0.84563999999999995</v>
      </c>
      <c r="X2169" s="27">
        <v>-0.16766154185520568</v>
      </c>
      <c r="Y2169" s="27">
        <v>4.3743599999999994</v>
      </c>
      <c r="Z2169" s="27">
        <v>1.4757602233944931</v>
      </c>
      <c r="AA2169">
        <v>0</v>
      </c>
      <c r="AB2169">
        <v>3</v>
      </c>
      <c r="AC2169">
        <v>0</v>
      </c>
      <c r="AD2169">
        <v>-1</v>
      </c>
      <c r="AE2169">
        <v>-1</v>
      </c>
      <c r="AF2169">
        <v>1</v>
      </c>
      <c r="AG2169">
        <v>4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4</v>
      </c>
      <c r="AO2169">
        <v>1</v>
      </c>
      <c r="AP2169">
        <v>1</v>
      </c>
      <c r="AQ2169">
        <v>32</v>
      </c>
      <c r="AR2169">
        <v>5</v>
      </c>
      <c r="AS2169">
        <v>1</v>
      </c>
      <c r="AT2169">
        <v>0</v>
      </c>
      <c r="AU2169">
        <v>1</v>
      </c>
      <c r="AV2169" s="27">
        <v>13.4</v>
      </c>
      <c r="AW2169">
        <v>1</v>
      </c>
      <c r="AX2169">
        <v>1</v>
      </c>
      <c r="AY2169">
        <v>0</v>
      </c>
      <c r="AZ2169">
        <v>7</v>
      </c>
      <c r="BA2169">
        <v>4</v>
      </c>
      <c r="BB2169">
        <v>27</v>
      </c>
      <c r="BC2169">
        <v>1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1</v>
      </c>
      <c r="BJ2169">
        <v>1</v>
      </c>
      <c r="BK2169">
        <v>0</v>
      </c>
      <c r="BL2169">
        <v>0</v>
      </c>
      <c r="BM2169">
        <v>9</v>
      </c>
      <c r="BN2169">
        <v>4</v>
      </c>
      <c r="BO2169">
        <v>0</v>
      </c>
      <c r="BP2169">
        <v>0</v>
      </c>
      <c r="BQ2169">
        <v>0</v>
      </c>
      <c r="BR2169">
        <v>3</v>
      </c>
      <c r="BS2169">
        <v>4</v>
      </c>
      <c r="BT2169">
        <v>2</v>
      </c>
      <c r="BU2169">
        <v>1</v>
      </c>
      <c r="BV2169">
        <v>15</v>
      </c>
      <c r="BW2169">
        <v>4</v>
      </c>
      <c r="BX2169">
        <v>2</v>
      </c>
      <c r="BY2169">
        <v>4</v>
      </c>
      <c r="BZ2169">
        <v>4</v>
      </c>
      <c r="CA2169">
        <v>0</v>
      </c>
      <c r="CB2169">
        <v>16</v>
      </c>
      <c r="CC2169">
        <v>5</v>
      </c>
      <c r="CD2169" s="27">
        <v>12</v>
      </c>
      <c r="CE2169" s="27">
        <v>317.3</v>
      </c>
      <c r="CF2169" s="27">
        <v>3</v>
      </c>
      <c r="CG2169" s="27">
        <v>39.78</v>
      </c>
      <c r="CH2169">
        <v>1</v>
      </c>
      <c r="CI2169">
        <v>2</v>
      </c>
      <c r="CJ2169">
        <v>38</v>
      </c>
      <c r="CK2169">
        <v>0</v>
      </c>
      <c r="CL2169" s="27">
        <v>5</v>
      </c>
      <c r="CM2169" s="27">
        <v>1.6094379124341003</v>
      </c>
      <c r="CN2169" s="27">
        <v>201.6</v>
      </c>
      <c r="CO2169" s="27">
        <v>5.3062855361972137</v>
      </c>
      <c r="CP2169">
        <v>1</v>
      </c>
      <c r="CQ2169" s="27">
        <v>13.75</v>
      </c>
      <c r="CR2169" s="27">
        <v>2.6210388241125804</v>
      </c>
      <c r="CS2169" s="27">
        <v>581.95000000000005</v>
      </c>
      <c r="CT2169" s="27">
        <v>6.3663845333879854</v>
      </c>
      <c r="CU2169">
        <v>0</v>
      </c>
      <c r="CV2169" s="27">
        <v>0</v>
      </c>
      <c r="CW2169" s="34" t="e">
        <v>#NULL!</v>
      </c>
      <c r="CX2169" s="27">
        <v>0</v>
      </c>
      <c r="CY2169" s="34" t="e">
        <v>#NULL!</v>
      </c>
      <c r="CZ2169">
        <v>1</v>
      </c>
      <c r="DA2169" s="27">
        <v>18.5</v>
      </c>
      <c r="DB2169" s="27">
        <v>2.917770732084279</v>
      </c>
      <c r="DC2169" s="27">
        <v>675</v>
      </c>
      <c r="DD2169" s="27">
        <v>6.5147126908725301</v>
      </c>
      <c r="DE2169">
        <v>0</v>
      </c>
      <c r="DF2169" s="27">
        <v>0</v>
      </c>
      <c r="DG2169" s="34" t="e">
        <v>#NULL!</v>
      </c>
      <c r="DH2169" s="27">
        <v>0</v>
      </c>
      <c r="DI2169" s="34" t="e">
        <v>#NULL!</v>
      </c>
      <c r="DJ2169">
        <v>0</v>
      </c>
      <c r="DK2169">
        <v>0</v>
      </c>
      <c r="DL2169">
        <v>0</v>
      </c>
      <c r="DM2169">
        <v>0</v>
      </c>
      <c r="DN2169">
        <v>1</v>
      </c>
      <c r="DO2169">
        <v>1</v>
      </c>
      <c r="DP2169">
        <v>1</v>
      </c>
      <c r="DQ2169">
        <v>1</v>
      </c>
      <c r="DR2169">
        <v>0</v>
      </c>
      <c r="DS2169">
        <v>1</v>
      </c>
      <c r="DT2169">
        <v>22</v>
      </c>
      <c r="DU2169">
        <v>1</v>
      </c>
      <c r="DV2169">
        <v>1</v>
      </c>
      <c r="DW2169">
        <v>1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1</v>
      </c>
      <c r="ED2169">
        <v>0</v>
      </c>
      <c r="EE2169">
        <v>0</v>
      </c>
      <c r="EF2169">
        <v>0</v>
      </c>
      <c r="EG2169" s="27">
        <v>6</v>
      </c>
    </row>
    <row r="2170" spans="1:137" x14ac:dyDescent="0.35">
      <c r="A2170">
        <v>2169</v>
      </c>
      <c r="B2170" t="s">
        <v>2383</v>
      </c>
      <c r="C2170">
        <v>3</v>
      </c>
      <c r="D2170">
        <v>3</v>
      </c>
      <c r="E2170">
        <v>1</v>
      </c>
      <c r="F2170">
        <v>54</v>
      </c>
      <c r="G2170">
        <v>5</v>
      </c>
      <c r="H2170" t="s">
        <v>247</v>
      </c>
      <c r="I2170">
        <v>17</v>
      </c>
      <c r="J2170">
        <v>54</v>
      </c>
      <c r="K2170">
        <v>13</v>
      </c>
      <c r="L2170">
        <v>2</v>
      </c>
      <c r="M2170">
        <v>2</v>
      </c>
      <c r="N2170">
        <v>0</v>
      </c>
      <c r="O2170">
        <v>8</v>
      </c>
      <c r="P2170" s="27">
        <v>94</v>
      </c>
      <c r="Q2170" s="33" t="str">
        <f t="shared" si="33"/>
        <v>Low</v>
      </c>
      <c r="R2170">
        <v>3</v>
      </c>
      <c r="S2170">
        <v>0</v>
      </c>
      <c r="T2170" s="27">
        <v>4.5432947822700038</v>
      </c>
      <c r="U2170">
        <v>4</v>
      </c>
      <c r="V2170" s="27">
        <v>8</v>
      </c>
      <c r="W2170" s="27">
        <v>1.3611200000000001</v>
      </c>
      <c r="X2170" s="27">
        <v>0.30830789024543725</v>
      </c>
      <c r="Y2170" s="27">
        <v>6.1588799999999999</v>
      </c>
      <c r="Z2170" s="27">
        <v>1.8178949428326807</v>
      </c>
      <c r="AA2170">
        <v>0</v>
      </c>
      <c r="AB2170">
        <v>3</v>
      </c>
      <c r="AC2170">
        <v>0</v>
      </c>
      <c r="AD2170">
        <v>-1</v>
      </c>
      <c r="AE2170">
        <v>-1</v>
      </c>
      <c r="AF2170">
        <v>1</v>
      </c>
      <c r="AG2170">
        <v>1</v>
      </c>
      <c r="AH2170">
        <v>1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2</v>
      </c>
      <c r="AQ2170">
        <v>22</v>
      </c>
      <c r="AR2170">
        <v>4</v>
      </c>
      <c r="AS2170">
        <v>3</v>
      </c>
      <c r="AT2170">
        <v>1</v>
      </c>
      <c r="AU2170">
        <v>1</v>
      </c>
      <c r="AV2170" s="27">
        <v>39.1</v>
      </c>
      <c r="AW2170">
        <v>2</v>
      </c>
      <c r="AX2170">
        <v>0</v>
      </c>
      <c r="AY2170">
        <v>1</v>
      </c>
      <c r="AZ2170">
        <v>1</v>
      </c>
      <c r="BA2170">
        <v>1</v>
      </c>
      <c r="BB2170">
        <v>29</v>
      </c>
      <c r="BC2170">
        <v>1</v>
      </c>
      <c r="BD2170">
        <v>0</v>
      </c>
      <c r="BE2170">
        <v>0</v>
      </c>
      <c r="BF2170">
        <v>1</v>
      </c>
      <c r="BG2170">
        <v>1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9</v>
      </c>
      <c r="BN2170">
        <v>5</v>
      </c>
      <c r="BO2170">
        <v>0</v>
      </c>
      <c r="BP2170">
        <v>0</v>
      </c>
      <c r="BQ2170">
        <v>0</v>
      </c>
      <c r="BR2170">
        <v>2</v>
      </c>
      <c r="BS2170">
        <v>2</v>
      </c>
      <c r="BT2170">
        <v>2</v>
      </c>
      <c r="BU2170">
        <v>0</v>
      </c>
      <c r="BV2170">
        <v>16</v>
      </c>
      <c r="BW2170">
        <v>5</v>
      </c>
      <c r="BX2170">
        <v>4</v>
      </c>
      <c r="BY2170">
        <v>1</v>
      </c>
      <c r="BZ2170">
        <v>1</v>
      </c>
      <c r="CA2170">
        <v>0</v>
      </c>
      <c r="CB2170">
        <v>15</v>
      </c>
      <c r="CC2170">
        <v>4</v>
      </c>
      <c r="CD2170" s="27">
        <v>11</v>
      </c>
      <c r="CE2170" s="27">
        <v>223.36</v>
      </c>
      <c r="CF2170" s="27">
        <v>2</v>
      </c>
      <c r="CG2170" s="27">
        <v>35.480000000000004</v>
      </c>
      <c r="CH2170">
        <v>0</v>
      </c>
      <c r="CI2170">
        <v>1</v>
      </c>
      <c r="CJ2170">
        <v>38</v>
      </c>
      <c r="CK2170">
        <v>0</v>
      </c>
      <c r="CL2170" s="27">
        <v>8.25</v>
      </c>
      <c r="CM2170" s="27">
        <v>2.1102132003465894</v>
      </c>
      <c r="CN2170" s="27">
        <v>303.8</v>
      </c>
      <c r="CO2170" s="27">
        <v>5.7163695901616727</v>
      </c>
      <c r="CP2170">
        <v>0</v>
      </c>
      <c r="CQ2170" s="27">
        <v>0</v>
      </c>
      <c r="CR2170" s="34" t="e">
        <v>#NULL!</v>
      </c>
      <c r="CS2170" s="27">
        <v>0</v>
      </c>
      <c r="CT2170" s="34" t="e">
        <v>#NULL!</v>
      </c>
      <c r="CU2170">
        <v>0</v>
      </c>
      <c r="CV2170" s="27">
        <v>0</v>
      </c>
      <c r="CW2170" s="34" t="e">
        <v>#NULL!</v>
      </c>
      <c r="CX2170" s="27">
        <v>0</v>
      </c>
      <c r="CY2170" s="34" t="e">
        <v>#NULL!</v>
      </c>
      <c r="CZ2170">
        <v>1</v>
      </c>
      <c r="DA2170" s="27">
        <v>5.5</v>
      </c>
      <c r="DB2170" s="27">
        <v>1.7047480922384253</v>
      </c>
      <c r="DC2170" s="27">
        <v>225</v>
      </c>
      <c r="DD2170" s="27">
        <v>5.4161004022044201</v>
      </c>
      <c r="DE2170">
        <v>0</v>
      </c>
      <c r="DF2170" s="27">
        <v>0</v>
      </c>
      <c r="DG2170" s="34" t="e">
        <v>#NULL!</v>
      </c>
      <c r="DH2170" s="27">
        <v>0</v>
      </c>
      <c r="DI2170" s="34" t="e">
        <v>#NULL!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1</v>
      </c>
      <c r="DT2170">
        <v>25</v>
      </c>
      <c r="DU2170">
        <v>1</v>
      </c>
      <c r="DV2170">
        <v>1</v>
      </c>
      <c r="DW2170">
        <v>1</v>
      </c>
      <c r="DX2170">
        <v>0</v>
      </c>
      <c r="DY2170">
        <v>0</v>
      </c>
      <c r="DZ2170">
        <v>1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 s="27">
        <v>2</v>
      </c>
    </row>
    <row r="2171" spans="1:137" x14ac:dyDescent="0.35">
      <c r="A2171">
        <v>2170</v>
      </c>
      <c r="B2171" t="s">
        <v>2384</v>
      </c>
      <c r="C2171">
        <v>2</v>
      </c>
      <c r="D2171">
        <v>1</v>
      </c>
      <c r="E2171">
        <v>0</v>
      </c>
      <c r="F2171">
        <v>61</v>
      </c>
      <c r="G2171">
        <v>5</v>
      </c>
      <c r="H2171" t="s">
        <v>210</v>
      </c>
      <c r="I2171">
        <v>13</v>
      </c>
      <c r="J2171">
        <v>57</v>
      </c>
      <c r="K2171">
        <v>13</v>
      </c>
      <c r="L2171">
        <v>2</v>
      </c>
      <c r="M2171">
        <v>3</v>
      </c>
      <c r="N2171">
        <v>0</v>
      </c>
      <c r="O2171">
        <v>16</v>
      </c>
      <c r="P2171" s="27">
        <v>52</v>
      </c>
      <c r="Q2171" s="33" t="str">
        <f t="shared" si="33"/>
        <v>Low</v>
      </c>
      <c r="R2171">
        <v>5</v>
      </c>
      <c r="S2171">
        <v>0</v>
      </c>
      <c r="T2171" s="27">
        <v>3.9512437185814275</v>
      </c>
      <c r="U2171">
        <v>3</v>
      </c>
      <c r="V2171" s="27">
        <v>14.299999999999999</v>
      </c>
      <c r="W2171" s="27">
        <v>1.8813079999999998</v>
      </c>
      <c r="X2171" s="27">
        <v>0.63196727960458066</v>
      </c>
      <c r="Y2171" s="27">
        <v>5.5546919999999993</v>
      </c>
      <c r="Z2171" s="27">
        <v>1.7146429760098778</v>
      </c>
      <c r="AA2171">
        <v>0</v>
      </c>
      <c r="AB2171">
        <v>3</v>
      </c>
      <c r="AC2171">
        <v>0</v>
      </c>
      <c r="AD2171">
        <v>-1</v>
      </c>
      <c r="AE2171">
        <v>-1</v>
      </c>
      <c r="AF2171">
        <v>1</v>
      </c>
      <c r="AG2171">
        <v>2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2</v>
      </c>
      <c r="AO2171">
        <v>1</v>
      </c>
      <c r="AP2171">
        <v>1</v>
      </c>
      <c r="AQ2171">
        <v>28</v>
      </c>
      <c r="AR2171">
        <v>5</v>
      </c>
      <c r="AS2171">
        <v>2</v>
      </c>
      <c r="AT2171">
        <v>1</v>
      </c>
      <c r="AU2171">
        <v>1</v>
      </c>
      <c r="AV2171" s="27">
        <v>33.1</v>
      </c>
      <c r="AW2171">
        <v>2</v>
      </c>
      <c r="AX2171">
        <v>0</v>
      </c>
      <c r="AY2171">
        <v>1</v>
      </c>
      <c r="AZ2171">
        <v>5</v>
      </c>
      <c r="BA2171">
        <v>3</v>
      </c>
      <c r="BB2171">
        <v>28</v>
      </c>
      <c r="BC2171">
        <v>1</v>
      </c>
      <c r="BD2171">
        <v>0</v>
      </c>
      <c r="BE2171">
        <v>0</v>
      </c>
      <c r="BF2171">
        <v>0</v>
      </c>
      <c r="BG2171">
        <v>1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9</v>
      </c>
      <c r="BN2171">
        <v>4</v>
      </c>
      <c r="BO2171">
        <v>0</v>
      </c>
      <c r="BP2171">
        <v>0</v>
      </c>
      <c r="BQ2171">
        <v>0</v>
      </c>
      <c r="BR2171">
        <v>2</v>
      </c>
      <c r="BS2171">
        <v>4</v>
      </c>
      <c r="BT2171">
        <v>3</v>
      </c>
      <c r="BU2171">
        <v>0</v>
      </c>
      <c r="BV2171">
        <v>27</v>
      </c>
      <c r="BW2171">
        <v>5</v>
      </c>
      <c r="BX2171">
        <v>5</v>
      </c>
      <c r="BY2171">
        <v>2</v>
      </c>
      <c r="BZ2171">
        <v>4</v>
      </c>
      <c r="CA2171">
        <v>0</v>
      </c>
      <c r="CB2171">
        <v>16</v>
      </c>
      <c r="CC2171">
        <v>5</v>
      </c>
      <c r="CD2171" s="27">
        <v>7</v>
      </c>
      <c r="CE2171" s="27">
        <v>137.15</v>
      </c>
      <c r="CF2171" s="27">
        <v>7</v>
      </c>
      <c r="CG2171" s="27">
        <v>178.59</v>
      </c>
      <c r="CH2171">
        <v>0</v>
      </c>
      <c r="CI2171">
        <v>2</v>
      </c>
      <c r="CJ2171">
        <v>43</v>
      </c>
      <c r="CK2171">
        <v>0</v>
      </c>
      <c r="CL2171" s="27">
        <v>10.4</v>
      </c>
      <c r="CM2171" s="27">
        <v>2.341805806147327</v>
      </c>
      <c r="CN2171" s="27">
        <v>441.05</v>
      </c>
      <c r="CO2171" s="27">
        <v>6.0891582477047761</v>
      </c>
      <c r="CP2171">
        <v>1</v>
      </c>
      <c r="CQ2171" s="27">
        <v>20.75</v>
      </c>
      <c r="CR2171" s="27">
        <v>3.0325462466767075</v>
      </c>
      <c r="CS2171" s="27">
        <v>875.45</v>
      </c>
      <c r="CT2171" s="27">
        <v>6.774738039872326</v>
      </c>
      <c r="CU2171">
        <v>0</v>
      </c>
      <c r="CV2171" s="27">
        <v>0</v>
      </c>
      <c r="CW2171" s="34" t="e">
        <v>#NULL!</v>
      </c>
      <c r="CX2171" s="27">
        <v>0</v>
      </c>
      <c r="CY2171" s="34" t="e">
        <v>#NULL!</v>
      </c>
      <c r="CZ2171">
        <v>0</v>
      </c>
      <c r="DA2171" s="27">
        <v>0</v>
      </c>
      <c r="DB2171" s="34" t="e">
        <v>#NULL!</v>
      </c>
      <c r="DC2171" s="27">
        <v>0</v>
      </c>
      <c r="DD2171" s="34" t="e">
        <v>#NULL!</v>
      </c>
      <c r="DE2171">
        <v>0</v>
      </c>
      <c r="DF2171" s="27">
        <v>0</v>
      </c>
      <c r="DG2171" s="34" t="e">
        <v>#NULL!</v>
      </c>
      <c r="DH2171" s="27">
        <v>0</v>
      </c>
      <c r="DI2171" s="34" t="e">
        <v>#NULL!</v>
      </c>
      <c r="DJ2171">
        <v>1</v>
      </c>
      <c r="DK2171">
        <v>0</v>
      </c>
      <c r="DL2171">
        <v>0</v>
      </c>
      <c r="DM2171">
        <v>0</v>
      </c>
      <c r="DN2171">
        <v>1</v>
      </c>
      <c r="DO2171">
        <v>1</v>
      </c>
      <c r="DP2171">
        <v>1</v>
      </c>
      <c r="DQ2171">
        <v>1</v>
      </c>
      <c r="DR2171">
        <v>0</v>
      </c>
      <c r="DS2171">
        <v>1</v>
      </c>
      <c r="DT2171">
        <v>15</v>
      </c>
      <c r="DU2171">
        <v>1</v>
      </c>
      <c r="DV2171">
        <v>1</v>
      </c>
      <c r="DW2171">
        <v>1</v>
      </c>
      <c r="DX2171">
        <v>0</v>
      </c>
      <c r="DY2171">
        <v>0</v>
      </c>
      <c r="DZ2171">
        <v>0</v>
      </c>
      <c r="EA2171">
        <v>0</v>
      </c>
      <c r="EB2171">
        <v>0</v>
      </c>
      <c r="EC2171">
        <v>0</v>
      </c>
      <c r="ED2171">
        <v>0</v>
      </c>
      <c r="EE2171">
        <v>0</v>
      </c>
      <c r="EF2171">
        <v>1</v>
      </c>
      <c r="EG2171" s="27">
        <v>7</v>
      </c>
    </row>
    <row r="2172" spans="1:137" x14ac:dyDescent="0.35">
      <c r="A2172">
        <v>2171</v>
      </c>
      <c r="B2172" t="s">
        <v>2385</v>
      </c>
      <c r="C2172">
        <v>4</v>
      </c>
      <c r="D2172">
        <v>1</v>
      </c>
      <c r="E2172">
        <v>0</v>
      </c>
      <c r="F2172">
        <v>55</v>
      </c>
      <c r="G2172">
        <v>5</v>
      </c>
      <c r="H2172" t="s">
        <v>207</v>
      </c>
      <c r="I2172">
        <v>17</v>
      </c>
      <c r="J2172">
        <v>60</v>
      </c>
      <c r="K2172">
        <v>16</v>
      </c>
      <c r="L2172">
        <v>3</v>
      </c>
      <c r="M2172">
        <v>1</v>
      </c>
      <c r="N2172">
        <v>0</v>
      </c>
      <c r="O2172">
        <v>15</v>
      </c>
      <c r="P2172" s="27">
        <v>169</v>
      </c>
      <c r="Q2172" s="33" t="str">
        <f t="shared" si="33"/>
        <v>Low</v>
      </c>
      <c r="R2172">
        <v>4</v>
      </c>
      <c r="S2172">
        <v>0</v>
      </c>
      <c r="T2172" s="27">
        <v>5.1298987149230735</v>
      </c>
      <c r="U2172">
        <v>5</v>
      </c>
      <c r="V2172" s="27">
        <v>8.4</v>
      </c>
      <c r="W2172" s="27">
        <v>1.5899520000000003</v>
      </c>
      <c r="X2172" s="27">
        <v>0.4637038270972077</v>
      </c>
      <c r="Y2172" s="27">
        <v>12.606048000000001</v>
      </c>
      <c r="Z2172" s="27">
        <v>2.5341766987942833</v>
      </c>
      <c r="AA2172">
        <v>0</v>
      </c>
      <c r="AB2172">
        <v>3</v>
      </c>
      <c r="AC2172">
        <v>0</v>
      </c>
      <c r="AD2172">
        <v>-1</v>
      </c>
      <c r="AE2172">
        <v>-1</v>
      </c>
      <c r="AF2172">
        <v>3</v>
      </c>
      <c r="AG2172">
        <v>5</v>
      </c>
      <c r="AH2172">
        <v>0</v>
      </c>
      <c r="AI2172">
        <v>0</v>
      </c>
      <c r="AJ2172">
        <v>0</v>
      </c>
      <c r="AK2172">
        <v>0</v>
      </c>
      <c r="AL2172">
        <v>5</v>
      </c>
      <c r="AM2172">
        <v>0</v>
      </c>
      <c r="AN2172">
        <v>0</v>
      </c>
      <c r="AO2172">
        <v>1</v>
      </c>
      <c r="AP2172">
        <v>3</v>
      </c>
      <c r="AQ2172">
        <v>30</v>
      </c>
      <c r="AR2172">
        <v>5</v>
      </c>
      <c r="AS2172">
        <v>2</v>
      </c>
      <c r="AT2172">
        <v>1</v>
      </c>
      <c r="AU2172">
        <v>1</v>
      </c>
      <c r="AV2172" s="27">
        <v>80.7</v>
      </c>
      <c r="AW2172">
        <v>3</v>
      </c>
      <c r="AX2172">
        <v>1</v>
      </c>
      <c r="AY2172">
        <v>0</v>
      </c>
      <c r="AZ2172">
        <v>1</v>
      </c>
      <c r="BA2172">
        <v>1</v>
      </c>
      <c r="BB2172">
        <v>19</v>
      </c>
      <c r="BC2172">
        <v>1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9</v>
      </c>
      <c r="BN2172">
        <v>3</v>
      </c>
      <c r="BO2172">
        <v>1</v>
      </c>
      <c r="BP2172">
        <v>1</v>
      </c>
      <c r="BQ2172">
        <v>0</v>
      </c>
      <c r="BR2172">
        <v>4</v>
      </c>
      <c r="BS2172">
        <v>1</v>
      </c>
      <c r="BT2172">
        <v>4</v>
      </c>
      <c r="BU2172">
        <v>0</v>
      </c>
      <c r="BV2172">
        <v>23</v>
      </c>
      <c r="BW2172">
        <v>5</v>
      </c>
      <c r="BX2172">
        <v>2</v>
      </c>
      <c r="BY2172">
        <v>1</v>
      </c>
      <c r="BZ2172">
        <v>1</v>
      </c>
      <c r="CA2172">
        <v>0</v>
      </c>
      <c r="CB2172">
        <v>21</v>
      </c>
      <c r="CC2172">
        <v>5</v>
      </c>
      <c r="CD2172" s="27">
        <v>7</v>
      </c>
      <c r="CE2172" s="27">
        <v>142.93</v>
      </c>
      <c r="CF2172" s="27">
        <v>2</v>
      </c>
      <c r="CG2172" s="27">
        <v>50.19</v>
      </c>
      <c r="CH2172">
        <v>0</v>
      </c>
      <c r="CI2172">
        <v>1</v>
      </c>
      <c r="CJ2172">
        <v>50</v>
      </c>
      <c r="CK2172">
        <v>0</v>
      </c>
      <c r="CL2172" s="27">
        <v>17.649999999999999</v>
      </c>
      <c r="CM2172" s="27">
        <v>2.8707357833793057</v>
      </c>
      <c r="CN2172" s="27">
        <v>913</v>
      </c>
      <c r="CO2172" s="27">
        <v>6.816735880594968</v>
      </c>
      <c r="CP2172">
        <v>1</v>
      </c>
      <c r="CQ2172" s="27">
        <v>33.75</v>
      </c>
      <c r="CR2172" s="27">
        <v>3.5189804173185388</v>
      </c>
      <c r="CS2172" s="27">
        <v>1699.6</v>
      </c>
      <c r="CT2172" s="27">
        <v>7.4381482082406567</v>
      </c>
      <c r="CU2172">
        <v>1</v>
      </c>
      <c r="CV2172" s="27">
        <v>65.2</v>
      </c>
      <c r="CW2172" s="27">
        <v>4.1774594689326072</v>
      </c>
      <c r="CX2172" s="27">
        <v>3246.95</v>
      </c>
      <c r="CY2172" s="27">
        <v>8.0854713731545935</v>
      </c>
      <c r="CZ2172">
        <v>1</v>
      </c>
      <c r="DA2172" s="27">
        <v>22.25</v>
      </c>
      <c r="DB2172" s="27">
        <v>3.1023420086122493</v>
      </c>
      <c r="DC2172" s="27">
        <v>1100</v>
      </c>
      <c r="DD2172" s="27">
        <v>7.0030654587864616</v>
      </c>
      <c r="DE2172">
        <v>1</v>
      </c>
      <c r="DF2172" s="27">
        <v>60.9</v>
      </c>
      <c r="DG2172" s="27">
        <v>4.1092331747158513</v>
      </c>
      <c r="DH2172" s="27">
        <v>2949.95</v>
      </c>
      <c r="DI2172" s="27">
        <v>7.9895435000376844</v>
      </c>
      <c r="DJ2172">
        <v>1</v>
      </c>
      <c r="DK2172">
        <v>1</v>
      </c>
      <c r="DL2172">
        <v>1</v>
      </c>
      <c r="DM2172">
        <v>4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2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0</v>
      </c>
      <c r="EE2172">
        <v>0</v>
      </c>
      <c r="EF2172">
        <v>0</v>
      </c>
      <c r="EG2172" s="27">
        <v>6</v>
      </c>
    </row>
    <row r="2173" spans="1:137" x14ac:dyDescent="0.35">
      <c r="A2173">
        <v>2172</v>
      </c>
      <c r="B2173" t="s">
        <v>2386</v>
      </c>
      <c r="C2173">
        <v>3</v>
      </c>
      <c r="D2173">
        <v>1</v>
      </c>
      <c r="E2173">
        <v>1</v>
      </c>
      <c r="F2173">
        <v>33</v>
      </c>
      <c r="G2173">
        <v>3</v>
      </c>
      <c r="H2173" t="s">
        <v>239</v>
      </c>
      <c r="I2173">
        <v>15</v>
      </c>
      <c r="J2173">
        <v>54</v>
      </c>
      <c r="K2173">
        <v>19</v>
      </c>
      <c r="L2173">
        <v>4</v>
      </c>
      <c r="M2173">
        <v>3</v>
      </c>
      <c r="N2173">
        <v>0</v>
      </c>
      <c r="O2173">
        <v>5</v>
      </c>
      <c r="P2173" s="27">
        <v>73</v>
      </c>
      <c r="Q2173" s="33" t="str">
        <f t="shared" si="33"/>
        <v>Low</v>
      </c>
      <c r="R2173">
        <v>2</v>
      </c>
      <c r="S2173">
        <v>0</v>
      </c>
      <c r="T2173" s="27">
        <v>4.290459441148391</v>
      </c>
      <c r="U2173">
        <v>3</v>
      </c>
      <c r="V2173" s="27">
        <v>9</v>
      </c>
      <c r="W2173" s="27">
        <v>0.53873999999999989</v>
      </c>
      <c r="X2173" s="27">
        <v>-0.61852219922136498</v>
      </c>
      <c r="Y2173" s="27">
        <v>6.0312599999999996</v>
      </c>
      <c r="Z2173" s="27">
        <v>1.7969559441348726</v>
      </c>
      <c r="AA2173">
        <v>1</v>
      </c>
      <c r="AB2173">
        <v>3</v>
      </c>
      <c r="AC2173">
        <v>0</v>
      </c>
      <c r="AD2173">
        <v>-1</v>
      </c>
      <c r="AE2173">
        <v>-1</v>
      </c>
      <c r="AF2173">
        <v>3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1</v>
      </c>
      <c r="AP2173">
        <v>3</v>
      </c>
      <c r="AQ2173">
        <v>11</v>
      </c>
      <c r="AR2173">
        <v>3</v>
      </c>
      <c r="AS2173">
        <v>2</v>
      </c>
      <c r="AT2173">
        <v>1</v>
      </c>
      <c r="AU2173">
        <v>0</v>
      </c>
      <c r="AV2173" s="27">
        <v>30.8</v>
      </c>
      <c r="AW2173">
        <v>2</v>
      </c>
      <c r="AX2173">
        <v>1</v>
      </c>
      <c r="AY2173">
        <v>0</v>
      </c>
      <c r="AZ2173">
        <v>1</v>
      </c>
      <c r="BA2173">
        <v>1</v>
      </c>
      <c r="BB2173">
        <v>9</v>
      </c>
      <c r="BC2173">
        <v>1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9</v>
      </c>
      <c r="BN2173">
        <v>4</v>
      </c>
      <c r="BO2173">
        <v>0</v>
      </c>
      <c r="BP2173">
        <v>0</v>
      </c>
      <c r="BQ2173">
        <v>0</v>
      </c>
      <c r="BR2173">
        <v>3</v>
      </c>
      <c r="BS2173">
        <v>1</v>
      </c>
      <c r="BT2173">
        <v>2</v>
      </c>
      <c r="BU2173">
        <v>0</v>
      </c>
      <c r="BV2173">
        <v>12</v>
      </c>
      <c r="BW2173">
        <v>4</v>
      </c>
      <c r="BX2173">
        <v>2</v>
      </c>
      <c r="BY2173">
        <v>1</v>
      </c>
      <c r="BZ2173">
        <v>2</v>
      </c>
      <c r="CA2173">
        <v>0</v>
      </c>
      <c r="CB2173">
        <v>9</v>
      </c>
      <c r="CC2173">
        <v>3</v>
      </c>
      <c r="CD2173" s="27">
        <v>13</v>
      </c>
      <c r="CE2173" s="27">
        <v>291.64</v>
      </c>
      <c r="CF2173" s="27">
        <v>1</v>
      </c>
      <c r="CG2173" s="27">
        <v>24.69</v>
      </c>
      <c r="CH2173">
        <v>1</v>
      </c>
      <c r="CI2173">
        <v>3</v>
      </c>
      <c r="CJ2173">
        <v>39</v>
      </c>
      <c r="CK2173">
        <v>0</v>
      </c>
      <c r="CL2173" s="27">
        <v>6.65</v>
      </c>
      <c r="CM2173" s="27">
        <v>1.8946168546677629</v>
      </c>
      <c r="CN2173" s="27">
        <v>256.75</v>
      </c>
      <c r="CO2173" s="27">
        <v>5.5481028488086679</v>
      </c>
      <c r="CP2173">
        <v>0</v>
      </c>
      <c r="CQ2173" s="27">
        <v>0</v>
      </c>
      <c r="CR2173" s="34" t="e">
        <v>#NULL!</v>
      </c>
      <c r="CS2173" s="27">
        <v>0</v>
      </c>
      <c r="CT2173" s="34" t="e">
        <v>#NULL!</v>
      </c>
      <c r="CU2173">
        <v>1</v>
      </c>
      <c r="CV2173" s="27">
        <v>33.049999999999997</v>
      </c>
      <c r="CW2173" s="27">
        <v>3.498021566297695</v>
      </c>
      <c r="CX2173" s="27">
        <v>1243.0999999999999</v>
      </c>
      <c r="CY2173" s="27">
        <v>7.1253635387976697</v>
      </c>
      <c r="CZ2173">
        <v>1</v>
      </c>
      <c r="DA2173" s="27">
        <v>29.5</v>
      </c>
      <c r="DB2173" s="27">
        <v>3.3843902633457743</v>
      </c>
      <c r="DC2173" s="27">
        <v>1090</v>
      </c>
      <c r="DD2173" s="27">
        <v>6.9939329752231894</v>
      </c>
      <c r="DE2173">
        <v>1</v>
      </c>
      <c r="DF2173" s="27">
        <v>24.15</v>
      </c>
      <c r="DG2173" s="27">
        <v>3.1842843800985818</v>
      </c>
      <c r="DH2173" s="27">
        <v>916.55</v>
      </c>
      <c r="DI2173" s="27">
        <v>6.8206166211653736</v>
      </c>
      <c r="DJ2173">
        <v>0</v>
      </c>
      <c r="DK2173">
        <v>1</v>
      </c>
      <c r="DL2173">
        <v>0</v>
      </c>
      <c r="DM2173">
        <v>3</v>
      </c>
      <c r="DN2173">
        <v>0</v>
      </c>
      <c r="DO2173">
        <v>1</v>
      </c>
      <c r="DP2173">
        <v>1</v>
      </c>
      <c r="DQ2173">
        <v>1</v>
      </c>
      <c r="DR2173">
        <v>0</v>
      </c>
      <c r="DS2173">
        <v>1</v>
      </c>
      <c r="DT2173">
        <v>21</v>
      </c>
      <c r="DU2173">
        <v>1</v>
      </c>
      <c r="DV2173">
        <v>1</v>
      </c>
      <c r="DW2173">
        <v>1</v>
      </c>
      <c r="DX2173">
        <v>1</v>
      </c>
      <c r="DY2173">
        <v>1</v>
      </c>
      <c r="DZ2173">
        <v>1</v>
      </c>
      <c r="EA2173">
        <v>1</v>
      </c>
      <c r="EB2173">
        <v>0</v>
      </c>
      <c r="EC2173">
        <v>0</v>
      </c>
      <c r="ED2173">
        <v>0</v>
      </c>
      <c r="EE2173">
        <v>0</v>
      </c>
      <c r="EF2173">
        <v>1</v>
      </c>
      <c r="EG2173" s="27">
        <v>11</v>
      </c>
    </row>
    <row r="2174" spans="1:137" x14ac:dyDescent="0.35">
      <c r="A2174">
        <v>2173</v>
      </c>
      <c r="B2174" t="s">
        <v>2387</v>
      </c>
      <c r="C2174">
        <v>3</v>
      </c>
      <c r="D2174">
        <v>3</v>
      </c>
      <c r="E2174">
        <v>1</v>
      </c>
      <c r="F2174">
        <v>72</v>
      </c>
      <c r="G2174">
        <v>6</v>
      </c>
      <c r="H2174" t="s">
        <v>203</v>
      </c>
      <c r="I2174">
        <v>14</v>
      </c>
      <c r="J2174">
        <v>48</v>
      </c>
      <c r="K2174">
        <v>20</v>
      </c>
      <c r="L2174">
        <v>5</v>
      </c>
      <c r="M2174">
        <v>1</v>
      </c>
      <c r="N2174">
        <v>0</v>
      </c>
      <c r="O2174">
        <v>19</v>
      </c>
      <c r="P2174" s="27">
        <v>45</v>
      </c>
      <c r="Q2174" s="33" t="str">
        <f t="shared" si="33"/>
        <v>Low</v>
      </c>
      <c r="R2174">
        <v>5</v>
      </c>
      <c r="S2174">
        <v>0</v>
      </c>
      <c r="T2174" s="27">
        <v>3.8066624897703196</v>
      </c>
      <c r="U2174">
        <v>2</v>
      </c>
      <c r="V2174" s="27">
        <v>18.3</v>
      </c>
      <c r="W2174" s="27">
        <v>2.89872</v>
      </c>
      <c r="X2174" s="27">
        <v>1.0642692602455637</v>
      </c>
      <c r="Y2174" s="27">
        <v>5.3362799999999995</v>
      </c>
      <c r="Z2174" s="27">
        <v>1.6745287809997411</v>
      </c>
      <c r="AA2174">
        <v>0</v>
      </c>
      <c r="AB2174">
        <v>4</v>
      </c>
      <c r="AC2174">
        <v>0</v>
      </c>
      <c r="AD2174">
        <v>-1</v>
      </c>
      <c r="AE2174">
        <v>-1</v>
      </c>
      <c r="AF2174">
        <v>1</v>
      </c>
      <c r="AG2174">
        <v>2</v>
      </c>
      <c r="AH2174">
        <v>0</v>
      </c>
      <c r="AI2174">
        <v>2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1</v>
      </c>
      <c r="AP2174">
        <v>3</v>
      </c>
      <c r="AQ2174">
        <v>36</v>
      </c>
      <c r="AR2174">
        <v>5</v>
      </c>
      <c r="AS2174">
        <v>0</v>
      </c>
      <c r="AT2174">
        <v>-1</v>
      </c>
      <c r="AU2174">
        <v>-1</v>
      </c>
      <c r="AV2174" s="27">
        <v>-1</v>
      </c>
      <c r="AW2174">
        <v>-1</v>
      </c>
      <c r="AX2174">
        <v>-1</v>
      </c>
      <c r="AY2174">
        <v>0</v>
      </c>
      <c r="AZ2174">
        <v>5</v>
      </c>
      <c r="BA2174">
        <v>3</v>
      </c>
      <c r="BB2174">
        <v>34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1</v>
      </c>
      <c r="BI2174">
        <v>0</v>
      </c>
      <c r="BJ2174">
        <v>0</v>
      </c>
      <c r="BK2174">
        <v>0</v>
      </c>
      <c r="BL2174">
        <v>0</v>
      </c>
      <c r="BM2174">
        <v>1</v>
      </c>
      <c r="BN2174">
        <v>5</v>
      </c>
      <c r="BO2174">
        <v>0</v>
      </c>
      <c r="BP2174">
        <v>0</v>
      </c>
      <c r="BQ2174">
        <v>1</v>
      </c>
      <c r="BR2174">
        <v>4</v>
      </c>
      <c r="BS2174">
        <v>3</v>
      </c>
      <c r="BT2174">
        <v>4</v>
      </c>
      <c r="BU2174">
        <v>0</v>
      </c>
      <c r="BV2174">
        <v>28</v>
      </c>
      <c r="BW2174">
        <v>5</v>
      </c>
      <c r="BX2174">
        <v>2</v>
      </c>
      <c r="BY2174">
        <v>1</v>
      </c>
      <c r="BZ2174">
        <v>2</v>
      </c>
      <c r="CA2174">
        <v>0</v>
      </c>
      <c r="CB2174">
        <v>22</v>
      </c>
      <c r="CC2174">
        <v>5</v>
      </c>
      <c r="CD2174" s="27">
        <v>11</v>
      </c>
      <c r="CE2174" s="27">
        <v>316.33</v>
      </c>
      <c r="CF2174" s="27">
        <v>9</v>
      </c>
      <c r="CG2174" s="27">
        <v>156.51</v>
      </c>
      <c r="CH2174">
        <v>0</v>
      </c>
      <c r="CI2174">
        <v>2</v>
      </c>
      <c r="CJ2174">
        <v>65</v>
      </c>
      <c r="CK2174">
        <v>0</v>
      </c>
      <c r="CL2174" s="27">
        <v>10.45</v>
      </c>
      <c r="CM2174" s="27">
        <v>2.3466019784108201</v>
      </c>
      <c r="CN2174" s="27">
        <v>694.5</v>
      </c>
      <c r="CO2174" s="27">
        <v>6.5431921621943987</v>
      </c>
      <c r="CP2174">
        <v>0</v>
      </c>
      <c r="CQ2174" s="27">
        <v>0</v>
      </c>
      <c r="CR2174" s="34" t="e">
        <v>#NULL!</v>
      </c>
      <c r="CS2174" s="27">
        <v>0</v>
      </c>
      <c r="CT2174" s="34" t="e">
        <v>#NULL!</v>
      </c>
      <c r="CU2174">
        <v>0</v>
      </c>
      <c r="CV2174" s="27">
        <v>0</v>
      </c>
      <c r="CW2174" s="34" t="e">
        <v>#NULL!</v>
      </c>
      <c r="CX2174" s="27">
        <v>0</v>
      </c>
      <c r="CY2174" s="34" t="e">
        <v>#NULL!</v>
      </c>
      <c r="CZ2174">
        <v>1</v>
      </c>
      <c r="DA2174" s="27">
        <v>17.25</v>
      </c>
      <c r="DB2174" s="27">
        <v>2.8478121434773689</v>
      </c>
      <c r="DC2174" s="27">
        <v>1135</v>
      </c>
      <c r="DD2174" s="27">
        <v>7.0343879299155034</v>
      </c>
      <c r="DE2174">
        <v>0</v>
      </c>
      <c r="DF2174" s="27">
        <v>0</v>
      </c>
      <c r="DG2174" s="34" t="e">
        <v>#NULL!</v>
      </c>
      <c r="DH2174" s="27">
        <v>0</v>
      </c>
      <c r="DI2174" s="34" t="e">
        <v>#NULL!</v>
      </c>
      <c r="DJ2174">
        <v>1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1</v>
      </c>
      <c r="DS2174">
        <v>1</v>
      </c>
      <c r="DT2174">
        <v>21</v>
      </c>
      <c r="DU2174">
        <v>1</v>
      </c>
      <c r="DV2174">
        <v>1</v>
      </c>
      <c r="DW2174">
        <v>1</v>
      </c>
      <c r="DX2174">
        <v>0</v>
      </c>
      <c r="DY2174">
        <v>0</v>
      </c>
      <c r="DZ2174">
        <v>1</v>
      </c>
      <c r="EA2174">
        <v>1</v>
      </c>
      <c r="EB2174">
        <v>0</v>
      </c>
      <c r="EC2174">
        <v>1</v>
      </c>
      <c r="ED2174">
        <v>0</v>
      </c>
      <c r="EE2174">
        <v>1</v>
      </c>
      <c r="EF2174">
        <v>0</v>
      </c>
      <c r="EG2174" s="27">
        <v>9</v>
      </c>
    </row>
    <row r="2175" spans="1:137" x14ac:dyDescent="0.35">
      <c r="A2175">
        <v>2174</v>
      </c>
      <c r="B2175" t="s">
        <v>2388</v>
      </c>
      <c r="C2175">
        <v>1</v>
      </c>
      <c r="D2175">
        <v>1</v>
      </c>
      <c r="E2175">
        <v>0</v>
      </c>
      <c r="F2175">
        <v>67</v>
      </c>
      <c r="G2175">
        <v>6</v>
      </c>
      <c r="H2175" t="s">
        <v>205</v>
      </c>
      <c r="I2175">
        <v>14</v>
      </c>
      <c r="J2175">
        <v>50</v>
      </c>
      <c r="K2175">
        <v>17</v>
      </c>
      <c r="L2175">
        <v>4</v>
      </c>
      <c r="M2175">
        <v>1</v>
      </c>
      <c r="N2175">
        <v>0</v>
      </c>
      <c r="O2175">
        <v>20</v>
      </c>
      <c r="P2175" s="27">
        <v>62</v>
      </c>
      <c r="Q2175" s="33" t="str">
        <f t="shared" si="33"/>
        <v>Low</v>
      </c>
      <c r="R2175">
        <v>5</v>
      </c>
      <c r="S2175">
        <v>1</v>
      </c>
      <c r="T2175" s="27">
        <v>4.1271343850450917</v>
      </c>
      <c r="U2175">
        <v>3</v>
      </c>
      <c r="V2175" s="27">
        <v>17.599999999999998</v>
      </c>
      <c r="W2175" s="27">
        <v>6.045248</v>
      </c>
      <c r="X2175" s="27">
        <v>1.7992725088662531</v>
      </c>
      <c r="Y2175" s="27">
        <v>4.8667519999999991</v>
      </c>
      <c r="Z2175" s="27">
        <v>1.5824267741390332</v>
      </c>
      <c r="AA2175">
        <v>0</v>
      </c>
      <c r="AB2175">
        <v>5</v>
      </c>
      <c r="AC2175">
        <v>0</v>
      </c>
      <c r="AD2175">
        <v>-1</v>
      </c>
      <c r="AE2175">
        <v>-1</v>
      </c>
      <c r="AF2175">
        <v>1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2</v>
      </c>
      <c r="AQ2175">
        <v>27</v>
      </c>
      <c r="AR2175">
        <v>5</v>
      </c>
      <c r="AS2175">
        <v>2</v>
      </c>
      <c r="AT2175">
        <v>1</v>
      </c>
      <c r="AU2175">
        <v>0</v>
      </c>
      <c r="AV2175" s="27">
        <v>32.6</v>
      </c>
      <c r="AW2175">
        <v>2</v>
      </c>
      <c r="AX2175">
        <v>0</v>
      </c>
      <c r="AY2175">
        <v>1</v>
      </c>
      <c r="AZ2175">
        <v>1</v>
      </c>
      <c r="BA2175">
        <v>1</v>
      </c>
      <c r="BB2175">
        <v>18</v>
      </c>
      <c r="BC2175">
        <v>1</v>
      </c>
      <c r="BD2175">
        <v>0</v>
      </c>
      <c r="BE2175">
        <v>0</v>
      </c>
      <c r="BF2175">
        <v>0</v>
      </c>
      <c r="BG2175">
        <v>1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9</v>
      </c>
      <c r="BN2175">
        <v>5</v>
      </c>
      <c r="BO2175">
        <v>0</v>
      </c>
      <c r="BP2175">
        <v>0</v>
      </c>
      <c r="BQ2175">
        <v>1</v>
      </c>
      <c r="BR2175">
        <v>1</v>
      </c>
      <c r="BS2175">
        <v>4</v>
      </c>
      <c r="BT2175">
        <v>2</v>
      </c>
      <c r="BU2175">
        <v>0</v>
      </c>
      <c r="BV2175">
        <v>39</v>
      </c>
      <c r="BW2175">
        <v>5</v>
      </c>
      <c r="BX2175">
        <v>2</v>
      </c>
      <c r="BY2175">
        <v>4</v>
      </c>
      <c r="BZ2175">
        <v>3</v>
      </c>
      <c r="CA2175">
        <v>0</v>
      </c>
      <c r="CB2175">
        <v>30</v>
      </c>
      <c r="CC2175">
        <v>5</v>
      </c>
      <c r="CD2175" s="27">
        <v>15</v>
      </c>
      <c r="CE2175" s="27">
        <v>747.49</v>
      </c>
      <c r="CF2175" s="27">
        <v>5</v>
      </c>
      <c r="CG2175" s="27">
        <v>441.39</v>
      </c>
      <c r="CH2175">
        <v>0</v>
      </c>
      <c r="CI2175">
        <v>1</v>
      </c>
      <c r="CJ2175">
        <v>72</v>
      </c>
      <c r="CK2175">
        <v>0</v>
      </c>
      <c r="CL2175" s="27">
        <v>34.9</v>
      </c>
      <c r="CM2175" s="27">
        <v>3.5524868292083815</v>
      </c>
      <c r="CN2175" s="27">
        <v>2610.0500000000002</v>
      </c>
      <c r="CO2175" s="27">
        <v>7.8671246572213667</v>
      </c>
      <c r="CP2175">
        <v>1</v>
      </c>
      <c r="CQ2175" s="27">
        <v>37</v>
      </c>
      <c r="CR2175" s="27">
        <v>3.6109179126442243</v>
      </c>
      <c r="CS2175" s="27">
        <v>2656.4</v>
      </c>
      <c r="CT2175" s="27">
        <v>7.8847271016665585</v>
      </c>
      <c r="CU2175">
        <v>1</v>
      </c>
      <c r="CV2175" s="27">
        <v>38.35</v>
      </c>
      <c r="CW2175" s="27">
        <v>3.6467545278132651</v>
      </c>
      <c r="CX2175" s="27">
        <v>2732.1</v>
      </c>
      <c r="CY2175" s="27">
        <v>7.9128258232418824</v>
      </c>
      <c r="CZ2175">
        <v>1</v>
      </c>
      <c r="DA2175" s="27">
        <v>14</v>
      </c>
      <c r="DB2175" s="27">
        <v>2.6390573296152584</v>
      </c>
      <c r="DC2175" s="27">
        <v>1070</v>
      </c>
      <c r="DD2175" s="27">
        <v>6.9754139274559517</v>
      </c>
      <c r="DE2175">
        <v>0</v>
      </c>
      <c r="DF2175" s="27">
        <v>0</v>
      </c>
      <c r="DG2175" s="34" t="e">
        <v>#NULL!</v>
      </c>
      <c r="DH2175" s="27">
        <v>0</v>
      </c>
      <c r="DI2175" s="34" t="e">
        <v>#NULL!</v>
      </c>
      <c r="DJ2175">
        <v>1</v>
      </c>
      <c r="DK2175">
        <v>0</v>
      </c>
      <c r="DL2175">
        <v>0</v>
      </c>
      <c r="DM2175">
        <v>0</v>
      </c>
      <c r="DN2175">
        <v>0</v>
      </c>
      <c r="DO2175">
        <v>0</v>
      </c>
      <c r="DP2175">
        <v>0</v>
      </c>
      <c r="DQ2175">
        <v>0</v>
      </c>
      <c r="DR2175">
        <v>0</v>
      </c>
      <c r="DS2175">
        <v>1</v>
      </c>
      <c r="DT2175">
        <v>21</v>
      </c>
      <c r="DU2175">
        <v>1</v>
      </c>
      <c r="DV2175">
        <v>1</v>
      </c>
      <c r="DW2175">
        <v>1</v>
      </c>
      <c r="DX2175">
        <v>0</v>
      </c>
      <c r="DY2175">
        <v>0</v>
      </c>
      <c r="DZ2175">
        <v>1</v>
      </c>
      <c r="EA2175">
        <v>0</v>
      </c>
      <c r="EB2175">
        <v>0</v>
      </c>
      <c r="EC2175">
        <v>1</v>
      </c>
      <c r="ED2175">
        <v>0</v>
      </c>
      <c r="EE2175">
        <v>0</v>
      </c>
      <c r="EF2175">
        <v>0</v>
      </c>
      <c r="EG2175" s="27">
        <v>5</v>
      </c>
    </row>
    <row r="2176" spans="1:137" x14ac:dyDescent="0.35">
      <c r="A2176">
        <v>2175</v>
      </c>
      <c r="B2176" t="s">
        <v>2389</v>
      </c>
      <c r="C2176">
        <v>2</v>
      </c>
      <c r="D2176">
        <v>1</v>
      </c>
      <c r="E2176">
        <v>1</v>
      </c>
      <c r="F2176">
        <v>58</v>
      </c>
      <c r="G2176">
        <v>5</v>
      </c>
      <c r="H2176" t="s">
        <v>225</v>
      </c>
      <c r="I2176">
        <v>16</v>
      </c>
      <c r="J2176">
        <v>44</v>
      </c>
      <c r="K2176">
        <v>21</v>
      </c>
      <c r="L2176">
        <v>5</v>
      </c>
      <c r="M2176">
        <v>2</v>
      </c>
      <c r="N2176">
        <v>0</v>
      </c>
      <c r="O2176">
        <v>2</v>
      </c>
      <c r="P2176" s="27">
        <v>127</v>
      </c>
      <c r="Q2176" s="33" t="str">
        <f t="shared" si="33"/>
        <v>Low</v>
      </c>
      <c r="R2176">
        <v>2</v>
      </c>
      <c r="S2176">
        <v>0</v>
      </c>
      <c r="T2176" s="27">
        <v>4.8441870864585912</v>
      </c>
      <c r="U2176">
        <v>5</v>
      </c>
      <c r="V2176" s="27">
        <v>5.8999999999999995</v>
      </c>
      <c r="W2176" s="27">
        <v>2.7199589999999998</v>
      </c>
      <c r="X2176" s="27">
        <v>1.0006168066648873</v>
      </c>
      <c r="Y2176" s="27">
        <v>4.7730409999999992</v>
      </c>
      <c r="Z2176" s="27">
        <v>1.5629836279721998</v>
      </c>
      <c r="AA2176">
        <v>0</v>
      </c>
      <c r="AB2176">
        <v>1</v>
      </c>
      <c r="AC2176">
        <v>0</v>
      </c>
      <c r="AD2176">
        <v>-1</v>
      </c>
      <c r="AE2176">
        <v>-1</v>
      </c>
      <c r="AF2176">
        <v>1</v>
      </c>
      <c r="AG2176">
        <v>3</v>
      </c>
      <c r="AH2176">
        <v>3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1</v>
      </c>
      <c r="AP2176">
        <v>1</v>
      </c>
      <c r="AQ2176">
        <v>25</v>
      </c>
      <c r="AR2176">
        <v>4</v>
      </c>
      <c r="AS2176">
        <v>1</v>
      </c>
      <c r="AT2176">
        <v>1</v>
      </c>
      <c r="AU2176">
        <v>1</v>
      </c>
      <c r="AV2176" s="27">
        <v>53.2</v>
      </c>
      <c r="AW2176">
        <v>3</v>
      </c>
      <c r="AX2176">
        <v>0</v>
      </c>
      <c r="AY2176">
        <v>0</v>
      </c>
      <c r="AZ2176">
        <v>10</v>
      </c>
      <c r="BA2176">
        <v>5</v>
      </c>
      <c r="BB2176">
        <v>15</v>
      </c>
      <c r="BC2176">
        <v>1</v>
      </c>
      <c r="BD2176">
        <v>0</v>
      </c>
      <c r="BE2176">
        <v>0</v>
      </c>
      <c r="BF2176">
        <v>1</v>
      </c>
      <c r="BG2176">
        <v>1</v>
      </c>
      <c r="BH2176">
        <v>0</v>
      </c>
      <c r="BI2176">
        <v>0</v>
      </c>
      <c r="BJ2176">
        <v>0</v>
      </c>
      <c r="BK2176">
        <v>0</v>
      </c>
      <c r="BL2176">
        <v>1</v>
      </c>
      <c r="BM2176">
        <v>1</v>
      </c>
      <c r="BN2176">
        <v>6</v>
      </c>
      <c r="BO2176">
        <v>1</v>
      </c>
      <c r="BP2176">
        <v>1</v>
      </c>
      <c r="BQ2176">
        <v>1</v>
      </c>
      <c r="BR2176">
        <v>2</v>
      </c>
      <c r="BS2176">
        <v>2</v>
      </c>
      <c r="BT2176">
        <v>2</v>
      </c>
      <c r="BU2176">
        <v>0</v>
      </c>
      <c r="BV2176">
        <v>12</v>
      </c>
      <c r="BW2176">
        <v>4</v>
      </c>
      <c r="BX2176">
        <v>4</v>
      </c>
      <c r="BY2176">
        <v>3</v>
      </c>
      <c r="BZ2176">
        <v>2</v>
      </c>
      <c r="CA2176">
        <v>0</v>
      </c>
      <c r="CB2176">
        <v>5</v>
      </c>
      <c r="CC2176">
        <v>2</v>
      </c>
      <c r="CD2176" s="27">
        <v>11</v>
      </c>
      <c r="CE2176" s="27">
        <v>431.51</v>
      </c>
      <c r="CF2176" s="27">
        <v>3</v>
      </c>
      <c r="CG2176" s="27">
        <v>78.290000000000006</v>
      </c>
      <c r="CH2176">
        <v>0</v>
      </c>
      <c r="CI2176">
        <v>2</v>
      </c>
      <c r="CJ2176">
        <v>37</v>
      </c>
      <c r="CK2176">
        <v>0</v>
      </c>
      <c r="CL2176" s="27">
        <v>11.15</v>
      </c>
      <c r="CM2176" s="27">
        <v>2.411439497906128</v>
      </c>
      <c r="CN2176" s="27">
        <v>462.95</v>
      </c>
      <c r="CO2176" s="27">
        <v>6.1376190568940565</v>
      </c>
      <c r="CP2176">
        <v>0</v>
      </c>
      <c r="CQ2176" s="27">
        <v>0</v>
      </c>
      <c r="CR2176" s="34" t="e">
        <v>#NULL!</v>
      </c>
      <c r="CS2176" s="27">
        <v>0</v>
      </c>
      <c r="CT2176" s="34" t="e">
        <v>#NULL!</v>
      </c>
      <c r="CU2176">
        <v>1</v>
      </c>
      <c r="CV2176" s="27">
        <v>30</v>
      </c>
      <c r="CW2176" s="27">
        <v>3.4011973816621555</v>
      </c>
      <c r="CX2176" s="27">
        <v>949.95</v>
      </c>
      <c r="CY2176" s="27">
        <v>6.8564093516305489</v>
      </c>
      <c r="CZ2176">
        <v>0</v>
      </c>
      <c r="DA2176" s="27">
        <v>0</v>
      </c>
      <c r="DB2176" s="34" t="e">
        <v>#NULL!</v>
      </c>
      <c r="DC2176" s="27">
        <v>0</v>
      </c>
      <c r="DD2176" s="34" t="e">
        <v>#NULL!</v>
      </c>
      <c r="DE2176">
        <v>0</v>
      </c>
      <c r="DF2176" s="27">
        <v>0</v>
      </c>
      <c r="DG2176" s="34" t="e">
        <v>#NULL!</v>
      </c>
      <c r="DH2176" s="27">
        <v>0</v>
      </c>
      <c r="DI2176" s="34" t="e">
        <v>#NULL!</v>
      </c>
      <c r="DJ2176">
        <v>0</v>
      </c>
      <c r="DK2176">
        <v>0</v>
      </c>
      <c r="DL2176">
        <v>0</v>
      </c>
      <c r="DM2176">
        <v>2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1</v>
      </c>
      <c r="DT2176">
        <v>26</v>
      </c>
      <c r="DU2176">
        <v>1</v>
      </c>
      <c r="DV2176">
        <v>1</v>
      </c>
      <c r="DW2176">
        <v>1</v>
      </c>
      <c r="DX2176">
        <v>0</v>
      </c>
      <c r="DY2176">
        <v>1</v>
      </c>
      <c r="DZ2176">
        <v>1</v>
      </c>
      <c r="EA2176">
        <v>1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 s="27">
        <v>12</v>
      </c>
    </row>
    <row r="2177" spans="1:137" x14ac:dyDescent="0.35">
      <c r="A2177">
        <v>2176</v>
      </c>
      <c r="B2177" t="s">
        <v>2390</v>
      </c>
      <c r="C2177">
        <v>5</v>
      </c>
      <c r="D2177">
        <v>5</v>
      </c>
      <c r="E2177">
        <v>0</v>
      </c>
      <c r="F2177">
        <v>65</v>
      </c>
      <c r="G2177">
        <v>6</v>
      </c>
      <c r="H2177" t="s">
        <v>223</v>
      </c>
      <c r="I2177">
        <v>12</v>
      </c>
      <c r="J2177">
        <v>40</v>
      </c>
      <c r="K2177">
        <v>15</v>
      </c>
      <c r="L2177">
        <v>3</v>
      </c>
      <c r="M2177">
        <v>3</v>
      </c>
      <c r="N2177">
        <v>0</v>
      </c>
      <c r="O2177">
        <v>15</v>
      </c>
      <c r="P2177" s="27">
        <v>30</v>
      </c>
      <c r="Q2177" s="33" t="str">
        <f t="shared" si="33"/>
        <v>Low</v>
      </c>
      <c r="R2177">
        <v>4</v>
      </c>
      <c r="S2177">
        <v>1</v>
      </c>
      <c r="T2177" s="27">
        <v>3.4011973816621555</v>
      </c>
      <c r="U2177">
        <v>2</v>
      </c>
      <c r="V2177" s="27">
        <v>6.6000000000000005</v>
      </c>
      <c r="W2177" s="27">
        <v>0.64548000000000005</v>
      </c>
      <c r="X2177" s="27">
        <v>-0.43776105290898548</v>
      </c>
      <c r="Y2177" s="27">
        <v>1.3345199999999999</v>
      </c>
      <c r="Z2177" s="27">
        <v>0.28857167663661382</v>
      </c>
      <c r="AA2177">
        <v>0</v>
      </c>
      <c r="AB2177">
        <v>4</v>
      </c>
      <c r="AC2177">
        <v>1</v>
      </c>
      <c r="AD2177">
        <v>11</v>
      </c>
      <c r="AE2177">
        <v>1</v>
      </c>
      <c r="AF2177">
        <v>2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2</v>
      </c>
      <c r="AQ2177">
        <v>34</v>
      </c>
      <c r="AR2177">
        <v>5</v>
      </c>
      <c r="AS2177">
        <v>3</v>
      </c>
      <c r="AT2177">
        <v>1</v>
      </c>
      <c r="AU2177">
        <v>0</v>
      </c>
      <c r="AV2177" s="27">
        <v>14.4</v>
      </c>
      <c r="AW2177">
        <v>1</v>
      </c>
      <c r="AX2177">
        <v>0</v>
      </c>
      <c r="AY2177">
        <v>0</v>
      </c>
      <c r="AZ2177">
        <v>1</v>
      </c>
      <c r="BA2177">
        <v>1</v>
      </c>
      <c r="BB2177">
        <v>34</v>
      </c>
      <c r="BC2177">
        <v>1</v>
      </c>
      <c r="BD2177">
        <v>0</v>
      </c>
      <c r="BE2177">
        <v>0</v>
      </c>
      <c r="BF2177">
        <v>1</v>
      </c>
      <c r="BG2177">
        <v>1</v>
      </c>
      <c r="BH2177">
        <v>0</v>
      </c>
      <c r="BI2177">
        <v>0</v>
      </c>
      <c r="BJ2177">
        <v>1</v>
      </c>
      <c r="BK2177">
        <v>0</v>
      </c>
      <c r="BL2177">
        <v>0</v>
      </c>
      <c r="BM2177">
        <v>9</v>
      </c>
      <c r="BN2177">
        <v>4</v>
      </c>
      <c r="BO2177">
        <v>0</v>
      </c>
      <c r="BP2177">
        <v>0</v>
      </c>
      <c r="BQ2177">
        <v>1</v>
      </c>
      <c r="BR2177">
        <v>1</v>
      </c>
      <c r="BS2177">
        <v>3</v>
      </c>
      <c r="BT2177">
        <v>2</v>
      </c>
      <c r="BU2177">
        <v>1</v>
      </c>
      <c r="BV2177">
        <v>29</v>
      </c>
      <c r="BW2177">
        <v>5</v>
      </c>
      <c r="BX2177">
        <v>3</v>
      </c>
      <c r="BY2177">
        <v>3</v>
      </c>
      <c r="BZ2177">
        <v>2</v>
      </c>
      <c r="CA2177">
        <v>1</v>
      </c>
      <c r="CB2177">
        <v>26</v>
      </c>
      <c r="CC2177">
        <v>5</v>
      </c>
      <c r="CD2177" s="27">
        <v>9</v>
      </c>
      <c r="CE2177" s="27">
        <v>241.9</v>
      </c>
      <c r="CF2177" s="27">
        <v>4</v>
      </c>
      <c r="CG2177" s="27">
        <v>79.02</v>
      </c>
      <c r="CH2177">
        <v>1</v>
      </c>
      <c r="CI2177">
        <v>1</v>
      </c>
      <c r="CJ2177">
        <v>67</v>
      </c>
      <c r="CK2177">
        <v>0</v>
      </c>
      <c r="CL2177" s="27">
        <v>12.9</v>
      </c>
      <c r="CM2177" s="27">
        <v>2.5572273113676265</v>
      </c>
      <c r="CN2177" s="27">
        <v>856.35</v>
      </c>
      <c r="CO2177" s="27">
        <v>6.7526791710783778</v>
      </c>
      <c r="CP2177">
        <v>0</v>
      </c>
      <c r="CQ2177" s="27">
        <v>0</v>
      </c>
      <c r="CR2177" s="34" t="e">
        <v>#NULL!</v>
      </c>
      <c r="CS2177" s="27">
        <v>0</v>
      </c>
      <c r="CT2177" s="34" t="e">
        <v>#NULL!</v>
      </c>
      <c r="CU2177">
        <v>0</v>
      </c>
      <c r="CV2177" s="27">
        <v>0</v>
      </c>
      <c r="CW2177" s="34" t="e">
        <v>#NULL!</v>
      </c>
      <c r="CX2177" s="27">
        <v>0</v>
      </c>
      <c r="CY2177" s="34" t="e">
        <v>#NULL!</v>
      </c>
      <c r="CZ2177">
        <v>1</v>
      </c>
      <c r="DA2177" s="27">
        <v>20.25</v>
      </c>
      <c r="DB2177" s="27">
        <v>3.0081547935525483</v>
      </c>
      <c r="DC2177" s="27">
        <v>1325</v>
      </c>
      <c r="DD2177" s="27">
        <v>7.1891677384203225</v>
      </c>
      <c r="DE2177">
        <v>0</v>
      </c>
      <c r="DF2177" s="27">
        <v>0</v>
      </c>
      <c r="DG2177" s="34" t="e">
        <v>#NULL!</v>
      </c>
      <c r="DH2177" s="27">
        <v>0</v>
      </c>
      <c r="DI2177" s="34" t="e">
        <v>#NULL!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1</v>
      </c>
      <c r="DQ2177">
        <v>0</v>
      </c>
      <c r="DR2177">
        <v>1</v>
      </c>
      <c r="DS2177">
        <v>1</v>
      </c>
      <c r="DT2177">
        <v>18</v>
      </c>
      <c r="DU2177">
        <v>1</v>
      </c>
      <c r="DV2177">
        <v>1</v>
      </c>
      <c r="DW2177">
        <v>1</v>
      </c>
      <c r="DX2177">
        <v>0</v>
      </c>
      <c r="DY2177">
        <v>1</v>
      </c>
      <c r="DZ2177">
        <v>0</v>
      </c>
      <c r="EA2177">
        <v>1</v>
      </c>
      <c r="EB2177">
        <v>0</v>
      </c>
      <c r="EC2177">
        <v>1</v>
      </c>
      <c r="ED2177">
        <v>0</v>
      </c>
      <c r="EE2177">
        <v>0</v>
      </c>
      <c r="EF2177">
        <v>0</v>
      </c>
      <c r="EG2177" s="27">
        <v>1</v>
      </c>
    </row>
    <row r="2178" spans="1:137" x14ac:dyDescent="0.35">
      <c r="A2178">
        <v>2177</v>
      </c>
      <c r="B2178" t="s">
        <v>2391</v>
      </c>
      <c r="C2178">
        <v>3</v>
      </c>
      <c r="D2178">
        <v>1</v>
      </c>
      <c r="E2178">
        <v>1</v>
      </c>
      <c r="F2178">
        <v>52</v>
      </c>
      <c r="G2178">
        <v>5</v>
      </c>
      <c r="H2178" t="s">
        <v>239</v>
      </c>
      <c r="I2178">
        <v>16</v>
      </c>
      <c r="J2178">
        <v>53</v>
      </c>
      <c r="K2178">
        <v>12</v>
      </c>
      <c r="L2178">
        <v>2</v>
      </c>
      <c r="M2178">
        <v>3</v>
      </c>
      <c r="N2178">
        <v>0</v>
      </c>
      <c r="O2178">
        <v>14</v>
      </c>
      <c r="P2178" s="27">
        <v>81</v>
      </c>
      <c r="Q2178" s="33" t="str">
        <f t="shared" ref="Q2178:Q2241" si="34">VLOOKUP(P2178,Category,2)</f>
        <v>Low</v>
      </c>
      <c r="R2178">
        <v>4</v>
      </c>
      <c r="S2178">
        <v>0</v>
      </c>
      <c r="T2178" s="27">
        <v>4.3944491546724391</v>
      </c>
      <c r="U2178">
        <v>4</v>
      </c>
      <c r="V2178" s="27">
        <v>8.6</v>
      </c>
      <c r="W2178" s="27">
        <v>1.5255539999999999</v>
      </c>
      <c r="X2178" s="27">
        <v>0.42235762277817313</v>
      </c>
      <c r="Y2178" s="27">
        <v>5.4404459999999997</v>
      </c>
      <c r="Z2178" s="27">
        <v>1.6938610428013583</v>
      </c>
      <c r="AA2178">
        <v>0</v>
      </c>
      <c r="AB2178">
        <v>1</v>
      </c>
      <c r="AC2178">
        <v>1</v>
      </c>
      <c r="AD2178">
        <v>13</v>
      </c>
      <c r="AE2178">
        <v>2</v>
      </c>
      <c r="AF2178">
        <v>3</v>
      </c>
      <c r="AG2178">
        <v>4</v>
      </c>
      <c r="AH2178">
        <v>0</v>
      </c>
      <c r="AI2178">
        <v>1</v>
      </c>
      <c r="AJ2178">
        <v>0</v>
      </c>
      <c r="AK2178">
        <v>0</v>
      </c>
      <c r="AL2178">
        <v>3</v>
      </c>
      <c r="AM2178">
        <v>0</v>
      </c>
      <c r="AN2178">
        <v>0</v>
      </c>
      <c r="AO2178">
        <v>1</v>
      </c>
      <c r="AP2178">
        <v>1</v>
      </c>
      <c r="AQ2178">
        <v>18</v>
      </c>
      <c r="AR2178">
        <v>4</v>
      </c>
      <c r="AS2178">
        <v>5</v>
      </c>
      <c r="AT2178">
        <v>1</v>
      </c>
      <c r="AU2178">
        <v>0</v>
      </c>
      <c r="AV2178" s="27">
        <v>39.1</v>
      </c>
      <c r="AW2178">
        <v>2</v>
      </c>
      <c r="AX2178">
        <v>0</v>
      </c>
      <c r="AY2178">
        <v>1</v>
      </c>
      <c r="AZ2178">
        <v>1</v>
      </c>
      <c r="BA2178">
        <v>1</v>
      </c>
      <c r="BB2178">
        <v>24</v>
      </c>
      <c r="BC2178">
        <v>1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9</v>
      </c>
      <c r="BN2178">
        <v>4</v>
      </c>
      <c r="BO2178">
        <v>0</v>
      </c>
      <c r="BP2178">
        <v>1</v>
      </c>
      <c r="BQ2178">
        <v>1</v>
      </c>
      <c r="BR2178">
        <v>3</v>
      </c>
      <c r="BS2178">
        <v>4</v>
      </c>
      <c r="BT2178">
        <v>1</v>
      </c>
      <c r="BU2178">
        <v>0</v>
      </c>
      <c r="BV2178">
        <v>34</v>
      </c>
      <c r="BW2178">
        <v>5</v>
      </c>
      <c r="BX2178">
        <v>1</v>
      </c>
      <c r="BY2178">
        <v>1</v>
      </c>
      <c r="BZ2178">
        <v>3</v>
      </c>
      <c r="CA2178">
        <v>0</v>
      </c>
      <c r="CB2178">
        <v>30</v>
      </c>
      <c r="CC2178">
        <v>5</v>
      </c>
      <c r="CD2178" s="27">
        <v>11</v>
      </c>
      <c r="CE2178" s="27">
        <v>648.30000000000007</v>
      </c>
      <c r="CF2178" s="27">
        <v>7</v>
      </c>
      <c r="CG2178" s="27">
        <v>333.2</v>
      </c>
      <c r="CH2178">
        <v>0</v>
      </c>
      <c r="CI2178">
        <v>1</v>
      </c>
      <c r="CJ2178">
        <v>72</v>
      </c>
      <c r="CK2178">
        <v>0</v>
      </c>
      <c r="CL2178" s="27">
        <v>49.8</v>
      </c>
      <c r="CM2178" s="27">
        <v>3.9080149840306073</v>
      </c>
      <c r="CN2178" s="27">
        <v>3576.35</v>
      </c>
      <c r="CO2178" s="27">
        <v>8.1820980062243454</v>
      </c>
      <c r="CP2178">
        <v>1</v>
      </c>
      <c r="CQ2178" s="27">
        <v>33.75</v>
      </c>
      <c r="CR2178" s="27">
        <v>3.5189804173185388</v>
      </c>
      <c r="CS2178" s="27">
        <v>2463.9</v>
      </c>
      <c r="CT2178" s="27">
        <v>7.8095007394142559</v>
      </c>
      <c r="CU2178">
        <v>0</v>
      </c>
      <c r="CV2178" s="27">
        <v>0</v>
      </c>
      <c r="CW2178" s="34" t="e">
        <v>#NULL!</v>
      </c>
      <c r="CX2178" s="27">
        <v>0</v>
      </c>
      <c r="CY2178" s="34" t="e">
        <v>#NULL!</v>
      </c>
      <c r="CZ2178">
        <v>1</v>
      </c>
      <c r="DA2178" s="27">
        <v>41.25</v>
      </c>
      <c r="DB2178" s="27">
        <v>3.7196511127806899</v>
      </c>
      <c r="DC2178" s="27">
        <v>3045</v>
      </c>
      <c r="DD2178" s="27">
        <v>8.0212561801439968</v>
      </c>
      <c r="DE2178">
        <v>0</v>
      </c>
      <c r="DF2178" s="27">
        <v>0</v>
      </c>
      <c r="DG2178" s="34" t="e">
        <v>#NULL!</v>
      </c>
      <c r="DH2178" s="27">
        <v>0</v>
      </c>
      <c r="DI2178" s="34" t="e">
        <v>#NULL!</v>
      </c>
      <c r="DJ2178">
        <v>1</v>
      </c>
      <c r="DK2178">
        <v>0</v>
      </c>
      <c r="DL2178">
        <v>0</v>
      </c>
      <c r="DM2178">
        <v>0</v>
      </c>
      <c r="DN2178">
        <v>1</v>
      </c>
      <c r="DO2178">
        <v>0</v>
      </c>
      <c r="DP2178">
        <v>0</v>
      </c>
      <c r="DQ2178">
        <v>1</v>
      </c>
      <c r="DR2178">
        <v>0</v>
      </c>
      <c r="DS2178">
        <v>1</v>
      </c>
      <c r="DT2178">
        <v>18</v>
      </c>
      <c r="DU2178">
        <v>1</v>
      </c>
      <c r="DV2178">
        <v>1</v>
      </c>
      <c r="DW2178">
        <v>1</v>
      </c>
      <c r="DX2178">
        <v>0</v>
      </c>
      <c r="DY2178">
        <v>0</v>
      </c>
      <c r="DZ2178">
        <v>0</v>
      </c>
      <c r="EA2178">
        <v>0</v>
      </c>
      <c r="EB2178">
        <v>0</v>
      </c>
      <c r="EC2178">
        <v>1</v>
      </c>
      <c r="ED2178">
        <v>0</v>
      </c>
      <c r="EE2178">
        <v>0</v>
      </c>
      <c r="EF2178">
        <v>0</v>
      </c>
      <c r="EG2178" s="27">
        <v>11</v>
      </c>
    </row>
    <row r="2179" spans="1:137" x14ac:dyDescent="0.35">
      <c r="A2179">
        <v>2178</v>
      </c>
      <c r="B2179" t="s">
        <v>2392</v>
      </c>
      <c r="C2179">
        <v>1</v>
      </c>
      <c r="D2179">
        <v>1</v>
      </c>
      <c r="E2179">
        <v>0</v>
      </c>
      <c r="F2179">
        <v>18</v>
      </c>
      <c r="G2179">
        <v>2</v>
      </c>
      <c r="H2179" t="s">
        <v>212</v>
      </c>
      <c r="I2179">
        <v>10</v>
      </c>
      <c r="J2179">
        <v>47</v>
      </c>
      <c r="K2179">
        <v>13</v>
      </c>
      <c r="L2179">
        <v>2</v>
      </c>
      <c r="M2179">
        <v>3</v>
      </c>
      <c r="N2179">
        <v>0</v>
      </c>
      <c r="O2179">
        <v>0</v>
      </c>
      <c r="P2179" s="27">
        <v>15</v>
      </c>
      <c r="Q2179" s="33" t="str">
        <f t="shared" si="34"/>
        <v>Low</v>
      </c>
      <c r="R2179">
        <v>1</v>
      </c>
      <c r="S2179">
        <v>0</v>
      </c>
      <c r="T2179" s="27">
        <v>2.7080502011022101</v>
      </c>
      <c r="U2179">
        <v>1</v>
      </c>
      <c r="V2179" s="27">
        <v>18.7</v>
      </c>
      <c r="W2179" s="27">
        <v>0.90040500000000012</v>
      </c>
      <c r="X2179" s="27">
        <v>-0.10491061687746141</v>
      </c>
      <c r="Y2179" s="27">
        <v>1.904595</v>
      </c>
      <c r="Z2179" s="27">
        <v>0.64426938755121876</v>
      </c>
      <c r="AA2179">
        <v>1</v>
      </c>
      <c r="AB2179">
        <v>1</v>
      </c>
      <c r="AC2179">
        <v>0</v>
      </c>
      <c r="AD2179">
        <v>-1</v>
      </c>
      <c r="AE2179">
        <v>-1</v>
      </c>
      <c r="AF2179">
        <v>2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2</v>
      </c>
      <c r="AQ2179">
        <v>0</v>
      </c>
      <c r="AR2179">
        <v>1</v>
      </c>
      <c r="AS2179">
        <v>1</v>
      </c>
      <c r="AT2179">
        <v>1</v>
      </c>
      <c r="AU2179">
        <v>1</v>
      </c>
      <c r="AV2179" s="27">
        <v>6.8000000000000007</v>
      </c>
      <c r="AW2179">
        <v>1</v>
      </c>
      <c r="AX2179">
        <v>0</v>
      </c>
      <c r="AY2179">
        <v>0</v>
      </c>
      <c r="AZ2179">
        <v>5</v>
      </c>
      <c r="BA2179">
        <v>3</v>
      </c>
      <c r="BB2179">
        <v>23</v>
      </c>
      <c r="BC2179">
        <v>0</v>
      </c>
      <c r="BD2179">
        <v>0</v>
      </c>
      <c r="BE2179">
        <v>0</v>
      </c>
      <c r="BF2179">
        <v>0</v>
      </c>
      <c r="BG2179">
        <v>1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2</v>
      </c>
      <c r="BN2179">
        <v>3</v>
      </c>
      <c r="BO2179">
        <v>0</v>
      </c>
      <c r="BP2179">
        <v>0</v>
      </c>
      <c r="BQ2179">
        <v>1</v>
      </c>
      <c r="BR2179">
        <v>1</v>
      </c>
      <c r="BS2179">
        <v>3</v>
      </c>
      <c r="BT2179">
        <v>4</v>
      </c>
      <c r="BU2179">
        <v>0</v>
      </c>
      <c r="BV2179">
        <v>1</v>
      </c>
      <c r="BW2179">
        <v>1</v>
      </c>
      <c r="BX2179">
        <v>2</v>
      </c>
      <c r="BY2179">
        <v>2</v>
      </c>
      <c r="BZ2179">
        <v>2</v>
      </c>
      <c r="CA2179">
        <v>1</v>
      </c>
      <c r="CB2179">
        <v>1</v>
      </c>
      <c r="CC2179">
        <v>1</v>
      </c>
      <c r="CD2179" s="27">
        <v>9</v>
      </c>
      <c r="CE2179" s="27">
        <v>328.18</v>
      </c>
      <c r="CF2179" s="27">
        <v>3</v>
      </c>
      <c r="CG2179" s="27">
        <v>125.94</v>
      </c>
      <c r="CH2179">
        <v>1</v>
      </c>
      <c r="CI2179">
        <v>1</v>
      </c>
      <c r="CJ2179">
        <v>3</v>
      </c>
      <c r="CK2179">
        <v>1</v>
      </c>
      <c r="CL2179" s="27">
        <v>2.5</v>
      </c>
      <c r="CM2179" s="27">
        <v>0.91629073187415511</v>
      </c>
      <c r="CN2179" s="27">
        <v>4.75</v>
      </c>
      <c r="CO2179" s="27">
        <v>1.5581446180465499</v>
      </c>
      <c r="CP2179">
        <v>0</v>
      </c>
      <c r="CQ2179" s="27">
        <v>0</v>
      </c>
      <c r="CR2179" s="34" t="e">
        <v>#NULL!</v>
      </c>
      <c r="CS2179" s="27">
        <v>0</v>
      </c>
      <c r="CT2179" s="34" t="e">
        <v>#NULL!</v>
      </c>
      <c r="CU2179">
        <v>0</v>
      </c>
      <c r="CV2179" s="27">
        <v>0</v>
      </c>
      <c r="CW2179" s="34" t="e">
        <v>#NULL!</v>
      </c>
      <c r="CX2179" s="27">
        <v>0</v>
      </c>
      <c r="CY2179" s="34" t="e">
        <v>#NULL!</v>
      </c>
      <c r="CZ2179">
        <v>0</v>
      </c>
      <c r="DA2179" s="27">
        <v>0</v>
      </c>
      <c r="DB2179" s="34" t="e">
        <v>#NULL!</v>
      </c>
      <c r="DC2179" s="27">
        <v>0</v>
      </c>
      <c r="DD2179" s="34" t="e">
        <v>#NULL!</v>
      </c>
      <c r="DE2179">
        <v>0</v>
      </c>
      <c r="DF2179" s="27">
        <v>0</v>
      </c>
      <c r="DG2179" s="34" t="e">
        <v>#NULL!</v>
      </c>
      <c r="DH2179" s="27">
        <v>0</v>
      </c>
      <c r="DI2179" s="34" t="e">
        <v>#NULL!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1</v>
      </c>
      <c r="DS2179">
        <v>1</v>
      </c>
      <c r="DT2179">
        <v>21</v>
      </c>
      <c r="DU2179">
        <v>1</v>
      </c>
      <c r="DV2179">
        <v>0</v>
      </c>
      <c r="DW2179">
        <v>0</v>
      </c>
      <c r="DX2179">
        <v>0</v>
      </c>
      <c r="DY2179">
        <v>1</v>
      </c>
      <c r="DZ2179">
        <v>1</v>
      </c>
      <c r="EA2179">
        <v>1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 s="27">
        <v>8</v>
      </c>
    </row>
    <row r="2180" spans="1:137" x14ac:dyDescent="0.35">
      <c r="A2180">
        <v>2179</v>
      </c>
      <c r="B2180" t="s">
        <v>2393</v>
      </c>
      <c r="C2180">
        <v>5</v>
      </c>
      <c r="D2180">
        <v>3</v>
      </c>
      <c r="E2180">
        <v>0</v>
      </c>
      <c r="F2180">
        <v>70</v>
      </c>
      <c r="G2180">
        <v>6</v>
      </c>
      <c r="H2180" t="s">
        <v>223</v>
      </c>
      <c r="I2180">
        <v>14</v>
      </c>
      <c r="J2180">
        <v>51</v>
      </c>
      <c r="K2180">
        <v>21</v>
      </c>
      <c r="L2180">
        <v>5</v>
      </c>
      <c r="M2180">
        <v>3</v>
      </c>
      <c r="N2180">
        <v>0</v>
      </c>
      <c r="O2180">
        <v>22</v>
      </c>
      <c r="P2180" s="27">
        <v>14</v>
      </c>
      <c r="Q2180" s="33" t="str">
        <f t="shared" si="34"/>
        <v>Low</v>
      </c>
      <c r="R2180">
        <v>5</v>
      </c>
      <c r="S2180">
        <v>1</v>
      </c>
      <c r="T2180" s="27">
        <v>2.6390573296152584</v>
      </c>
      <c r="U2180">
        <v>1</v>
      </c>
      <c r="V2180" s="27">
        <v>3.5999999999999996</v>
      </c>
      <c r="W2180" s="27">
        <v>0.12801599999999999</v>
      </c>
      <c r="X2180" s="27">
        <v>-2.0556000228743692</v>
      </c>
      <c r="Y2180" s="27">
        <v>0.37598399999999998</v>
      </c>
      <c r="Z2180" s="27">
        <v>-0.97820868968914465</v>
      </c>
      <c r="AA2180">
        <v>0</v>
      </c>
      <c r="AB2180">
        <v>5</v>
      </c>
      <c r="AC2180">
        <v>0</v>
      </c>
      <c r="AD2180">
        <v>-1</v>
      </c>
      <c r="AE2180">
        <v>-1</v>
      </c>
      <c r="AF2180">
        <v>1</v>
      </c>
      <c r="AG2180">
        <v>9</v>
      </c>
      <c r="AH2180">
        <v>0</v>
      </c>
      <c r="AI2180">
        <v>2</v>
      </c>
      <c r="AJ2180">
        <v>0</v>
      </c>
      <c r="AK2180">
        <v>0</v>
      </c>
      <c r="AL2180">
        <v>0</v>
      </c>
      <c r="AM2180">
        <v>0</v>
      </c>
      <c r="AN2180">
        <v>7</v>
      </c>
      <c r="AO2180">
        <v>1</v>
      </c>
      <c r="AP2180">
        <v>3</v>
      </c>
      <c r="AQ2180">
        <v>29</v>
      </c>
      <c r="AR2180">
        <v>5</v>
      </c>
      <c r="AS2180">
        <v>2</v>
      </c>
      <c r="AT2180">
        <v>1</v>
      </c>
      <c r="AU2180">
        <v>0</v>
      </c>
      <c r="AV2180" s="27">
        <v>7.6000000000000005</v>
      </c>
      <c r="AW2180">
        <v>1</v>
      </c>
      <c r="AX2180">
        <v>1</v>
      </c>
      <c r="AY2180">
        <v>0</v>
      </c>
      <c r="AZ2180">
        <v>1</v>
      </c>
      <c r="BA2180">
        <v>1</v>
      </c>
      <c r="BB2180">
        <v>25</v>
      </c>
      <c r="BC2180">
        <v>1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9</v>
      </c>
      <c r="BN2180">
        <v>4</v>
      </c>
      <c r="BO2180">
        <v>0</v>
      </c>
      <c r="BP2180">
        <v>0</v>
      </c>
      <c r="BQ2180">
        <v>0</v>
      </c>
      <c r="BR2180">
        <v>1</v>
      </c>
      <c r="BS2180">
        <v>4</v>
      </c>
      <c r="BT2180">
        <v>3</v>
      </c>
      <c r="BU2180">
        <v>0</v>
      </c>
      <c r="BV2180">
        <v>33</v>
      </c>
      <c r="BW2180">
        <v>5</v>
      </c>
      <c r="BX2180">
        <v>4</v>
      </c>
      <c r="BY2180">
        <v>4</v>
      </c>
      <c r="BZ2180">
        <v>1</v>
      </c>
      <c r="CA2180">
        <v>0</v>
      </c>
      <c r="CB2180">
        <v>26</v>
      </c>
      <c r="CC2180">
        <v>5</v>
      </c>
      <c r="CD2180" s="27">
        <v>11</v>
      </c>
      <c r="CE2180" s="27">
        <v>437.27</v>
      </c>
      <c r="CF2180" s="27">
        <v>4</v>
      </c>
      <c r="CG2180" s="27">
        <v>158.11000000000001</v>
      </c>
      <c r="CH2180">
        <v>0</v>
      </c>
      <c r="CI2180">
        <v>3</v>
      </c>
      <c r="CJ2180">
        <v>69</v>
      </c>
      <c r="CK2180">
        <v>0</v>
      </c>
      <c r="CL2180" s="27">
        <v>24</v>
      </c>
      <c r="CM2180" s="27">
        <v>3.1780538303479458</v>
      </c>
      <c r="CN2180" s="27">
        <v>1669.7</v>
      </c>
      <c r="CO2180" s="27">
        <v>7.4203992485549115</v>
      </c>
      <c r="CP2180">
        <v>0</v>
      </c>
      <c r="CQ2180" s="27">
        <v>0</v>
      </c>
      <c r="CR2180" s="34" t="e">
        <v>#NULL!</v>
      </c>
      <c r="CS2180" s="27">
        <v>0</v>
      </c>
      <c r="CT2180" s="34" t="e">
        <v>#NULL!</v>
      </c>
      <c r="CU2180">
        <v>1</v>
      </c>
      <c r="CV2180" s="27">
        <v>48.7</v>
      </c>
      <c r="CW2180" s="27">
        <v>3.8856790300885442</v>
      </c>
      <c r="CX2180" s="27">
        <v>3378.85</v>
      </c>
      <c r="CY2180" s="27">
        <v>8.1252906938970408</v>
      </c>
      <c r="CZ2180">
        <v>1</v>
      </c>
      <c r="DA2180" s="27">
        <v>28.5</v>
      </c>
      <c r="DB2180" s="27">
        <v>3.3499040872746049</v>
      </c>
      <c r="DC2180" s="27">
        <v>2035</v>
      </c>
      <c r="DD2180" s="27">
        <v>7.6182510978766951</v>
      </c>
      <c r="DE2180">
        <v>1</v>
      </c>
      <c r="DF2180" s="27">
        <v>60.4</v>
      </c>
      <c r="DG2180" s="27">
        <v>4.1009891049407692</v>
      </c>
      <c r="DH2180" s="27">
        <v>4275.55</v>
      </c>
      <c r="DI2180" s="27">
        <v>8.3606680280662804</v>
      </c>
      <c r="DJ2180">
        <v>1</v>
      </c>
      <c r="DK2180">
        <v>1</v>
      </c>
      <c r="DL2180">
        <v>0</v>
      </c>
      <c r="DM2180">
        <v>4</v>
      </c>
      <c r="DN2180">
        <v>0</v>
      </c>
      <c r="DO2180">
        <v>1</v>
      </c>
      <c r="DP2180">
        <v>0</v>
      </c>
      <c r="DQ2180">
        <v>0</v>
      </c>
      <c r="DR2180">
        <v>1</v>
      </c>
      <c r="DS2180">
        <v>1</v>
      </c>
      <c r="DT2180">
        <v>23</v>
      </c>
      <c r="DU2180">
        <v>1</v>
      </c>
      <c r="DV2180">
        <v>1</v>
      </c>
      <c r="DW2180">
        <v>1</v>
      </c>
      <c r="DX2180">
        <v>1</v>
      </c>
      <c r="DY2180">
        <v>1</v>
      </c>
      <c r="DZ2180">
        <v>1</v>
      </c>
      <c r="EA2180">
        <v>1</v>
      </c>
      <c r="EB2180">
        <v>1</v>
      </c>
      <c r="EC2180">
        <v>1</v>
      </c>
      <c r="ED2180">
        <v>0</v>
      </c>
      <c r="EE2180">
        <v>0</v>
      </c>
      <c r="EF2180">
        <v>0</v>
      </c>
      <c r="EG2180" s="27">
        <v>1</v>
      </c>
    </row>
    <row r="2181" spans="1:137" x14ac:dyDescent="0.35">
      <c r="A2181">
        <v>2180</v>
      </c>
      <c r="B2181" t="s">
        <v>2394</v>
      </c>
      <c r="C2181">
        <v>3</v>
      </c>
      <c r="D2181">
        <v>2</v>
      </c>
      <c r="E2181">
        <v>1</v>
      </c>
      <c r="F2181">
        <v>52</v>
      </c>
      <c r="G2181">
        <v>5</v>
      </c>
      <c r="H2181" t="s">
        <v>207</v>
      </c>
      <c r="I2181">
        <v>17</v>
      </c>
      <c r="J2181">
        <v>54</v>
      </c>
      <c r="K2181">
        <v>12</v>
      </c>
      <c r="L2181">
        <v>2</v>
      </c>
      <c r="M2181">
        <v>4</v>
      </c>
      <c r="N2181">
        <v>0</v>
      </c>
      <c r="O2181">
        <v>25</v>
      </c>
      <c r="P2181" s="27">
        <v>114</v>
      </c>
      <c r="Q2181" s="33" t="str">
        <f t="shared" si="34"/>
        <v>Low</v>
      </c>
      <c r="R2181">
        <v>5</v>
      </c>
      <c r="S2181">
        <v>0</v>
      </c>
      <c r="T2181" s="27">
        <v>4.7361984483944957</v>
      </c>
      <c r="U2181">
        <v>4</v>
      </c>
      <c r="V2181" s="27">
        <v>11.3</v>
      </c>
      <c r="W2181" s="27">
        <v>0.463752</v>
      </c>
      <c r="X2181" s="27">
        <v>-0.76840535240132812</v>
      </c>
      <c r="Y2181" s="27">
        <v>12.418248</v>
      </c>
      <c r="Z2181" s="27">
        <v>2.5191670037531075</v>
      </c>
      <c r="AA2181">
        <v>0</v>
      </c>
      <c r="AB2181">
        <v>4</v>
      </c>
      <c r="AC2181">
        <v>1</v>
      </c>
      <c r="AD2181">
        <v>12</v>
      </c>
      <c r="AE2181">
        <v>2</v>
      </c>
      <c r="AF2181">
        <v>2</v>
      </c>
      <c r="AG2181">
        <v>5</v>
      </c>
      <c r="AH2181">
        <v>0</v>
      </c>
      <c r="AI2181">
        <v>0</v>
      </c>
      <c r="AJ2181">
        <v>0</v>
      </c>
      <c r="AK2181">
        <v>0</v>
      </c>
      <c r="AL2181">
        <v>1</v>
      </c>
      <c r="AM2181">
        <v>0</v>
      </c>
      <c r="AN2181">
        <v>4</v>
      </c>
      <c r="AO2181">
        <v>0</v>
      </c>
      <c r="AP2181">
        <v>2</v>
      </c>
      <c r="AQ2181">
        <v>14</v>
      </c>
      <c r="AR2181">
        <v>3</v>
      </c>
      <c r="AS2181">
        <v>4</v>
      </c>
      <c r="AT2181">
        <v>1</v>
      </c>
      <c r="AU2181">
        <v>0</v>
      </c>
      <c r="AV2181" s="27">
        <v>42.6</v>
      </c>
      <c r="AW2181">
        <v>3</v>
      </c>
      <c r="AX2181">
        <v>1</v>
      </c>
      <c r="AY2181">
        <v>1</v>
      </c>
      <c r="AZ2181">
        <v>1</v>
      </c>
      <c r="BA2181">
        <v>1</v>
      </c>
      <c r="BB2181">
        <v>23</v>
      </c>
      <c r="BC2181">
        <v>1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1</v>
      </c>
      <c r="BK2181">
        <v>0</v>
      </c>
      <c r="BL2181">
        <v>0</v>
      </c>
      <c r="BM2181">
        <v>9</v>
      </c>
      <c r="BN2181">
        <v>4</v>
      </c>
      <c r="BO2181">
        <v>1</v>
      </c>
      <c r="BP2181">
        <v>0</v>
      </c>
      <c r="BQ2181">
        <v>1</v>
      </c>
      <c r="BR2181">
        <v>3</v>
      </c>
      <c r="BS2181">
        <v>1</v>
      </c>
      <c r="BT2181">
        <v>4</v>
      </c>
      <c r="BU2181">
        <v>0</v>
      </c>
      <c r="BV2181">
        <v>29</v>
      </c>
      <c r="BW2181">
        <v>5</v>
      </c>
      <c r="BX2181">
        <v>4</v>
      </c>
      <c r="BY2181">
        <v>4</v>
      </c>
      <c r="BZ2181">
        <v>4</v>
      </c>
      <c r="CA2181">
        <v>0</v>
      </c>
      <c r="CB2181">
        <v>28</v>
      </c>
      <c r="CC2181">
        <v>5</v>
      </c>
      <c r="CD2181" s="27">
        <v>8</v>
      </c>
      <c r="CE2181" s="27">
        <v>690.97</v>
      </c>
      <c r="CF2181" s="27">
        <v>5</v>
      </c>
      <c r="CG2181" s="27">
        <v>258.61</v>
      </c>
      <c r="CH2181">
        <v>0</v>
      </c>
      <c r="CI2181">
        <v>1</v>
      </c>
      <c r="CJ2181">
        <v>65</v>
      </c>
      <c r="CK2181">
        <v>0</v>
      </c>
      <c r="CL2181" s="27">
        <v>33</v>
      </c>
      <c r="CM2181" s="27">
        <v>3.4965075614664802</v>
      </c>
      <c r="CN2181" s="27">
        <v>2171.35</v>
      </c>
      <c r="CO2181" s="27">
        <v>7.6831043729138635</v>
      </c>
      <c r="CP2181">
        <v>0</v>
      </c>
      <c r="CQ2181" s="27">
        <v>0</v>
      </c>
      <c r="CR2181" s="34" t="e">
        <v>#NULL!</v>
      </c>
      <c r="CS2181" s="27">
        <v>0</v>
      </c>
      <c r="CT2181" s="34" t="e">
        <v>#NULL!</v>
      </c>
      <c r="CU2181">
        <v>0</v>
      </c>
      <c r="CV2181" s="27">
        <v>0</v>
      </c>
      <c r="CW2181" s="34" t="e">
        <v>#NULL!</v>
      </c>
      <c r="CX2181" s="27">
        <v>0</v>
      </c>
      <c r="CY2181" s="34" t="e">
        <v>#NULL!</v>
      </c>
      <c r="CZ2181">
        <v>1</v>
      </c>
      <c r="DA2181" s="27">
        <v>30.5</v>
      </c>
      <c r="DB2181" s="27">
        <v>3.417726683613366</v>
      </c>
      <c r="DC2181" s="27">
        <v>1990</v>
      </c>
      <c r="DD2181" s="27">
        <v>7.5958899177185382</v>
      </c>
      <c r="DE2181">
        <v>0</v>
      </c>
      <c r="DF2181" s="27">
        <v>0</v>
      </c>
      <c r="DG2181" s="34" t="e">
        <v>#NULL!</v>
      </c>
      <c r="DH2181" s="27">
        <v>0</v>
      </c>
      <c r="DI2181" s="34" t="e">
        <v>#NULL!</v>
      </c>
      <c r="DJ2181">
        <v>0</v>
      </c>
      <c r="DK2181">
        <v>0</v>
      </c>
      <c r="DL2181">
        <v>0</v>
      </c>
      <c r="DM2181">
        <v>0</v>
      </c>
      <c r="DN2181">
        <v>0</v>
      </c>
      <c r="DO2181">
        <v>1</v>
      </c>
      <c r="DP2181">
        <v>0</v>
      </c>
      <c r="DQ2181">
        <v>0</v>
      </c>
      <c r="DR2181">
        <v>0</v>
      </c>
      <c r="DS2181">
        <v>1</v>
      </c>
      <c r="DT2181">
        <v>23</v>
      </c>
      <c r="DU2181">
        <v>1</v>
      </c>
      <c r="DV2181">
        <v>1</v>
      </c>
      <c r="DW2181">
        <v>1</v>
      </c>
      <c r="DX2181">
        <v>0</v>
      </c>
      <c r="DY2181">
        <v>0</v>
      </c>
      <c r="DZ2181">
        <v>1</v>
      </c>
      <c r="EA2181">
        <v>0</v>
      </c>
      <c r="EB2181">
        <v>0</v>
      </c>
      <c r="EC2181">
        <v>1</v>
      </c>
      <c r="ED2181">
        <v>0</v>
      </c>
      <c r="EE2181">
        <v>0</v>
      </c>
      <c r="EF2181">
        <v>0</v>
      </c>
      <c r="EG2181" s="27">
        <v>6</v>
      </c>
    </row>
    <row r="2182" spans="1:137" x14ac:dyDescent="0.35">
      <c r="A2182">
        <v>2181</v>
      </c>
      <c r="B2182" t="s">
        <v>2395</v>
      </c>
      <c r="C2182">
        <v>5</v>
      </c>
      <c r="D2182">
        <v>4</v>
      </c>
      <c r="E2182">
        <v>0</v>
      </c>
      <c r="F2182">
        <v>70</v>
      </c>
      <c r="G2182">
        <v>6</v>
      </c>
      <c r="H2182" t="s">
        <v>210</v>
      </c>
      <c r="I2182">
        <v>13</v>
      </c>
      <c r="J2182">
        <v>47</v>
      </c>
      <c r="K2182">
        <v>14</v>
      </c>
      <c r="L2182">
        <v>2</v>
      </c>
      <c r="M2182">
        <v>2</v>
      </c>
      <c r="N2182">
        <v>0</v>
      </c>
      <c r="O2182">
        <v>4</v>
      </c>
      <c r="P2182" s="27">
        <v>49</v>
      </c>
      <c r="Q2182" s="33" t="str">
        <f t="shared" si="34"/>
        <v>Low</v>
      </c>
      <c r="R2182">
        <v>2</v>
      </c>
      <c r="S2182">
        <v>0</v>
      </c>
      <c r="T2182" s="27">
        <v>3.8918202981106265</v>
      </c>
      <c r="U2182">
        <v>2</v>
      </c>
      <c r="V2182" s="27">
        <v>15.9</v>
      </c>
      <c r="W2182" s="27">
        <v>3.6617700000000002</v>
      </c>
      <c r="X2182" s="27">
        <v>1.2979466370706882</v>
      </c>
      <c r="Y2182" s="27">
        <v>4.1292299999999997</v>
      </c>
      <c r="Z2182" s="27">
        <v>1.4180909489127516</v>
      </c>
      <c r="AA2182">
        <v>0</v>
      </c>
      <c r="AB2182">
        <v>5</v>
      </c>
      <c r="AC2182">
        <v>0</v>
      </c>
      <c r="AD2182">
        <v>-1</v>
      </c>
      <c r="AE2182">
        <v>-1</v>
      </c>
      <c r="AF2182">
        <v>1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1</v>
      </c>
      <c r="AP2182">
        <v>1</v>
      </c>
      <c r="AQ2182">
        <v>40</v>
      </c>
      <c r="AR2182">
        <v>5</v>
      </c>
      <c r="AS2182">
        <v>4</v>
      </c>
      <c r="AT2182">
        <v>1</v>
      </c>
      <c r="AU2182">
        <v>1</v>
      </c>
      <c r="AV2182" s="27">
        <v>36.1</v>
      </c>
      <c r="AW2182">
        <v>2</v>
      </c>
      <c r="AX2182">
        <v>1</v>
      </c>
      <c r="AY2182">
        <v>1</v>
      </c>
      <c r="AZ2182">
        <v>1</v>
      </c>
      <c r="BA2182">
        <v>1</v>
      </c>
      <c r="BB2182">
        <v>28</v>
      </c>
      <c r="BC2182">
        <v>1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1</v>
      </c>
      <c r="BJ2182">
        <v>0</v>
      </c>
      <c r="BK2182">
        <v>0</v>
      </c>
      <c r="BL2182">
        <v>0</v>
      </c>
      <c r="BM2182">
        <v>9</v>
      </c>
      <c r="BN2182">
        <v>4</v>
      </c>
      <c r="BO2182">
        <v>0</v>
      </c>
      <c r="BP2182">
        <v>0</v>
      </c>
      <c r="BQ2182">
        <v>1</v>
      </c>
      <c r="BR2182">
        <v>4</v>
      </c>
      <c r="BS2182">
        <v>3</v>
      </c>
      <c r="BT2182">
        <v>4</v>
      </c>
      <c r="BU2182">
        <v>1</v>
      </c>
      <c r="BV2182">
        <v>34</v>
      </c>
      <c r="BW2182">
        <v>5</v>
      </c>
      <c r="BX2182">
        <v>1</v>
      </c>
      <c r="BY2182">
        <v>1</v>
      </c>
      <c r="BZ2182">
        <v>1</v>
      </c>
      <c r="CA2182">
        <v>0</v>
      </c>
      <c r="CB2182">
        <v>22</v>
      </c>
      <c r="CC2182">
        <v>5</v>
      </c>
      <c r="CD2182" s="27">
        <v>9</v>
      </c>
      <c r="CE2182" s="27">
        <v>365.73</v>
      </c>
      <c r="CF2182" s="27">
        <v>4</v>
      </c>
      <c r="CG2182" s="27">
        <v>143.69</v>
      </c>
      <c r="CH2182">
        <v>0</v>
      </c>
      <c r="CI2182">
        <v>3</v>
      </c>
      <c r="CJ2182">
        <v>66</v>
      </c>
      <c r="CK2182">
        <v>0</v>
      </c>
      <c r="CL2182" s="27">
        <v>19.149999999999999</v>
      </c>
      <c r="CM2182" s="27">
        <v>2.9523027156266548</v>
      </c>
      <c r="CN2182" s="27">
        <v>1289.9000000000001</v>
      </c>
      <c r="CO2182" s="27">
        <v>7.1623199749710906</v>
      </c>
      <c r="CP2182">
        <v>1</v>
      </c>
      <c r="CQ2182" s="27">
        <v>50</v>
      </c>
      <c r="CR2182" s="27">
        <v>3.912023005428146</v>
      </c>
      <c r="CS2182" s="27">
        <v>3383.5</v>
      </c>
      <c r="CT2182" s="27">
        <v>8.12666595567228</v>
      </c>
      <c r="CU2182">
        <v>1</v>
      </c>
      <c r="CV2182" s="27">
        <v>41.05</v>
      </c>
      <c r="CW2182" s="27">
        <v>3.7147908358984369</v>
      </c>
      <c r="CX2182" s="27">
        <v>2635.35</v>
      </c>
      <c r="CY2182" s="27">
        <v>7.8767712794791729</v>
      </c>
      <c r="CZ2182">
        <v>1</v>
      </c>
      <c r="DA2182" s="27">
        <v>17</v>
      </c>
      <c r="DB2182" s="27">
        <v>2.8332133440562162</v>
      </c>
      <c r="DC2182" s="27">
        <v>1125</v>
      </c>
      <c r="DD2182" s="27">
        <v>7.0255383146385206</v>
      </c>
      <c r="DE2182">
        <v>0</v>
      </c>
      <c r="DF2182" s="27">
        <v>0</v>
      </c>
      <c r="DG2182" s="34" t="e">
        <v>#NULL!</v>
      </c>
      <c r="DH2182" s="27">
        <v>0</v>
      </c>
      <c r="DI2182" s="34" t="e">
        <v>#NULL!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0</v>
      </c>
      <c r="DQ2182">
        <v>0</v>
      </c>
      <c r="DR2182">
        <v>1</v>
      </c>
      <c r="DS2182">
        <v>1</v>
      </c>
      <c r="DT2182">
        <v>22</v>
      </c>
      <c r="DU2182">
        <v>1</v>
      </c>
      <c r="DV2182">
        <v>1</v>
      </c>
      <c r="DW2182">
        <v>1</v>
      </c>
      <c r="DX2182">
        <v>0</v>
      </c>
      <c r="DY2182">
        <v>1</v>
      </c>
      <c r="DZ2182">
        <v>1</v>
      </c>
      <c r="EA2182">
        <v>1</v>
      </c>
      <c r="EB2182">
        <v>0</v>
      </c>
      <c r="EC2182">
        <v>1</v>
      </c>
      <c r="ED2182">
        <v>1</v>
      </c>
      <c r="EE2182">
        <v>0</v>
      </c>
      <c r="EF2182">
        <v>0</v>
      </c>
      <c r="EG2182" s="27">
        <v>7</v>
      </c>
    </row>
    <row r="2183" spans="1:137" x14ac:dyDescent="0.35">
      <c r="A2183">
        <v>2182</v>
      </c>
      <c r="B2183" t="s">
        <v>2396</v>
      </c>
      <c r="C2183">
        <v>2</v>
      </c>
      <c r="D2183">
        <v>4</v>
      </c>
      <c r="E2183">
        <v>0</v>
      </c>
      <c r="F2183">
        <v>61</v>
      </c>
      <c r="G2183">
        <v>5</v>
      </c>
      <c r="H2183" t="s">
        <v>215</v>
      </c>
      <c r="I2183">
        <v>16</v>
      </c>
      <c r="J2183">
        <v>52</v>
      </c>
      <c r="K2183">
        <v>15</v>
      </c>
      <c r="L2183">
        <v>3</v>
      </c>
      <c r="M2183">
        <v>2</v>
      </c>
      <c r="N2183">
        <v>0</v>
      </c>
      <c r="O2183">
        <v>13</v>
      </c>
      <c r="P2183" s="27">
        <v>29</v>
      </c>
      <c r="Q2183" s="33" t="str">
        <f t="shared" si="34"/>
        <v>Low</v>
      </c>
      <c r="R2183">
        <v>4</v>
      </c>
      <c r="S2183">
        <v>0</v>
      </c>
      <c r="T2183" s="27">
        <v>3.3672958299864741</v>
      </c>
      <c r="U2183">
        <v>2</v>
      </c>
      <c r="V2183" s="27">
        <v>2.1</v>
      </c>
      <c r="W2183" s="27">
        <v>0.12179999999999999</v>
      </c>
      <c r="X2183" s="27">
        <v>-2.1053749237063406</v>
      </c>
      <c r="Y2183" s="27">
        <v>0.48719999999999997</v>
      </c>
      <c r="Z2183" s="27">
        <v>-0.71908056258644981</v>
      </c>
      <c r="AA2183">
        <v>0</v>
      </c>
      <c r="AB2183">
        <v>3</v>
      </c>
      <c r="AC2183">
        <v>1</v>
      </c>
      <c r="AD2183">
        <v>15</v>
      </c>
      <c r="AE2183">
        <v>3</v>
      </c>
      <c r="AF2183">
        <v>2</v>
      </c>
      <c r="AG2183">
        <v>1</v>
      </c>
      <c r="AH2183">
        <v>0</v>
      </c>
      <c r="AI2183">
        <v>1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1</v>
      </c>
      <c r="AP2183">
        <v>1</v>
      </c>
      <c r="AQ2183">
        <v>18</v>
      </c>
      <c r="AR2183">
        <v>4</v>
      </c>
      <c r="AS2183">
        <v>0</v>
      </c>
      <c r="AT2183">
        <v>-1</v>
      </c>
      <c r="AU2183">
        <v>-1</v>
      </c>
      <c r="AV2183" s="27">
        <v>-1</v>
      </c>
      <c r="AW2183">
        <v>-1</v>
      </c>
      <c r="AX2183">
        <v>-1</v>
      </c>
      <c r="AY2183">
        <v>0</v>
      </c>
      <c r="AZ2183">
        <v>5</v>
      </c>
      <c r="BA2183">
        <v>3</v>
      </c>
      <c r="BB2183">
        <v>27</v>
      </c>
      <c r="BC2183">
        <v>0</v>
      </c>
      <c r="BD2183">
        <v>1</v>
      </c>
      <c r="BE2183">
        <v>0</v>
      </c>
      <c r="BF2183">
        <v>0</v>
      </c>
      <c r="BG2183">
        <v>1</v>
      </c>
      <c r="BH2183">
        <v>0</v>
      </c>
      <c r="BI2183">
        <v>0</v>
      </c>
      <c r="BJ2183">
        <v>1</v>
      </c>
      <c r="BK2183">
        <v>0</v>
      </c>
      <c r="BL2183">
        <v>0</v>
      </c>
      <c r="BM2183">
        <v>9</v>
      </c>
      <c r="BN2183">
        <v>4</v>
      </c>
      <c r="BO2183">
        <v>0</v>
      </c>
      <c r="BP2183">
        <v>0</v>
      </c>
      <c r="BQ2183">
        <v>0</v>
      </c>
      <c r="BR2183">
        <v>4</v>
      </c>
      <c r="BS2183">
        <v>1</v>
      </c>
      <c r="BT2183">
        <v>2</v>
      </c>
      <c r="BU2183">
        <v>0</v>
      </c>
      <c r="BV2183">
        <v>35</v>
      </c>
      <c r="BW2183">
        <v>5</v>
      </c>
      <c r="BX2183">
        <v>3</v>
      </c>
      <c r="BY2183">
        <v>3</v>
      </c>
      <c r="BZ2183">
        <v>4</v>
      </c>
      <c r="CA2183">
        <v>0</v>
      </c>
      <c r="CB2183">
        <v>23</v>
      </c>
      <c r="CC2183">
        <v>5</v>
      </c>
      <c r="CD2183" s="27">
        <v>8</v>
      </c>
      <c r="CE2183" s="27">
        <v>109.71000000000001</v>
      </c>
      <c r="CF2183" s="27">
        <v>4</v>
      </c>
      <c r="CG2183" s="27">
        <v>57.980000000000004</v>
      </c>
      <c r="CH2183">
        <v>0</v>
      </c>
      <c r="CI2183">
        <v>2</v>
      </c>
      <c r="CJ2183">
        <v>68</v>
      </c>
      <c r="CK2183">
        <v>0</v>
      </c>
      <c r="CL2183" s="27">
        <v>19.600000000000001</v>
      </c>
      <c r="CM2183" s="27">
        <v>2.9755295662364718</v>
      </c>
      <c r="CN2183" s="27">
        <v>1382.8</v>
      </c>
      <c r="CO2183" s="27">
        <v>7.2318657080474695</v>
      </c>
      <c r="CP2183">
        <v>1</v>
      </c>
      <c r="CQ2183" s="27">
        <v>12.75</v>
      </c>
      <c r="CR2183" s="27">
        <v>2.5455312716044349</v>
      </c>
      <c r="CS2183" s="27">
        <v>862.05</v>
      </c>
      <c r="CT2183" s="27">
        <v>6.75931327362186</v>
      </c>
      <c r="CU2183">
        <v>0</v>
      </c>
      <c r="CV2183" s="27">
        <v>0</v>
      </c>
      <c r="CW2183" s="34" t="e">
        <v>#NULL!</v>
      </c>
      <c r="CX2183" s="27">
        <v>0</v>
      </c>
      <c r="CY2183" s="34" t="e">
        <v>#NULL!</v>
      </c>
      <c r="CZ2183">
        <v>1</v>
      </c>
      <c r="DA2183" s="27">
        <v>41.5</v>
      </c>
      <c r="DB2183" s="27">
        <v>3.7256934272366524</v>
      </c>
      <c r="DC2183" s="27">
        <v>2820</v>
      </c>
      <c r="DD2183" s="27">
        <v>7.9444921639321588</v>
      </c>
      <c r="DE2183">
        <v>0</v>
      </c>
      <c r="DF2183" s="27">
        <v>0</v>
      </c>
      <c r="DG2183" s="34" t="e">
        <v>#NULL!</v>
      </c>
      <c r="DH2183" s="27">
        <v>0</v>
      </c>
      <c r="DI2183" s="34" t="e">
        <v>#NULL!</v>
      </c>
      <c r="DJ2183">
        <v>1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1</v>
      </c>
      <c r="DT2183">
        <v>20</v>
      </c>
      <c r="DU2183">
        <v>1</v>
      </c>
      <c r="DV2183">
        <v>1</v>
      </c>
      <c r="DW2183">
        <v>1</v>
      </c>
      <c r="DX2183">
        <v>0</v>
      </c>
      <c r="DY2183">
        <v>1</v>
      </c>
      <c r="DZ2183">
        <v>0</v>
      </c>
      <c r="EA2183">
        <v>0</v>
      </c>
      <c r="EB2183">
        <v>0</v>
      </c>
      <c r="EC2183">
        <v>1</v>
      </c>
      <c r="ED2183">
        <v>0</v>
      </c>
      <c r="EE2183">
        <v>0</v>
      </c>
      <c r="EF2183">
        <v>0</v>
      </c>
      <c r="EG2183" s="27">
        <v>10</v>
      </c>
    </row>
    <row r="2184" spans="1:137" x14ac:dyDescent="0.35">
      <c r="A2184">
        <v>2183</v>
      </c>
      <c r="B2184" t="s">
        <v>2397</v>
      </c>
      <c r="C2184">
        <v>2</v>
      </c>
      <c r="D2184">
        <v>3</v>
      </c>
      <c r="E2184">
        <v>0</v>
      </c>
      <c r="F2184">
        <v>19</v>
      </c>
      <c r="G2184">
        <v>2</v>
      </c>
      <c r="H2184" t="s">
        <v>225</v>
      </c>
      <c r="I2184">
        <v>13</v>
      </c>
      <c r="J2184">
        <v>51</v>
      </c>
      <c r="K2184">
        <v>9</v>
      </c>
      <c r="L2184">
        <v>1</v>
      </c>
      <c r="M2184">
        <v>2</v>
      </c>
      <c r="N2184">
        <v>0</v>
      </c>
      <c r="O2184">
        <v>0</v>
      </c>
      <c r="P2184" s="27">
        <v>22</v>
      </c>
      <c r="Q2184" s="33" t="str">
        <f t="shared" si="34"/>
        <v>Low</v>
      </c>
      <c r="R2184">
        <v>1</v>
      </c>
      <c r="S2184">
        <v>0</v>
      </c>
      <c r="T2184" s="27">
        <v>3.0910424533583161</v>
      </c>
      <c r="U2184">
        <v>1</v>
      </c>
      <c r="V2184" s="27">
        <v>4.7</v>
      </c>
      <c r="W2184" s="27">
        <v>0.20990200000000001</v>
      </c>
      <c r="X2184" s="27">
        <v>-1.5611145238541122</v>
      </c>
      <c r="Y2184" s="27">
        <v>0.824098</v>
      </c>
      <c r="Z2184" s="27">
        <v>-0.19346582410568464</v>
      </c>
      <c r="AA2184">
        <v>0</v>
      </c>
      <c r="AB2184">
        <v>1</v>
      </c>
      <c r="AC2184">
        <v>0</v>
      </c>
      <c r="AD2184">
        <v>-1</v>
      </c>
      <c r="AE2184">
        <v>-1</v>
      </c>
      <c r="AF2184">
        <v>2</v>
      </c>
      <c r="AG2184">
        <v>5</v>
      </c>
      <c r="AH2184">
        <v>0</v>
      </c>
      <c r="AI2184">
        <v>1</v>
      </c>
      <c r="AJ2184">
        <v>0</v>
      </c>
      <c r="AK2184">
        <v>0</v>
      </c>
      <c r="AL2184">
        <v>0</v>
      </c>
      <c r="AM2184">
        <v>0</v>
      </c>
      <c r="AN2184">
        <v>4</v>
      </c>
      <c r="AO2184">
        <v>1</v>
      </c>
      <c r="AP2184">
        <v>3</v>
      </c>
      <c r="AQ2184">
        <v>0</v>
      </c>
      <c r="AR2184">
        <v>1</v>
      </c>
      <c r="AS2184">
        <v>4</v>
      </c>
      <c r="AT2184">
        <v>1</v>
      </c>
      <c r="AU2184">
        <v>0</v>
      </c>
      <c r="AV2184" s="27">
        <v>9.5</v>
      </c>
      <c r="AW2184">
        <v>1</v>
      </c>
      <c r="AX2184">
        <v>1</v>
      </c>
      <c r="AY2184">
        <v>0</v>
      </c>
      <c r="AZ2184">
        <v>1</v>
      </c>
      <c r="BA2184">
        <v>1</v>
      </c>
      <c r="BB2184">
        <v>23</v>
      </c>
      <c r="BC2184">
        <v>1</v>
      </c>
      <c r="BD2184">
        <v>1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9</v>
      </c>
      <c r="BN2184">
        <v>4</v>
      </c>
      <c r="BO2184">
        <v>0</v>
      </c>
      <c r="BP2184">
        <v>0</v>
      </c>
      <c r="BQ2184">
        <v>0</v>
      </c>
      <c r="BR2184">
        <v>1</v>
      </c>
      <c r="BS2184">
        <v>1</v>
      </c>
      <c r="BT2184">
        <v>2</v>
      </c>
      <c r="BU2184">
        <v>0</v>
      </c>
      <c r="BV2184">
        <v>2</v>
      </c>
      <c r="BW2184">
        <v>2</v>
      </c>
      <c r="BX2184">
        <v>2</v>
      </c>
      <c r="BY2184">
        <v>2</v>
      </c>
      <c r="BZ2184">
        <v>4</v>
      </c>
      <c r="CA2184">
        <v>1</v>
      </c>
      <c r="CB2184">
        <v>1</v>
      </c>
      <c r="CC2184">
        <v>1</v>
      </c>
      <c r="CD2184" s="27">
        <v>16</v>
      </c>
      <c r="CE2184" s="27">
        <v>922.81000000000006</v>
      </c>
      <c r="CF2184" s="27">
        <v>3</v>
      </c>
      <c r="CG2184" s="27">
        <v>132.02000000000001</v>
      </c>
      <c r="CH2184">
        <v>0</v>
      </c>
      <c r="CI2184">
        <v>3</v>
      </c>
      <c r="CJ2184">
        <v>4</v>
      </c>
      <c r="CK2184">
        <v>0</v>
      </c>
      <c r="CL2184" s="27">
        <v>3.4</v>
      </c>
      <c r="CM2184" s="27">
        <v>1.2237754316221157</v>
      </c>
      <c r="CN2184" s="27">
        <v>14.3</v>
      </c>
      <c r="CO2184" s="27">
        <v>2.6602595372658615</v>
      </c>
      <c r="CP2184">
        <v>0</v>
      </c>
      <c r="CQ2184" s="27">
        <v>0</v>
      </c>
      <c r="CR2184" s="34" t="e">
        <v>#NULL!</v>
      </c>
      <c r="CS2184" s="27">
        <v>0</v>
      </c>
      <c r="CT2184" s="34" t="e">
        <v>#NULL!</v>
      </c>
      <c r="CU2184">
        <v>0</v>
      </c>
      <c r="CV2184" s="27">
        <v>0</v>
      </c>
      <c r="CW2184" s="34" t="e">
        <v>#NULL!</v>
      </c>
      <c r="CX2184" s="27">
        <v>0</v>
      </c>
      <c r="CY2184" s="34" t="e">
        <v>#NULL!</v>
      </c>
      <c r="CZ2184">
        <v>0</v>
      </c>
      <c r="DA2184" s="27">
        <v>0</v>
      </c>
      <c r="DB2184" s="34" t="e">
        <v>#NULL!</v>
      </c>
      <c r="DC2184" s="27">
        <v>0</v>
      </c>
      <c r="DD2184" s="34" t="e">
        <v>#NULL!</v>
      </c>
      <c r="DE2184">
        <v>0</v>
      </c>
      <c r="DF2184" s="27">
        <v>0</v>
      </c>
      <c r="DG2184" s="34" t="e">
        <v>#NULL!</v>
      </c>
      <c r="DH2184" s="27">
        <v>0</v>
      </c>
      <c r="DI2184" s="34" t="e">
        <v>#NULL!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1</v>
      </c>
      <c r="DT2184">
        <v>25</v>
      </c>
      <c r="DU2184">
        <v>0</v>
      </c>
      <c r="DV2184">
        <v>0</v>
      </c>
      <c r="DW2184">
        <v>1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 s="27">
        <v>12</v>
      </c>
    </row>
    <row r="2185" spans="1:137" x14ac:dyDescent="0.35">
      <c r="A2185">
        <v>2184</v>
      </c>
      <c r="B2185" t="s">
        <v>2398</v>
      </c>
      <c r="C2185">
        <v>3</v>
      </c>
      <c r="D2185">
        <v>3</v>
      </c>
      <c r="E2185">
        <v>0</v>
      </c>
      <c r="F2185">
        <v>50</v>
      </c>
      <c r="G2185">
        <v>5</v>
      </c>
      <c r="H2185" t="s">
        <v>221</v>
      </c>
      <c r="I2185">
        <v>14</v>
      </c>
      <c r="J2185">
        <v>58</v>
      </c>
      <c r="K2185">
        <v>15</v>
      </c>
      <c r="L2185">
        <v>3</v>
      </c>
      <c r="M2185">
        <v>1</v>
      </c>
      <c r="N2185">
        <v>0</v>
      </c>
      <c r="O2185">
        <v>8</v>
      </c>
      <c r="P2185" s="27">
        <v>87</v>
      </c>
      <c r="Q2185" s="33" t="str">
        <f t="shared" si="34"/>
        <v>Low</v>
      </c>
      <c r="R2185">
        <v>3</v>
      </c>
      <c r="S2185">
        <v>0</v>
      </c>
      <c r="T2185" s="27">
        <v>4.4659081186545837</v>
      </c>
      <c r="U2185">
        <v>4</v>
      </c>
      <c r="V2185" s="27">
        <v>12.9</v>
      </c>
      <c r="W2185" s="27">
        <v>2.4690599999999998</v>
      </c>
      <c r="X2185" s="27">
        <v>0.90383751140434321</v>
      </c>
      <c r="Y2185" s="27">
        <v>8.7539400000000001</v>
      </c>
      <c r="Z2185" s="27">
        <v>2.1695038847356192</v>
      </c>
      <c r="AA2185">
        <v>0</v>
      </c>
      <c r="AB2185">
        <v>3</v>
      </c>
      <c r="AC2185">
        <v>1</v>
      </c>
      <c r="AD2185">
        <v>12</v>
      </c>
      <c r="AE2185">
        <v>2</v>
      </c>
      <c r="AF2185">
        <v>2</v>
      </c>
      <c r="AG2185">
        <v>1</v>
      </c>
      <c r="AH2185">
        <v>1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1</v>
      </c>
      <c r="AP2185">
        <v>4</v>
      </c>
      <c r="AQ2185">
        <v>27</v>
      </c>
      <c r="AR2185">
        <v>5</v>
      </c>
      <c r="AS2185">
        <v>4</v>
      </c>
      <c r="AT2185">
        <v>1</v>
      </c>
      <c r="AU2185">
        <v>0</v>
      </c>
      <c r="AV2185" s="27">
        <v>36.1</v>
      </c>
      <c r="AW2185">
        <v>2</v>
      </c>
      <c r="AX2185">
        <v>0</v>
      </c>
      <c r="AY2185">
        <v>1</v>
      </c>
      <c r="AZ2185">
        <v>1</v>
      </c>
      <c r="BA2185">
        <v>1</v>
      </c>
      <c r="BB2185">
        <v>24</v>
      </c>
      <c r="BC2185">
        <v>1</v>
      </c>
      <c r="BD2185">
        <v>0</v>
      </c>
      <c r="BE2185">
        <v>0</v>
      </c>
      <c r="BF2185">
        <v>1</v>
      </c>
      <c r="BG2185">
        <v>0</v>
      </c>
      <c r="BH2185">
        <v>0</v>
      </c>
      <c r="BI2185">
        <v>1</v>
      </c>
      <c r="BJ2185">
        <v>1</v>
      </c>
      <c r="BK2185">
        <v>0</v>
      </c>
      <c r="BL2185">
        <v>1</v>
      </c>
      <c r="BM2185">
        <v>2</v>
      </c>
      <c r="BN2185">
        <v>5</v>
      </c>
      <c r="BO2185">
        <v>0</v>
      </c>
      <c r="BP2185">
        <v>1</v>
      </c>
      <c r="BQ2185">
        <v>1</v>
      </c>
      <c r="BR2185">
        <v>4</v>
      </c>
      <c r="BS2185">
        <v>3</v>
      </c>
      <c r="BT2185">
        <v>2</v>
      </c>
      <c r="BU2185">
        <v>0</v>
      </c>
      <c r="BV2185">
        <v>32</v>
      </c>
      <c r="BW2185">
        <v>5</v>
      </c>
      <c r="BX2185">
        <v>1</v>
      </c>
      <c r="BY2185">
        <v>4</v>
      </c>
      <c r="BZ2185">
        <v>2</v>
      </c>
      <c r="CA2185">
        <v>0</v>
      </c>
      <c r="CB2185">
        <v>26</v>
      </c>
      <c r="CC2185">
        <v>5</v>
      </c>
      <c r="CD2185" s="27">
        <v>11</v>
      </c>
      <c r="CE2185" s="27">
        <v>428.37</v>
      </c>
      <c r="CF2185" s="27">
        <v>8</v>
      </c>
      <c r="CG2185" s="27">
        <v>301.76</v>
      </c>
      <c r="CH2185">
        <v>0</v>
      </c>
      <c r="CI2185">
        <v>2</v>
      </c>
      <c r="CJ2185">
        <v>67</v>
      </c>
      <c r="CK2185">
        <v>0</v>
      </c>
      <c r="CL2185" s="27">
        <v>38.4</v>
      </c>
      <c r="CM2185" s="27">
        <v>3.648057459593681</v>
      </c>
      <c r="CN2185" s="27">
        <v>2508.65</v>
      </c>
      <c r="CO2185" s="27">
        <v>7.8275000388278064</v>
      </c>
      <c r="CP2185">
        <v>0</v>
      </c>
      <c r="CQ2185" s="27">
        <v>0</v>
      </c>
      <c r="CR2185" s="34" t="e">
        <v>#NULL!</v>
      </c>
      <c r="CS2185" s="27">
        <v>0</v>
      </c>
      <c r="CT2185" s="34" t="e">
        <v>#NULL!</v>
      </c>
      <c r="CU2185">
        <v>1</v>
      </c>
      <c r="CV2185" s="27">
        <v>27.9</v>
      </c>
      <c r="CW2185" s="27">
        <v>3.3286266888273199</v>
      </c>
      <c r="CX2185" s="27">
        <v>1765.25</v>
      </c>
      <c r="CY2185" s="27">
        <v>7.4760476023964566</v>
      </c>
      <c r="CZ2185">
        <v>1</v>
      </c>
      <c r="DA2185" s="27">
        <v>26.75</v>
      </c>
      <c r="DB2185" s="27">
        <v>3.2865344733420154</v>
      </c>
      <c r="DC2185" s="27">
        <v>1695</v>
      </c>
      <c r="DD2185" s="27">
        <v>7.4354380198145504</v>
      </c>
      <c r="DE2185">
        <v>0</v>
      </c>
      <c r="DF2185" s="27">
        <v>0</v>
      </c>
      <c r="DG2185" s="34" t="e">
        <v>#NULL!</v>
      </c>
      <c r="DH2185" s="27">
        <v>0</v>
      </c>
      <c r="DI2185" s="34" t="e">
        <v>#NULL!</v>
      </c>
      <c r="DJ2185">
        <v>1</v>
      </c>
      <c r="DK2185">
        <v>0</v>
      </c>
      <c r="DL2185">
        <v>0</v>
      </c>
      <c r="DM2185">
        <v>0</v>
      </c>
      <c r="DN2185">
        <v>0</v>
      </c>
      <c r="DO2185">
        <v>0</v>
      </c>
      <c r="DP2185">
        <v>0</v>
      </c>
      <c r="DQ2185">
        <v>0</v>
      </c>
      <c r="DR2185">
        <v>1</v>
      </c>
      <c r="DS2185">
        <v>1</v>
      </c>
      <c r="DT2185">
        <v>20</v>
      </c>
      <c r="DU2185">
        <v>1</v>
      </c>
      <c r="DV2185">
        <v>1</v>
      </c>
      <c r="DW2185">
        <v>1</v>
      </c>
      <c r="DX2185">
        <v>0</v>
      </c>
      <c r="DY2185">
        <v>0</v>
      </c>
      <c r="DZ2185">
        <v>0</v>
      </c>
      <c r="EA2185">
        <v>1</v>
      </c>
      <c r="EB2185">
        <v>0</v>
      </c>
      <c r="EC2185">
        <v>1</v>
      </c>
      <c r="ED2185">
        <v>0</v>
      </c>
      <c r="EE2185">
        <v>0</v>
      </c>
      <c r="EF2185">
        <v>0</v>
      </c>
      <c r="EG2185" s="27">
        <v>3</v>
      </c>
    </row>
    <row r="2186" spans="1:137" x14ac:dyDescent="0.35">
      <c r="A2186">
        <v>2185</v>
      </c>
      <c r="B2186" t="s">
        <v>2399</v>
      </c>
      <c r="C2186">
        <v>4</v>
      </c>
      <c r="D2186">
        <v>4</v>
      </c>
      <c r="E2186">
        <v>0</v>
      </c>
      <c r="F2186">
        <v>67</v>
      </c>
      <c r="G2186">
        <v>6</v>
      </c>
      <c r="H2186" t="s">
        <v>231</v>
      </c>
      <c r="I2186">
        <v>12</v>
      </c>
      <c r="J2186">
        <v>51</v>
      </c>
      <c r="K2186">
        <v>16</v>
      </c>
      <c r="L2186">
        <v>3</v>
      </c>
      <c r="M2186">
        <v>2</v>
      </c>
      <c r="N2186">
        <v>0</v>
      </c>
      <c r="O2186">
        <v>14</v>
      </c>
      <c r="P2186" s="27">
        <v>131</v>
      </c>
      <c r="Q2186" s="33" t="str">
        <f t="shared" si="34"/>
        <v>Low</v>
      </c>
      <c r="R2186">
        <v>4</v>
      </c>
      <c r="S2186">
        <v>0</v>
      </c>
      <c r="T2186" s="27">
        <v>4.8751973232011512</v>
      </c>
      <c r="U2186">
        <v>5</v>
      </c>
      <c r="V2186" s="27">
        <v>3.9</v>
      </c>
      <c r="W2186" s="27">
        <v>1.2874680000000001</v>
      </c>
      <c r="X2186" s="27">
        <v>0.25267749887794722</v>
      </c>
      <c r="Y2186" s="27">
        <v>3.8215319999999999</v>
      </c>
      <c r="Z2186" s="27">
        <v>1.340651389341001</v>
      </c>
      <c r="AA2186">
        <v>0</v>
      </c>
      <c r="AB2186">
        <v>5</v>
      </c>
      <c r="AC2186">
        <v>0</v>
      </c>
      <c r="AD2186">
        <v>-1</v>
      </c>
      <c r="AE2186">
        <v>-1</v>
      </c>
      <c r="AF2186">
        <v>1</v>
      </c>
      <c r="AG2186">
        <v>3</v>
      </c>
      <c r="AH2186">
        <v>2</v>
      </c>
      <c r="AI2186">
        <v>1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1</v>
      </c>
      <c r="AP2186">
        <v>1</v>
      </c>
      <c r="AQ2186">
        <v>38</v>
      </c>
      <c r="AR2186">
        <v>5</v>
      </c>
      <c r="AS2186">
        <v>2</v>
      </c>
      <c r="AT2186">
        <v>1</v>
      </c>
      <c r="AU2186">
        <v>1</v>
      </c>
      <c r="AV2186" s="27">
        <v>63</v>
      </c>
      <c r="AW2186">
        <v>3</v>
      </c>
      <c r="AX2186">
        <v>1</v>
      </c>
      <c r="AY2186">
        <v>1</v>
      </c>
      <c r="AZ2186">
        <v>4</v>
      </c>
      <c r="BA2186">
        <v>3</v>
      </c>
      <c r="BB2186">
        <v>20</v>
      </c>
      <c r="BC2186">
        <v>1</v>
      </c>
      <c r="BD2186">
        <v>0</v>
      </c>
      <c r="BE2186">
        <v>0</v>
      </c>
      <c r="BF2186">
        <v>1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0</v>
      </c>
      <c r="BM2186">
        <v>1</v>
      </c>
      <c r="BN2186">
        <v>4</v>
      </c>
      <c r="BO2186">
        <v>0</v>
      </c>
      <c r="BP2186">
        <v>0</v>
      </c>
      <c r="BQ2186">
        <v>0</v>
      </c>
      <c r="BR2186">
        <v>4</v>
      </c>
      <c r="BS2186">
        <v>4</v>
      </c>
      <c r="BT2186">
        <v>1</v>
      </c>
      <c r="BU2186">
        <v>1</v>
      </c>
      <c r="BV2186">
        <v>39</v>
      </c>
      <c r="BW2186">
        <v>5</v>
      </c>
      <c r="BX2186">
        <v>2</v>
      </c>
      <c r="BY2186">
        <v>4</v>
      </c>
      <c r="BZ2186">
        <v>1</v>
      </c>
      <c r="CA2186">
        <v>0</v>
      </c>
      <c r="CB2186">
        <v>29</v>
      </c>
      <c r="CC2186">
        <v>5</v>
      </c>
      <c r="CD2186" s="27">
        <v>6</v>
      </c>
      <c r="CE2186" s="27">
        <v>436.11</v>
      </c>
      <c r="CF2186" s="27">
        <v>5</v>
      </c>
      <c r="CG2186" s="27">
        <v>263.89999999999998</v>
      </c>
      <c r="CH2186">
        <v>0</v>
      </c>
      <c r="CI2186">
        <v>2</v>
      </c>
      <c r="CJ2186">
        <v>72</v>
      </c>
      <c r="CK2186">
        <v>0</v>
      </c>
      <c r="CL2186" s="27">
        <v>84</v>
      </c>
      <c r="CM2186" s="27">
        <v>4.4308167988433134</v>
      </c>
      <c r="CN2186" s="27">
        <v>6155.35</v>
      </c>
      <c r="CO2186" s="27">
        <v>8.7250769013397758</v>
      </c>
      <c r="CP2186">
        <v>1</v>
      </c>
      <c r="CQ2186" s="27">
        <v>51.25</v>
      </c>
      <c r="CR2186" s="27">
        <v>3.9367156180185177</v>
      </c>
      <c r="CS2186" s="27">
        <v>3662</v>
      </c>
      <c r="CT2186" s="27">
        <v>8.2057647252344559</v>
      </c>
      <c r="CU2186">
        <v>1</v>
      </c>
      <c r="CV2186" s="27">
        <v>49.65</v>
      </c>
      <c r="CW2186" s="27">
        <v>3.9049983904911816</v>
      </c>
      <c r="CX2186" s="27">
        <v>3680.2</v>
      </c>
      <c r="CY2186" s="27">
        <v>8.2107223775122744</v>
      </c>
      <c r="CZ2186">
        <v>1</v>
      </c>
      <c r="DA2186" s="27">
        <v>79.25</v>
      </c>
      <c r="DB2186" s="27">
        <v>4.3726074127573904</v>
      </c>
      <c r="DC2186" s="27">
        <v>5630</v>
      </c>
      <c r="DD2186" s="27">
        <v>8.6358647211337356</v>
      </c>
      <c r="DE2186">
        <v>1</v>
      </c>
      <c r="DF2186" s="27">
        <v>51.6</v>
      </c>
      <c r="DG2186" s="27">
        <v>3.9435216724875173</v>
      </c>
      <c r="DH2186" s="27">
        <v>3576.2</v>
      </c>
      <c r="DI2186" s="27">
        <v>8.1820560631411023</v>
      </c>
      <c r="DJ2186">
        <v>1</v>
      </c>
      <c r="DK2186">
        <v>0</v>
      </c>
      <c r="DL2186">
        <v>0</v>
      </c>
      <c r="DM2186">
        <v>1</v>
      </c>
      <c r="DN2186">
        <v>1</v>
      </c>
      <c r="DO2186">
        <v>1</v>
      </c>
      <c r="DP2186">
        <v>1</v>
      </c>
      <c r="DQ2186">
        <v>1</v>
      </c>
      <c r="DR2186">
        <v>0</v>
      </c>
      <c r="DS2186">
        <v>1</v>
      </c>
      <c r="DT2186">
        <v>34</v>
      </c>
      <c r="DU2186">
        <v>1</v>
      </c>
      <c r="DV2186">
        <v>1</v>
      </c>
      <c r="DW2186">
        <v>1</v>
      </c>
      <c r="DX2186">
        <v>0</v>
      </c>
      <c r="DY2186">
        <v>1</v>
      </c>
      <c r="DZ2186">
        <v>0</v>
      </c>
      <c r="EA2186">
        <v>1</v>
      </c>
      <c r="EB2186">
        <v>0</v>
      </c>
      <c r="EC2186">
        <v>1</v>
      </c>
      <c r="ED2186">
        <v>0</v>
      </c>
      <c r="EE2186">
        <v>0</v>
      </c>
      <c r="EF2186">
        <v>0</v>
      </c>
      <c r="EG2186" s="27">
        <v>4</v>
      </c>
    </row>
    <row r="2187" spans="1:137" x14ac:dyDescent="0.35">
      <c r="A2187">
        <v>2186</v>
      </c>
      <c r="B2187" t="s">
        <v>2400</v>
      </c>
      <c r="C2187">
        <v>4</v>
      </c>
      <c r="D2187">
        <v>4</v>
      </c>
      <c r="E2187">
        <v>0</v>
      </c>
      <c r="F2187">
        <v>64</v>
      </c>
      <c r="G2187">
        <v>5</v>
      </c>
      <c r="H2187" t="s">
        <v>231</v>
      </c>
      <c r="I2187">
        <v>14</v>
      </c>
      <c r="J2187">
        <v>44</v>
      </c>
      <c r="K2187">
        <v>19</v>
      </c>
      <c r="L2187">
        <v>4</v>
      </c>
      <c r="M2187">
        <v>1</v>
      </c>
      <c r="N2187">
        <v>0</v>
      </c>
      <c r="O2187">
        <v>4</v>
      </c>
      <c r="P2187" s="27">
        <v>31</v>
      </c>
      <c r="Q2187" s="33" t="str">
        <f t="shared" si="34"/>
        <v>Low</v>
      </c>
      <c r="R2187">
        <v>2</v>
      </c>
      <c r="S2187">
        <v>0</v>
      </c>
      <c r="T2187" s="27">
        <v>3.4339872044851463</v>
      </c>
      <c r="U2187">
        <v>2</v>
      </c>
      <c r="V2187" s="27">
        <v>16.400000000000002</v>
      </c>
      <c r="W2187" s="27">
        <v>2.3437240000000004</v>
      </c>
      <c r="X2187" s="27">
        <v>0.8517411173417192</v>
      </c>
      <c r="Y2187" s="27">
        <v>2.7402760000000002</v>
      </c>
      <c r="Z2187" s="27">
        <v>1.0080586452540679</v>
      </c>
      <c r="AA2187">
        <v>0</v>
      </c>
      <c r="AB2187">
        <v>1</v>
      </c>
      <c r="AC2187">
        <v>0</v>
      </c>
      <c r="AD2187">
        <v>-1</v>
      </c>
      <c r="AE2187">
        <v>-1</v>
      </c>
      <c r="AF2187">
        <v>1</v>
      </c>
      <c r="AG2187">
        <v>1</v>
      </c>
      <c r="AH2187">
        <v>0</v>
      </c>
      <c r="AI2187">
        <v>1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1</v>
      </c>
      <c r="AP2187">
        <v>1</v>
      </c>
      <c r="AQ2187">
        <v>15</v>
      </c>
      <c r="AR2187">
        <v>3</v>
      </c>
      <c r="AS2187">
        <v>2</v>
      </c>
      <c r="AT2187">
        <v>1</v>
      </c>
      <c r="AU2187">
        <v>0</v>
      </c>
      <c r="AV2187" s="27">
        <v>15.600000000000001</v>
      </c>
      <c r="AW2187">
        <v>1</v>
      </c>
      <c r="AX2187">
        <v>1</v>
      </c>
      <c r="AY2187">
        <v>0</v>
      </c>
      <c r="AZ2187">
        <v>8</v>
      </c>
      <c r="BA2187">
        <v>4</v>
      </c>
      <c r="BB2187">
        <v>27</v>
      </c>
      <c r="BC2187">
        <v>1</v>
      </c>
      <c r="BD2187">
        <v>0</v>
      </c>
      <c r="BE2187">
        <v>1</v>
      </c>
      <c r="BF2187">
        <v>1</v>
      </c>
      <c r="BG2187">
        <v>1</v>
      </c>
      <c r="BH2187">
        <v>0</v>
      </c>
      <c r="BI2187">
        <v>0</v>
      </c>
      <c r="BJ2187">
        <v>1</v>
      </c>
      <c r="BK2187">
        <v>0</v>
      </c>
      <c r="BL2187">
        <v>0</v>
      </c>
      <c r="BM2187">
        <v>9</v>
      </c>
      <c r="BN2187">
        <v>3</v>
      </c>
      <c r="BO2187">
        <v>0</v>
      </c>
      <c r="BP2187">
        <v>0</v>
      </c>
      <c r="BQ2187">
        <v>0</v>
      </c>
      <c r="BR2187">
        <v>4</v>
      </c>
      <c r="BS2187">
        <v>1</v>
      </c>
      <c r="BT2187">
        <v>1</v>
      </c>
      <c r="BU2187">
        <v>0</v>
      </c>
      <c r="BV2187">
        <v>17</v>
      </c>
      <c r="BW2187">
        <v>5</v>
      </c>
      <c r="BX2187">
        <v>2</v>
      </c>
      <c r="BY2187">
        <v>4</v>
      </c>
      <c r="BZ2187">
        <v>1</v>
      </c>
      <c r="CA2187">
        <v>0</v>
      </c>
      <c r="CB2187">
        <v>9</v>
      </c>
      <c r="CC2187">
        <v>3</v>
      </c>
      <c r="CD2187" s="27">
        <v>16</v>
      </c>
      <c r="CE2187" s="27">
        <v>370.65000000000003</v>
      </c>
      <c r="CF2187" s="27">
        <v>8</v>
      </c>
      <c r="CG2187" s="27">
        <v>269.75</v>
      </c>
      <c r="CH2187">
        <v>0</v>
      </c>
      <c r="CI2187">
        <v>2</v>
      </c>
      <c r="CJ2187">
        <v>36</v>
      </c>
      <c r="CK2187">
        <v>0</v>
      </c>
      <c r="CL2187" s="27">
        <v>12.2</v>
      </c>
      <c r="CM2187" s="27">
        <v>2.5014359517392109</v>
      </c>
      <c r="CN2187" s="27">
        <v>462.75</v>
      </c>
      <c r="CO2187" s="27">
        <v>6.1371869514536073</v>
      </c>
      <c r="CP2187">
        <v>0</v>
      </c>
      <c r="CQ2187" s="27">
        <v>0</v>
      </c>
      <c r="CR2187" s="34" t="e">
        <v>#NULL!</v>
      </c>
      <c r="CS2187" s="27">
        <v>0</v>
      </c>
      <c r="CT2187" s="34" t="e">
        <v>#NULL!</v>
      </c>
      <c r="CU2187">
        <v>1</v>
      </c>
      <c r="CV2187" s="27">
        <v>34.299999999999997</v>
      </c>
      <c r="CW2187" s="27">
        <v>3.535145354171894</v>
      </c>
      <c r="CX2187" s="27">
        <v>1195.5999999999999</v>
      </c>
      <c r="CY2187" s="27">
        <v>7.0864034304097832</v>
      </c>
      <c r="CZ2187">
        <v>0</v>
      </c>
      <c r="DA2187" s="27">
        <v>0</v>
      </c>
      <c r="DB2187" s="34" t="e">
        <v>#NULL!</v>
      </c>
      <c r="DC2187" s="27">
        <v>0</v>
      </c>
      <c r="DD2187" s="34" t="e">
        <v>#NULL!</v>
      </c>
      <c r="DE2187">
        <v>0</v>
      </c>
      <c r="DF2187" s="27">
        <v>0</v>
      </c>
      <c r="DG2187" s="34" t="e">
        <v>#NULL!</v>
      </c>
      <c r="DH2187" s="27">
        <v>0</v>
      </c>
      <c r="DI2187" s="34" t="e">
        <v>#NULL!</v>
      </c>
      <c r="DJ2187">
        <v>0</v>
      </c>
      <c r="DK2187">
        <v>1</v>
      </c>
      <c r="DL2187">
        <v>0</v>
      </c>
      <c r="DM2187">
        <v>3</v>
      </c>
      <c r="DN2187">
        <v>0</v>
      </c>
      <c r="DO2187">
        <v>0</v>
      </c>
      <c r="DP2187">
        <v>0</v>
      </c>
      <c r="DQ2187">
        <v>1</v>
      </c>
      <c r="DR2187">
        <v>1</v>
      </c>
      <c r="DS2187">
        <v>1</v>
      </c>
      <c r="DT2187">
        <v>18</v>
      </c>
      <c r="DU2187">
        <v>1</v>
      </c>
      <c r="DV2187">
        <v>1</v>
      </c>
      <c r="DW2187">
        <v>1</v>
      </c>
      <c r="DX2187">
        <v>0</v>
      </c>
      <c r="DY2187">
        <v>1</v>
      </c>
      <c r="DZ2187">
        <v>0</v>
      </c>
      <c r="EA2187">
        <v>1</v>
      </c>
      <c r="EB2187">
        <v>0</v>
      </c>
      <c r="EC2187">
        <v>0</v>
      </c>
      <c r="ED2187">
        <v>0</v>
      </c>
      <c r="EE2187">
        <v>0</v>
      </c>
      <c r="EF2187">
        <v>1</v>
      </c>
      <c r="EG2187" s="27">
        <v>4</v>
      </c>
    </row>
    <row r="2188" spans="1:137" x14ac:dyDescent="0.35">
      <c r="A2188">
        <v>2187</v>
      </c>
      <c r="B2188" t="s">
        <v>2401</v>
      </c>
      <c r="C2188">
        <v>4</v>
      </c>
      <c r="D2188">
        <v>3</v>
      </c>
      <c r="E2188">
        <v>0</v>
      </c>
      <c r="F2188">
        <v>21</v>
      </c>
      <c r="G2188">
        <v>2</v>
      </c>
      <c r="H2188" t="s">
        <v>247</v>
      </c>
      <c r="I2188">
        <v>18</v>
      </c>
      <c r="J2188">
        <v>50</v>
      </c>
      <c r="K2188">
        <v>16</v>
      </c>
      <c r="L2188">
        <v>3</v>
      </c>
      <c r="M2188">
        <v>2</v>
      </c>
      <c r="N2188">
        <v>0</v>
      </c>
      <c r="O2188">
        <v>0</v>
      </c>
      <c r="P2188" s="27">
        <v>20</v>
      </c>
      <c r="Q2188" s="33" t="str">
        <f t="shared" si="34"/>
        <v>Low</v>
      </c>
      <c r="R2188">
        <v>1</v>
      </c>
      <c r="S2188">
        <v>0</v>
      </c>
      <c r="T2188" s="27">
        <v>2.9957322735539909</v>
      </c>
      <c r="U2188">
        <v>1</v>
      </c>
      <c r="V2188" s="27">
        <v>14.899999999999999</v>
      </c>
      <c r="W2188" s="27">
        <v>0.88208000000000009</v>
      </c>
      <c r="X2188" s="27">
        <v>-0.12547252414076349</v>
      </c>
      <c r="Y2188" s="27">
        <v>2.0979199999999998</v>
      </c>
      <c r="Z2188" s="27">
        <v>0.74094637769321836</v>
      </c>
      <c r="AA2188">
        <v>1</v>
      </c>
      <c r="AB2188">
        <v>1</v>
      </c>
      <c r="AC2188">
        <v>1</v>
      </c>
      <c r="AD2188">
        <v>10</v>
      </c>
      <c r="AE2188">
        <v>1</v>
      </c>
      <c r="AF2188">
        <v>6</v>
      </c>
      <c r="AG2188">
        <v>8</v>
      </c>
      <c r="AH2188">
        <v>0</v>
      </c>
      <c r="AI2188">
        <v>0</v>
      </c>
      <c r="AJ2188">
        <v>1</v>
      </c>
      <c r="AK2188">
        <v>0</v>
      </c>
      <c r="AL2188">
        <v>0</v>
      </c>
      <c r="AM2188">
        <v>0</v>
      </c>
      <c r="AN2188">
        <v>7</v>
      </c>
      <c r="AO2188">
        <v>1</v>
      </c>
      <c r="AP2188">
        <v>4</v>
      </c>
      <c r="AQ2188">
        <v>1</v>
      </c>
      <c r="AR2188">
        <v>1</v>
      </c>
      <c r="AS2188">
        <v>4</v>
      </c>
      <c r="AT2188">
        <v>1</v>
      </c>
      <c r="AU2188">
        <v>0</v>
      </c>
      <c r="AV2188" s="27">
        <v>6.6000000000000005</v>
      </c>
      <c r="AW2188">
        <v>1</v>
      </c>
      <c r="AX2188">
        <v>0</v>
      </c>
      <c r="AY2188">
        <v>0</v>
      </c>
      <c r="AZ2188">
        <v>1</v>
      </c>
      <c r="BA2188">
        <v>1</v>
      </c>
      <c r="BB2188">
        <v>32</v>
      </c>
      <c r="BC2188">
        <v>1</v>
      </c>
      <c r="BD2188">
        <v>0</v>
      </c>
      <c r="BE2188">
        <v>0</v>
      </c>
      <c r="BF2188">
        <v>1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1</v>
      </c>
      <c r="BM2188">
        <v>1</v>
      </c>
      <c r="BN2188">
        <v>3</v>
      </c>
      <c r="BO2188">
        <v>1</v>
      </c>
      <c r="BP2188">
        <v>0</v>
      </c>
      <c r="BQ2188">
        <v>0</v>
      </c>
      <c r="BR2188">
        <v>2</v>
      </c>
      <c r="BS2188">
        <v>1</v>
      </c>
      <c r="BT2188">
        <v>1</v>
      </c>
      <c r="BU2188">
        <v>0</v>
      </c>
      <c r="BV2188">
        <v>3</v>
      </c>
      <c r="BW2188">
        <v>2</v>
      </c>
      <c r="BX2188">
        <v>3</v>
      </c>
      <c r="BY2188">
        <v>2</v>
      </c>
      <c r="BZ2188">
        <v>2</v>
      </c>
      <c r="CA2188">
        <v>0</v>
      </c>
      <c r="CB2188">
        <v>4</v>
      </c>
      <c r="CC2188">
        <v>2</v>
      </c>
      <c r="CD2188" s="27">
        <v>12</v>
      </c>
      <c r="CE2188" s="27">
        <v>265.02</v>
      </c>
      <c r="CF2188" s="27">
        <v>4</v>
      </c>
      <c r="CG2188" s="27">
        <v>73.94</v>
      </c>
      <c r="CH2188">
        <v>1</v>
      </c>
      <c r="CI2188">
        <v>1</v>
      </c>
      <c r="CJ2188">
        <v>16</v>
      </c>
      <c r="CK2188">
        <v>1</v>
      </c>
      <c r="CL2188" s="27">
        <v>4.2</v>
      </c>
      <c r="CM2188" s="27">
        <v>1.4350845252893227</v>
      </c>
      <c r="CN2188" s="27">
        <v>74.349999999999994</v>
      </c>
      <c r="CO2188" s="27">
        <v>4.3087836729061637</v>
      </c>
      <c r="CP2188">
        <v>0</v>
      </c>
      <c r="CQ2188" s="27">
        <v>0</v>
      </c>
      <c r="CR2188" s="34" t="e">
        <v>#NULL!</v>
      </c>
      <c r="CS2188" s="27">
        <v>0</v>
      </c>
      <c r="CT2188" s="34" t="e">
        <v>#NULL!</v>
      </c>
      <c r="CU2188">
        <v>1</v>
      </c>
      <c r="CV2188" s="27">
        <v>29.95</v>
      </c>
      <c r="CW2188" s="27">
        <v>3.3995293245614584</v>
      </c>
      <c r="CX2188" s="27">
        <v>420.55</v>
      </c>
      <c r="CY2188" s="27">
        <v>6.0415633784084459</v>
      </c>
      <c r="CZ2188">
        <v>0</v>
      </c>
      <c r="DA2188" s="27">
        <v>0</v>
      </c>
      <c r="DB2188" s="34" t="e">
        <v>#NULL!</v>
      </c>
      <c r="DC2188" s="27">
        <v>0</v>
      </c>
      <c r="DD2188" s="34" t="e">
        <v>#NULL!</v>
      </c>
      <c r="DE2188">
        <v>0</v>
      </c>
      <c r="DF2188" s="27">
        <v>0</v>
      </c>
      <c r="DG2188" s="34" t="e">
        <v>#NULL!</v>
      </c>
      <c r="DH2188" s="27">
        <v>0</v>
      </c>
      <c r="DI2188" s="34" t="e">
        <v>#NULL!</v>
      </c>
      <c r="DJ2188">
        <v>1</v>
      </c>
      <c r="DK2188">
        <v>0</v>
      </c>
      <c r="DL2188">
        <v>0</v>
      </c>
      <c r="DM2188">
        <v>4</v>
      </c>
      <c r="DN2188">
        <v>0</v>
      </c>
      <c r="DO2188">
        <v>0</v>
      </c>
      <c r="DP2188">
        <v>0</v>
      </c>
      <c r="DQ2188">
        <v>0</v>
      </c>
      <c r="DR2188">
        <v>1</v>
      </c>
      <c r="DS2188">
        <v>1</v>
      </c>
      <c r="DT2188">
        <v>22</v>
      </c>
      <c r="DU2188">
        <v>0</v>
      </c>
      <c r="DV2188">
        <v>1</v>
      </c>
      <c r="DW2188">
        <v>1</v>
      </c>
      <c r="DX2188">
        <v>0</v>
      </c>
      <c r="DY2188">
        <v>1</v>
      </c>
      <c r="DZ2188">
        <v>1</v>
      </c>
      <c r="EA2188">
        <v>1</v>
      </c>
      <c r="EB2188">
        <v>0</v>
      </c>
      <c r="EC2188">
        <v>0</v>
      </c>
      <c r="ED2188">
        <v>1</v>
      </c>
      <c r="EE2188">
        <v>0</v>
      </c>
      <c r="EF2188">
        <v>0</v>
      </c>
      <c r="EG2188" s="27">
        <v>2</v>
      </c>
    </row>
    <row r="2189" spans="1:137" x14ac:dyDescent="0.35">
      <c r="A2189">
        <v>2188</v>
      </c>
      <c r="B2189" t="s">
        <v>2402</v>
      </c>
      <c r="C2189">
        <v>4</v>
      </c>
      <c r="D2189">
        <v>4</v>
      </c>
      <c r="E2189">
        <v>0</v>
      </c>
      <c r="F2189">
        <v>73</v>
      </c>
      <c r="G2189">
        <v>6</v>
      </c>
      <c r="H2189" t="s">
        <v>221</v>
      </c>
      <c r="I2189">
        <v>13</v>
      </c>
      <c r="J2189">
        <v>48</v>
      </c>
      <c r="K2189">
        <v>13</v>
      </c>
      <c r="L2189">
        <v>2</v>
      </c>
      <c r="M2189">
        <v>1</v>
      </c>
      <c r="N2189">
        <v>0</v>
      </c>
      <c r="O2189">
        <v>25</v>
      </c>
      <c r="P2189" s="27">
        <v>16</v>
      </c>
      <c r="Q2189" s="33" t="str">
        <f t="shared" si="34"/>
        <v>Low</v>
      </c>
      <c r="R2189">
        <v>5</v>
      </c>
      <c r="S2189">
        <v>1</v>
      </c>
      <c r="T2189" s="27">
        <v>2.7725887222397811</v>
      </c>
      <c r="U2189">
        <v>1</v>
      </c>
      <c r="V2189" s="27">
        <v>18.899999999999999</v>
      </c>
      <c r="W2189" s="27">
        <v>1.8325440000000002</v>
      </c>
      <c r="X2189" s="27">
        <v>0.60570516540446406</v>
      </c>
      <c r="Y2189" s="27">
        <v>1.1914559999999998</v>
      </c>
      <c r="Z2189" s="27">
        <v>0.1751760886330832</v>
      </c>
      <c r="AA2189">
        <v>0</v>
      </c>
      <c r="AB2189">
        <v>3</v>
      </c>
      <c r="AC2189">
        <v>1</v>
      </c>
      <c r="AD2189">
        <v>12</v>
      </c>
      <c r="AE2189">
        <v>2</v>
      </c>
      <c r="AF2189">
        <v>2</v>
      </c>
      <c r="AG2189">
        <v>4</v>
      </c>
      <c r="AH2189">
        <v>0</v>
      </c>
      <c r="AI2189">
        <v>1</v>
      </c>
      <c r="AJ2189">
        <v>0</v>
      </c>
      <c r="AK2189">
        <v>0</v>
      </c>
      <c r="AL2189">
        <v>3</v>
      </c>
      <c r="AM2189">
        <v>0</v>
      </c>
      <c r="AN2189">
        <v>0</v>
      </c>
      <c r="AO2189">
        <v>1</v>
      </c>
      <c r="AP2189">
        <v>4</v>
      </c>
      <c r="AQ2189">
        <v>48</v>
      </c>
      <c r="AR2189">
        <v>5</v>
      </c>
      <c r="AS2189">
        <v>1</v>
      </c>
      <c r="AT2189">
        <v>1</v>
      </c>
      <c r="AU2189">
        <v>0</v>
      </c>
      <c r="AV2189" s="27">
        <v>9.5</v>
      </c>
      <c r="AW2189">
        <v>1</v>
      </c>
      <c r="AX2189">
        <v>1</v>
      </c>
      <c r="AY2189">
        <v>1</v>
      </c>
      <c r="AZ2189">
        <v>10</v>
      </c>
      <c r="BA2189">
        <v>5</v>
      </c>
      <c r="BB2189">
        <v>27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1</v>
      </c>
      <c r="BI2189">
        <v>0</v>
      </c>
      <c r="BJ2189">
        <v>0</v>
      </c>
      <c r="BK2189">
        <v>0</v>
      </c>
      <c r="BL2189">
        <v>1</v>
      </c>
      <c r="BM2189">
        <v>9</v>
      </c>
      <c r="BN2189">
        <v>6</v>
      </c>
      <c r="BO2189">
        <v>1</v>
      </c>
      <c r="BP2189">
        <v>1</v>
      </c>
      <c r="BQ2189">
        <v>1</v>
      </c>
      <c r="BR2189">
        <v>1</v>
      </c>
      <c r="BS2189">
        <v>1</v>
      </c>
      <c r="BT2189">
        <v>1</v>
      </c>
      <c r="BU2189">
        <v>0</v>
      </c>
      <c r="BV2189">
        <v>32</v>
      </c>
      <c r="BW2189">
        <v>5</v>
      </c>
      <c r="BX2189">
        <v>2</v>
      </c>
      <c r="BY2189">
        <v>3</v>
      </c>
      <c r="BZ2189">
        <v>1</v>
      </c>
      <c r="CA2189">
        <v>0</v>
      </c>
      <c r="CB2189">
        <v>25</v>
      </c>
      <c r="CC2189">
        <v>5</v>
      </c>
      <c r="CD2189" s="27">
        <v>8</v>
      </c>
      <c r="CE2189" s="27">
        <v>139.35</v>
      </c>
      <c r="CF2189" s="27">
        <v>2</v>
      </c>
      <c r="CG2189" s="27">
        <v>35.410000000000004</v>
      </c>
      <c r="CH2189">
        <v>0</v>
      </c>
      <c r="CI2189">
        <v>3</v>
      </c>
      <c r="CJ2189">
        <v>61</v>
      </c>
      <c r="CK2189">
        <v>0</v>
      </c>
      <c r="CL2189" s="27">
        <v>26.15</v>
      </c>
      <c r="CM2189" s="27">
        <v>3.2638491905109319</v>
      </c>
      <c r="CN2189" s="27">
        <v>1590.4</v>
      </c>
      <c r="CO2189" s="27">
        <v>7.37174083590231</v>
      </c>
      <c r="CP2189">
        <v>0</v>
      </c>
      <c r="CQ2189" s="27">
        <v>0</v>
      </c>
      <c r="CR2189" s="34" t="e">
        <v>#NULL!</v>
      </c>
      <c r="CS2189" s="27">
        <v>0</v>
      </c>
      <c r="CT2189" s="34" t="e">
        <v>#NULL!</v>
      </c>
      <c r="CU2189">
        <v>0</v>
      </c>
      <c r="CV2189" s="27">
        <v>0</v>
      </c>
      <c r="CW2189" s="34" t="e">
        <v>#NULL!</v>
      </c>
      <c r="CX2189" s="27">
        <v>0</v>
      </c>
      <c r="CY2189" s="34" t="e">
        <v>#NULL!</v>
      </c>
      <c r="CZ2189">
        <v>1</v>
      </c>
      <c r="DA2189" s="27">
        <v>29.75</v>
      </c>
      <c r="DB2189" s="27">
        <v>3.3928291319916388</v>
      </c>
      <c r="DC2189" s="27">
        <v>1780</v>
      </c>
      <c r="DD2189" s="27">
        <v>7.4843686432861309</v>
      </c>
      <c r="DE2189">
        <v>0</v>
      </c>
      <c r="DF2189" s="27">
        <v>0</v>
      </c>
      <c r="DG2189" s="34" t="e">
        <v>#NULL!</v>
      </c>
      <c r="DH2189" s="27">
        <v>0</v>
      </c>
      <c r="DI2189" s="34" t="e">
        <v>#NULL!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1</v>
      </c>
      <c r="DT2189">
        <v>18</v>
      </c>
      <c r="DU2189">
        <v>1</v>
      </c>
      <c r="DV2189">
        <v>1</v>
      </c>
      <c r="DW2189">
        <v>1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 s="27">
        <v>3</v>
      </c>
    </row>
    <row r="2190" spans="1:137" x14ac:dyDescent="0.35">
      <c r="A2190">
        <v>2189</v>
      </c>
      <c r="B2190" t="s">
        <v>2403</v>
      </c>
      <c r="C2190">
        <v>5</v>
      </c>
      <c r="D2190">
        <v>4</v>
      </c>
      <c r="E2190">
        <v>0</v>
      </c>
      <c r="F2190">
        <v>32</v>
      </c>
      <c r="G2190">
        <v>3</v>
      </c>
      <c r="H2190" t="s">
        <v>215</v>
      </c>
      <c r="I2190">
        <v>15</v>
      </c>
      <c r="J2190">
        <v>43</v>
      </c>
      <c r="K2190">
        <v>12</v>
      </c>
      <c r="L2190">
        <v>2</v>
      </c>
      <c r="M2190">
        <v>2</v>
      </c>
      <c r="N2190">
        <v>0</v>
      </c>
      <c r="O2190">
        <v>2</v>
      </c>
      <c r="P2190" s="27">
        <v>21</v>
      </c>
      <c r="Q2190" s="33" t="str">
        <f t="shared" si="34"/>
        <v>Low</v>
      </c>
      <c r="R2190">
        <v>2</v>
      </c>
      <c r="S2190">
        <v>0</v>
      </c>
      <c r="T2190" s="27">
        <v>3.044522437723423</v>
      </c>
      <c r="U2190">
        <v>1</v>
      </c>
      <c r="V2190" s="27">
        <v>13.3</v>
      </c>
      <c r="W2190" s="27">
        <v>0.54184199999999993</v>
      </c>
      <c r="X2190" s="27">
        <v>-0.61278083295576935</v>
      </c>
      <c r="Y2190" s="27">
        <v>2.2511580000000002</v>
      </c>
      <c r="Z2190" s="27">
        <v>0.81144475048753106</v>
      </c>
      <c r="AA2190">
        <v>0</v>
      </c>
      <c r="AB2190">
        <v>1</v>
      </c>
      <c r="AC2190">
        <v>0</v>
      </c>
      <c r="AD2190">
        <v>-1</v>
      </c>
      <c r="AE2190">
        <v>-1</v>
      </c>
      <c r="AF2190">
        <v>3</v>
      </c>
      <c r="AG2190">
        <v>7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7</v>
      </c>
      <c r="AO2190">
        <v>1</v>
      </c>
      <c r="AP2190">
        <v>3</v>
      </c>
      <c r="AQ2190">
        <v>8</v>
      </c>
      <c r="AR2190">
        <v>3</v>
      </c>
      <c r="AS2190">
        <v>3</v>
      </c>
      <c r="AT2190">
        <v>1</v>
      </c>
      <c r="AU2190">
        <v>1</v>
      </c>
      <c r="AV2190" s="27">
        <v>11.4</v>
      </c>
      <c r="AW2190">
        <v>1</v>
      </c>
      <c r="AX2190">
        <v>1</v>
      </c>
      <c r="AY2190">
        <v>0</v>
      </c>
      <c r="AZ2190">
        <v>1</v>
      </c>
      <c r="BA2190">
        <v>1</v>
      </c>
      <c r="BB2190">
        <v>38</v>
      </c>
      <c r="BC2190">
        <v>1</v>
      </c>
      <c r="BD2190">
        <v>0</v>
      </c>
      <c r="BE2190">
        <v>0</v>
      </c>
      <c r="BF2190">
        <v>0</v>
      </c>
      <c r="BG2190">
        <v>1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9</v>
      </c>
      <c r="BN2190">
        <v>4</v>
      </c>
      <c r="BO2190">
        <v>0</v>
      </c>
      <c r="BP2190">
        <v>0</v>
      </c>
      <c r="BQ2190">
        <v>0</v>
      </c>
      <c r="BR2190">
        <v>4</v>
      </c>
      <c r="BS2190">
        <v>2</v>
      </c>
      <c r="BT2190">
        <v>4</v>
      </c>
      <c r="BU2190">
        <v>0</v>
      </c>
      <c r="BV2190">
        <v>14</v>
      </c>
      <c r="BW2190">
        <v>4</v>
      </c>
      <c r="BX2190">
        <v>2</v>
      </c>
      <c r="BY2190">
        <v>3</v>
      </c>
      <c r="BZ2190">
        <v>4</v>
      </c>
      <c r="CA2190">
        <v>1</v>
      </c>
      <c r="CB2190">
        <v>14</v>
      </c>
      <c r="CC2190">
        <v>4</v>
      </c>
      <c r="CD2190" s="27">
        <v>10</v>
      </c>
      <c r="CE2190" s="27">
        <v>171.47</v>
      </c>
      <c r="CF2190" s="27">
        <v>3</v>
      </c>
      <c r="CG2190" s="27">
        <v>78.95</v>
      </c>
      <c r="CH2190">
        <v>0</v>
      </c>
      <c r="CI2190">
        <v>3</v>
      </c>
      <c r="CJ2190">
        <v>59</v>
      </c>
      <c r="CK2190">
        <v>0</v>
      </c>
      <c r="CL2190" s="27">
        <v>11.2</v>
      </c>
      <c r="CM2190" s="27">
        <v>2.4159137783010487</v>
      </c>
      <c r="CN2190" s="27">
        <v>604.20000000000005</v>
      </c>
      <c r="CO2190" s="27">
        <v>6.4039052689525713</v>
      </c>
      <c r="CP2190">
        <v>0</v>
      </c>
      <c r="CQ2190" s="27">
        <v>0</v>
      </c>
      <c r="CR2190" s="34" t="e">
        <v>#NULL!</v>
      </c>
      <c r="CS2190" s="27">
        <v>0</v>
      </c>
      <c r="CT2190" s="34" t="e">
        <v>#NULL!</v>
      </c>
      <c r="CU2190">
        <v>0</v>
      </c>
      <c r="CV2190" s="27">
        <v>0</v>
      </c>
      <c r="CW2190" s="34" t="e">
        <v>#NULL!</v>
      </c>
      <c r="CX2190" s="27">
        <v>0</v>
      </c>
      <c r="CY2190" s="34" t="e">
        <v>#NULL!</v>
      </c>
      <c r="CZ2190">
        <v>1</v>
      </c>
      <c r="DA2190" s="27">
        <v>11</v>
      </c>
      <c r="DB2190" s="27">
        <v>2.3978952727983707</v>
      </c>
      <c r="DC2190" s="27">
        <v>695</v>
      </c>
      <c r="DD2190" s="27">
        <v>6.543911845564792</v>
      </c>
      <c r="DE2190">
        <v>0</v>
      </c>
      <c r="DF2190" s="27">
        <v>0</v>
      </c>
      <c r="DG2190" s="34" t="e">
        <v>#NULL!</v>
      </c>
      <c r="DH2190" s="27">
        <v>0</v>
      </c>
      <c r="DI2190" s="34" t="e">
        <v>#NULL!</v>
      </c>
      <c r="DJ2190">
        <v>1</v>
      </c>
      <c r="DK2190">
        <v>0</v>
      </c>
      <c r="DL2190">
        <v>0</v>
      </c>
      <c r="DM2190">
        <v>4</v>
      </c>
      <c r="DN2190">
        <v>0</v>
      </c>
      <c r="DO2190">
        <v>0</v>
      </c>
      <c r="DP2190">
        <v>0</v>
      </c>
      <c r="DQ2190">
        <v>0</v>
      </c>
      <c r="DR2190">
        <v>0</v>
      </c>
      <c r="DS2190">
        <v>1</v>
      </c>
      <c r="DT2190">
        <v>21</v>
      </c>
      <c r="DU2190">
        <v>1</v>
      </c>
      <c r="DV2190">
        <v>1</v>
      </c>
      <c r="DW2190">
        <v>1</v>
      </c>
      <c r="DX2190">
        <v>0</v>
      </c>
      <c r="DY2190">
        <v>1</v>
      </c>
      <c r="DZ2190">
        <v>0</v>
      </c>
      <c r="EA2190">
        <v>1</v>
      </c>
      <c r="EB2190">
        <v>0</v>
      </c>
      <c r="EC2190">
        <v>0</v>
      </c>
      <c r="ED2190">
        <v>0</v>
      </c>
      <c r="EE2190">
        <v>0</v>
      </c>
      <c r="EF2190">
        <v>0</v>
      </c>
      <c r="EG2190" s="27">
        <v>10</v>
      </c>
    </row>
    <row r="2191" spans="1:137" x14ac:dyDescent="0.35">
      <c r="A2191">
        <v>2190</v>
      </c>
      <c r="B2191" t="s">
        <v>2404</v>
      </c>
      <c r="C2191">
        <v>2</v>
      </c>
      <c r="D2191">
        <v>2</v>
      </c>
      <c r="E2191">
        <v>0</v>
      </c>
      <c r="F2191">
        <v>31</v>
      </c>
      <c r="G2191">
        <v>3</v>
      </c>
      <c r="H2191" t="s">
        <v>225</v>
      </c>
      <c r="I2191">
        <v>12</v>
      </c>
      <c r="J2191">
        <v>49</v>
      </c>
      <c r="K2191">
        <v>15</v>
      </c>
      <c r="L2191">
        <v>3</v>
      </c>
      <c r="M2191">
        <v>1</v>
      </c>
      <c r="N2191">
        <v>0</v>
      </c>
      <c r="O2191">
        <v>1</v>
      </c>
      <c r="P2191" s="27">
        <v>22</v>
      </c>
      <c r="Q2191" s="33" t="str">
        <f t="shared" si="34"/>
        <v>Low</v>
      </c>
      <c r="R2191">
        <v>1</v>
      </c>
      <c r="S2191">
        <v>0</v>
      </c>
      <c r="T2191" s="27">
        <v>3.0910424533583161</v>
      </c>
      <c r="U2191">
        <v>1</v>
      </c>
      <c r="V2191" s="27">
        <v>3.5999999999999996</v>
      </c>
      <c r="W2191" s="27">
        <v>0.30967199999999995</v>
      </c>
      <c r="X2191" s="27">
        <v>-1.1722416061644827</v>
      </c>
      <c r="Y2191" s="27">
        <v>0.48232799999999998</v>
      </c>
      <c r="Z2191" s="27">
        <v>-0.72913089843995127</v>
      </c>
      <c r="AA2191">
        <v>0</v>
      </c>
      <c r="AB2191">
        <v>3</v>
      </c>
      <c r="AC2191">
        <v>0</v>
      </c>
      <c r="AD2191">
        <v>-1</v>
      </c>
      <c r="AE2191">
        <v>-1</v>
      </c>
      <c r="AF2191">
        <v>1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2</v>
      </c>
      <c r="AQ2191">
        <v>6</v>
      </c>
      <c r="AR2191">
        <v>2</v>
      </c>
      <c r="AS2191">
        <v>2</v>
      </c>
      <c r="AT2191">
        <v>1</v>
      </c>
      <c r="AU2191">
        <v>0</v>
      </c>
      <c r="AV2191" s="27">
        <v>12</v>
      </c>
      <c r="AW2191">
        <v>1</v>
      </c>
      <c r="AX2191">
        <v>0</v>
      </c>
      <c r="AY2191">
        <v>0</v>
      </c>
      <c r="AZ2191">
        <v>1</v>
      </c>
      <c r="BA2191">
        <v>1</v>
      </c>
      <c r="BB2191">
        <v>27</v>
      </c>
      <c r="BC2191">
        <v>1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1</v>
      </c>
      <c r="BM2191">
        <v>9</v>
      </c>
      <c r="BN2191">
        <v>6</v>
      </c>
      <c r="BO2191">
        <v>0</v>
      </c>
      <c r="BP2191">
        <v>0</v>
      </c>
      <c r="BQ2191">
        <v>0</v>
      </c>
      <c r="BR2191">
        <v>4</v>
      </c>
      <c r="BS2191">
        <v>4</v>
      </c>
      <c r="BT2191">
        <v>2</v>
      </c>
      <c r="BU2191">
        <v>1</v>
      </c>
      <c r="BV2191">
        <v>1</v>
      </c>
      <c r="BW2191">
        <v>1</v>
      </c>
      <c r="BX2191">
        <v>2</v>
      </c>
      <c r="BY2191">
        <v>2</v>
      </c>
      <c r="BZ2191">
        <v>4</v>
      </c>
      <c r="CA2191">
        <v>0</v>
      </c>
      <c r="CB2191">
        <v>1</v>
      </c>
      <c r="CC2191">
        <v>1</v>
      </c>
      <c r="CD2191" s="27">
        <v>10</v>
      </c>
      <c r="CE2191" s="27">
        <v>239.71</v>
      </c>
      <c r="CF2191" s="27">
        <v>8</v>
      </c>
      <c r="CG2191" s="27">
        <v>119.14</v>
      </c>
      <c r="CH2191">
        <v>1</v>
      </c>
      <c r="CI2191">
        <v>1</v>
      </c>
      <c r="CJ2191">
        <v>1</v>
      </c>
      <c r="CK2191">
        <v>1</v>
      </c>
      <c r="CL2191" s="27">
        <v>2.15</v>
      </c>
      <c r="CM2191" s="27">
        <v>0.76546784213957142</v>
      </c>
      <c r="CN2191" s="27">
        <v>2.15</v>
      </c>
      <c r="CO2191" s="27">
        <v>0.76546784213957142</v>
      </c>
      <c r="CP2191">
        <v>0</v>
      </c>
      <c r="CQ2191" s="27">
        <v>0</v>
      </c>
      <c r="CR2191" s="34" t="e">
        <v>#NULL!</v>
      </c>
      <c r="CS2191" s="27">
        <v>0</v>
      </c>
      <c r="CT2191" s="34" t="e">
        <v>#NULL!</v>
      </c>
      <c r="CU2191">
        <v>0</v>
      </c>
      <c r="CV2191" s="27">
        <v>0</v>
      </c>
      <c r="CW2191" s="34" t="e">
        <v>#NULL!</v>
      </c>
      <c r="CX2191" s="27">
        <v>0</v>
      </c>
      <c r="CY2191" s="34" t="e">
        <v>#NULL!</v>
      </c>
      <c r="CZ2191">
        <v>0</v>
      </c>
      <c r="DA2191" s="27">
        <v>0</v>
      </c>
      <c r="DB2191" s="34" t="e">
        <v>#NULL!</v>
      </c>
      <c r="DC2191" s="27">
        <v>0</v>
      </c>
      <c r="DD2191" s="34" t="e">
        <v>#NULL!</v>
      </c>
      <c r="DE2191">
        <v>0</v>
      </c>
      <c r="DF2191" s="27">
        <v>0</v>
      </c>
      <c r="DG2191" s="34" t="e">
        <v>#NULL!</v>
      </c>
      <c r="DH2191" s="27">
        <v>0</v>
      </c>
      <c r="DI2191" s="34" t="e">
        <v>#NULL!</v>
      </c>
      <c r="DJ2191">
        <v>0</v>
      </c>
      <c r="DK2191">
        <v>0</v>
      </c>
      <c r="DL2191">
        <v>0</v>
      </c>
      <c r="DM2191">
        <v>0</v>
      </c>
      <c r="DN2191">
        <v>0</v>
      </c>
      <c r="DO2191">
        <v>0</v>
      </c>
      <c r="DP2191">
        <v>0</v>
      </c>
      <c r="DQ2191">
        <v>0</v>
      </c>
      <c r="DR2191">
        <v>0</v>
      </c>
      <c r="DS2191">
        <v>1</v>
      </c>
      <c r="DT2191">
        <v>16</v>
      </c>
      <c r="DU2191">
        <v>0</v>
      </c>
      <c r="DV2191">
        <v>0</v>
      </c>
      <c r="DW2191">
        <v>0</v>
      </c>
      <c r="DX2191">
        <v>0</v>
      </c>
      <c r="DY2191">
        <v>0</v>
      </c>
      <c r="DZ2191">
        <v>1</v>
      </c>
      <c r="EA2191">
        <v>0</v>
      </c>
      <c r="EB2191">
        <v>0</v>
      </c>
      <c r="EC2191">
        <v>0</v>
      </c>
      <c r="ED2191">
        <v>0</v>
      </c>
      <c r="EE2191">
        <v>0</v>
      </c>
      <c r="EF2191">
        <v>0</v>
      </c>
      <c r="EG2191" s="27">
        <v>12</v>
      </c>
    </row>
    <row r="2192" spans="1:137" x14ac:dyDescent="0.35">
      <c r="A2192">
        <v>2191</v>
      </c>
      <c r="B2192" t="s">
        <v>2405</v>
      </c>
      <c r="C2192">
        <v>1</v>
      </c>
      <c r="D2192">
        <v>5</v>
      </c>
      <c r="E2192">
        <v>0</v>
      </c>
      <c r="F2192">
        <v>78</v>
      </c>
      <c r="G2192">
        <v>6</v>
      </c>
      <c r="H2192" t="s">
        <v>210</v>
      </c>
      <c r="I2192">
        <v>14</v>
      </c>
      <c r="J2192">
        <v>56</v>
      </c>
      <c r="K2192">
        <v>15</v>
      </c>
      <c r="L2192">
        <v>3</v>
      </c>
      <c r="M2192">
        <v>3</v>
      </c>
      <c r="N2192">
        <v>0</v>
      </c>
      <c r="O2192">
        <v>25</v>
      </c>
      <c r="P2192" s="27">
        <v>11</v>
      </c>
      <c r="Q2192" s="33" t="str">
        <f t="shared" si="34"/>
        <v>Low</v>
      </c>
      <c r="R2192">
        <v>5</v>
      </c>
      <c r="S2192">
        <v>1</v>
      </c>
      <c r="T2192" s="27">
        <v>2.3978952727983707</v>
      </c>
      <c r="U2192">
        <v>1</v>
      </c>
      <c r="V2192" s="27">
        <v>4.1000000000000005</v>
      </c>
      <c r="W2192" s="27">
        <v>0.21287200000000001</v>
      </c>
      <c r="X2192" s="27">
        <v>-1.5470642328760404</v>
      </c>
      <c r="Y2192" s="27">
        <v>0.23812800000000001</v>
      </c>
      <c r="Z2192" s="27">
        <v>-1.4349469347553343</v>
      </c>
      <c r="AA2192">
        <v>0</v>
      </c>
      <c r="AB2192">
        <v>5</v>
      </c>
      <c r="AC2192">
        <v>1</v>
      </c>
      <c r="AD2192">
        <v>13</v>
      </c>
      <c r="AE2192">
        <v>2</v>
      </c>
      <c r="AF2192">
        <v>2</v>
      </c>
      <c r="AG2192">
        <v>1</v>
      </c>
      <c r="AH2192">
        <v>1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1</v>
      </c>
      <c r="AP2192">
        <v>4</v>
      </c>
      <c r="AQ2192">
        <v>45</v>
      </c>
      <c r="AR2192">
        <v>5</v>
      </c>
      <c r="AS2192">
        <v>3</v>
      </c>
      <c r="AT2192">
        <v>0</v>
      </c>
      <c r="AU2192">
        <v>0</v>
      </c>
      <c r="AV2192" s="27">
        <v>5.8000000000000007</v>
      </c>
      <c r="AW2192">
        <v>1</v>
      </c>
      <c r="AX2192">
        <v>1</v>
      </c>
      <c r="AY2192">
        <v>0</v>
      </c>
      <c r="AZ2192">
        <v>1</v>
      </c>
      <c r="BA2192">
        <v>1</v>
      </c>
      <c r="BB2192">
        <v>30</v>
      </c>
      <c r="BC2192">
        <v>1</v>
      </c>
      <c r="BD2192">
        <v>0</v>
      </c>
      <c r="BE2192">
        <v>0</v>
      </c>
      <c r="BF2192">
        <v>0</v>
      </c>
      <c r="BG2192">
        <v>1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9</v>
      </c>
      <c r="BN2192">
        <v>4</v>
      </c>
      <c r="BO2192">
        <v>0</v>
      </c>
      <c r="BP2192">
        <v>0</v>
      </c>
      <c r="BQ2192">
        <v>0</v>
      </c>
      <c r="BR2192">
        <v>4</v>
      </c>
      <c r="BS2192">
        <v>2</v>
      </c>
      <c r="BT2192">
        <v>4</v>
      </c>
      <c r="BU2192">
        <v>0</v>
      </c>
      <c r="BV2192">
        <v>37</v>
      </c>
      <c r="BW2192">
        <v>5</v>
      </c>
      <c r="BX2192">
        <v>3</v>
      </c>
      <c r="BY2192">
        <v>3</v>
      </c>
      <c r="BZ2192">
        <v>4</v>
      </c>
      <c r="CA2192">
        <v>0</v>
      </c>
      <c r="CB2192">
        <v>29</v>
      </c>
      <c r="CC2192">
        <v>5</v>
      </c>
      <c r="CD2192" s="27">
        <v>9</v>
      </c>
      <c r="CE2192" s="27">
        <v>224.98000000000002</v>
      </c>
      <c r="CF2192" s="27">
        <v>6</v>
      </c>
      <c r="CG2192" s="27">
        <v>186.70000000000002</v>
      </c>
      <c r="CH2192">
        <v>1</v>
      </c>
      <c r="CI2192">
        <v>2</v>
      </c>
      <c r="CJ2192">
        <v>71</v>
      </c>
      <c r="CK2192">
        <v>0</v>
      </c>
      <c r="CL2192" s="27">
        <v>36</v>
      </c>
      <c r="CM2192" s="27">
        <v>3.5835189384561099</v>
      </c>
      <c r="CN2192" s="27">
        <v>2663.45</v>
      </c>
      <c r="CO2192" s="27">
        <v>7.8873775538887552</v>
      </c>
      <c r="CP2192">
        <v>0</v>
      </c>
      <c r="CQ2192" s="27">
        <v>0</v>
      </c>
      <c r="CR2192" s="34" t="e">
        <v>#NULL!</v>
      </c>
      <c r="CS2192" s="27">
        <v>0</v>
      </c>
      <c r="CT2192" s="34" t="e">
        <v>#NULL!</v>
      </c>
      <c r="CU2192">
        <v>0</v>
      </c>
      <c r="CV2192" s="27">
        <v>0</v>
      </c>
      <c r="CW2192" s="34" t="e">
        <v>#NULL!</v>
      </c>
      <c r="CX2192" s="27">
        <v>0</v>
      </c>
      <c r="CY2192" s="34" t="e">
        <v>#NULL!</v>
      </c>
      <c r="CZ2192">
        <v>1</v>
      </c>
      <c r="DA2192" s="27">
        <v>24</v>
      </c>
      <c r="DB2192" s="27">
        <v>3.1780538303479458</v>
      </c>
      <c r="DC2192" s="27">
        <v>1775</v>
      </c>
      <c r="DD2192" s="27">
        <v>7.4815557019095165</v>
      </c>
      <c r="DE2192">
        <v>0</v>
      </c>
      <c r="DF2192" s="27">
        <v>0</v>
      </c>
      <c r="DG2192" s="34" t="e">
        <v>#NULL!</v>
      </c>
      <c r="DH2192" s="27">
        <v>0</v>
      </c>
      <c r="DI2192" s="34" t="e">
        <v>#NULL!</v>
      </c>
      <c r="DJ2192">
        <v>0</v>
      </c>
      <c r="DK2192">
        <v>0</v>
      </c>
      <c r="DL2192">
        <v>0</v>
      </c>
      <c r="DM2192">
        <v>0</v>
      </c>
      <c r="DN2192">
        <v>0</v>
      </c>
      <c r="DO2192">
        <v>0</v>
      </c>
      <c r="DP2192">
        <v>0</v>
      </c>
      <c r="DQ2192">
        <v>0</v>
      </c>
      <c r="DR2192">
        <v>0</v>
      </c>
      <c r="DS2192">
        <v>1</v>
      </c>
      <c r="DT2192">
        <v>15</v>
      </c>
      <c r="DU2192">
        <v>1</v>
      </c>
      <c r="DV2192">
        <v>1</v>
      </c>
      <c r="DW2192">
        <v>1</v>
      </c>
      <c r="DX2192">
        <v>0</v>
      </c>
      <c r="DY2192">
        <v>0</v>
      </c>
      <c r="DZ2192">
        <v>0</v>
      </c>
      <c r="EA2192">
        <v>0</v>
      </c>
      <c r="EB2192">
        <v>0</v>
      </c>
      <c r="EC2192">
        <v>1</v>
      </c>
      <c r="ED2192">
        <v>0</v>
      </c>
      <c r="EE2192">
        <v>0</v>
      </c>
      <c r="EF2192">
        <v>0</v>
      </c>
      <c r="EG2192" s="27">
        <v>7</v>
      </c>
    </row>
    <row r="2193" spans="1:137" x14ac:dyDescent="0.35">
      <c r="A2193">
        <v>2192</v>
      </c>
      <c r="B2193" t="s">
        <v>2406</v>
      </c>
      <c r="C2193">
        <v>1</v>
      </c>
      <c r="D2193">
        <v>4</v>
      </c>
      <c r="E2193">
        <v>0</v>
      </c>
      <c r="F2193">
        <v>42</v>
      </c>
      <c r="G2193">
        <v>4</v>
      </c>
      <c r="H2193" t="s">
        <v>225</v>
      </c>
      <c r="I2193">
        <v>17</v>
      </c>
      <c r="J2193">
        <v>44</v>
      </c>
      <c r="K2193">
        <v>19</v>
      </c>
      <c r="L2193">
        <v>4</v>
      </c>
      <c r="M2193">
        <v>2</v>
      </c>
      <c r="N2193">
        <v>0</v>
      </c>
      <c r="O2193">
        <v>1</v>
      </c>
      <c r="P2193" s="27">
        <v>52</v>
      </c>
      <c r="Q2193" s="33" t="str">
        <f t="shared" si="34"/>
        <v>Low</v>
      </c>
      <c r="R2193">
        <v>1</v>
      </c>
      <c r="S2193">
        <v>0</v>
      </c>
      <c r="T2193" s="27">
        <v>3.9512437185814275</v>
      </c>
      <c r="U2193">
        <v>3</v>
      </c>
      <c r="V2193" s="27">
        <v>11.5</v>
      </c>
      <c r="W2193" s="27">
        <v>2.1767200000000004</v>
      </c>
      <c r="X2193" s="27">
        <v>0.77781915661714418</v>
      </c>
      <c r="Y2193" s="27">
        <v>3.80328</v>
      </c>
      <c r="Z2193" s="27">
        <v>1.3358638523205255</v>
      </c>
      <c r="AA2193">
        <v>1</v>
      </c>
      <c r="AB2193">
        <v>3</v>
      </c>
      <c r="AC2193">
        <v>1</v>
      </c>
      <c r="AD2193">
        <v>21</v>
      </c>
      <c r="AE2193">
        <v>5</v>
      </c>
      <c r="AF2193">
        <v>2</v>
      </c>
      <c r="AG2193">
        <v>6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6</v>
      </c>
      <c r="AN2193">
        <v>0</v>
      </c>
      <c r="AO2193">
        <v>0</v>
      </c>
      <c r="AP2193">
        <v>2</v>
      </c>
      <c r="AQ2193">
        <v>9</v>
      </c>
      <c r="AR2193">
        <v>3</v>
      </c>
      <c r="AS2193">
        <v>2</v>
      </c>
      <c r="AT2193">
        <v>1</v>
      </c>
      <c r="AU2193">
        <v>0</v>
      </c>
      <c r="AV2193" s="27">
        <v>33.200000000000003</v>
      </c>
      <c r="AW2193">
        <v>2</v>
      </c>
      <c r="AX2193">
        <v>1</v>
      </c>
      <c r="AY2193">
        <v>0</v>
      </c>
      <c r="AZ2193">
        <v>1</v>
      </c>
      <c r="BA2193">
        <v>1</v>
      </c>
      <c r="BB2193">
        <v>32</v>
      </c>
      <c r="BC2193">
        <v>1</v>
      </c>
      <c r="BD2193">
        <v>1</v>
      </c>
      <c r="BE2193">
        <v>0</v>
      </c>
      <c r="BF2193">
        <v>1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1</v>
      </c>
      <c r="BM2193">
        <v>9</v>
      </c>
      <c r="BN2193">
        <v>4</v>
      </c>
      <c r="BO2193">
        <v>1</v>
      </c>
      <c r="BP2193">
        <v>0</v>
      </c>
      <c r="BQ2193">
        <v>0</v>
      </c>
      <c r="BR2193">
        <v>4</v>
      </c>
      <c r="BS2193">
        <v>1</v>
      </c>
      <c r="BT2193">
        <v>2</v>
      </c>
      <c r="BU2193">
        <v>0</v>
      </c>
      <c r="BV2193">
        <v>9</v>
      </c>
      <c r="BW2193">
        <v>3</v>
      </c>
      <c r="BX2193">
        <v>1</v>
      </c>
      <c r="BY2193">
        <v>2</v>
      </c>
      <c r="BZ2193">
        <v>1</v>
      </c>
      <c r="CA2193">
        <v>0</v>
      </c>
      <c r="CB2193">
        <v>7</v>
      </c>
      <c r="CC2193">
        <v>3</v>
      </c>
      <c r="CD2193" s="27">
        <v>7</v>
      </c>
      <c r="CE2193" s="27">
        <v>230.31</v>
      </c>
      <c r="CF2193" s="27">
        <v>4</v>
      </c>
      <c r="CG2193" s="27">
        <v>126.55</v>
      </c>
      <c r="CH2193">
        <v>1</v>
      </c>
      <c r="CI2193">
        <v>2</v>
      </c>
      <c r="CJ2193">
        <v>20</v>
      </c>
      <c r="CK2193">
        <v>1</v>
      </c>
      <c r="CL2193" s="27">
        <v>5.25</v>
      </c>
      <c r="CM2193" s="27">
        <v>1.6582280766035324</v>
      </c>
      <c r="CN2193" s="27">
        <v>96.55</v>
      </c>
      <c r="CO2193" s="27">
        <v>4.5700610088745233</v>
      </c>
      <c r="CP2193">
        <v>1</v>
      </c>
      <c r="CQ2193" s="27">
        <v>24.75</v>
      </c>
      <c r="CR2193" s="27">
        <v>3.2088254890146994</v>
      </c>
      <c r="CS2193" s="27">
        <v>441.6</v>
      </c>
      <c r="CT2193" s="27">
        <v>6.0904044949628853</v>
      </c>
      <c r="CU2193">
        <v>1</v>
      </c>
      <c r="CV2193" s="27">
        <v>59.45</v>
      </c>
      <c r="CW2193" s="27">
        <v>4.0851356231367912</v>
      </c>
      <c r="CX2193" s="27">
        <v>1181.4000000000001</v>
      </c>
      <c r="CY2193" s="27">
        <v>7.0744554548731351</v>
      </c>
      <c r="CZ2193">
        <v>1</v>
      </c>
      <c r="DA2193" s="27">
        <v>47</v>
      </c>
      <c r="DB2193" s="27">
        <v>3.8501476017100584</v>
      </c>
      <c r="DC2193" s="27">
        <v>930</v>
      </c>
      <c r="DD2193" s="27">
        <v>6.8351845861473013</v>
      </c>
      <c r="DE2193">
        <v>1</v>
      </c>
      <c r="DF2193" s="27">
        <v>86.45</v>
      </c>
      <c r="DG2193" s="27">
        <v>4.4595662121292996</v>
      </c>
      <c r="DH2193" s="27">
        <v>1757.1</v>
      </c>
      <c r="DI2193" s="27">
        <v>7.4714200017638461</v>
      </c>
      <c r="DJ2193">
        <v>0</v>
      </c>
      <c r="DK2193">
        <v>1</v>
      </c>
      <c r="DL2193">
        <v>1</v>
      </c>
      <c r="DM2193">
        <v>4</v>
      </c>
      <c r="DN2193">
        <v>1</v>
      </c>
      <c r="DO2193">
        <v>1</v>
      </c>
      <c r="DP2193">
        <v>1</v>
      </c>
      <c r="DQ2193">
        <v>1</v>
      </c>
      <c r="DR2193">
        <v>1</v>
      </c>
      <c r="DS2193">
        <v>1</v>
      </c>
      <c r="DT2193">
        <v>15</v>
      </c>
      <c r="DU2193">
        <v>1</v>
      </c>
      <c r="DV2193">
        <v>1</v>
      </c>
      <c r="DW2193">
        <v>1</v>
      </c>
      <c r="DX2193">
        <v>1</v>
      </c>
      <c r="DY2193">
        <v>1</v>
      </c>
      <c r="DZ2193">
        <v>1</v>
      </c>
      <c r="EA2193">
        <v>1</v>
      </c>
      <c r="EB2193">
        <v>1</v>
      </c>
      <c r="EC2193">
        <v>0</v>
      </c>
      <c r="ED2193">
        <v>0</v>
      </c>
      <c r="EE2193">
        <v>0</v>
      </c>
      <c r="EF2193">
        <v>1</v>
      </c>
      <c r="EG2193" s="27">
        <v>12</v>
      </c>
    </row>
    <row r="2194" spans="1:137" x14ac:dyDescent="0.35">
      <c r="A2194">
        <v>2193</v>
      </c>
      <c r="B2194" t="s">
        <v>2407</v>
      </c>
      <c r="C2194">
        <v>3</v>
      </c>
      <c r="D2194">
        <v>1</v>
      </c>
      <c r="E2194">
        <v>1</v>
      </c>
      <c r="F2194">
        <v>63</v>
      </c>
      <c r="G2194">
        <v>5</v>
      </c>
      <c r="H2194" t="s">
        <v>205</v>
      </c>
      <c r="I2194">
        <v>18</v>
      </c>
      <c r="J2194">
        <v>44</v>
      </c>
      <c r="K2194">
        <v>9</v>
      </c>
      <c r="L2194">
        <v>1</v>
      </c>
      <c r="M2194">
        <v>5</v>
      </c>
      <c r="N2194">
        <v>0</v>
      </c>
      <c r="O2194">
        <v>30</v>
      </c>
      <c r="P2194" s="27">
        <v>44</v>
      </c>
      <c r="Q2194" s="33" t="str">
        <f t="shared" si="34"/>
        <v>Low</v>
      </c>
      <c r="R2194">
        <v>5</v>
      </c>
      <c r="S2194">
        <v>1</v>
      </c>
      <c r="T2194" s="27">
        <v>3.784189633918261</v>
      </c>
      <c r="U2194">
        <v>2</v>
      </c>
      <c r="V2194" s="27">
        <v>22.8</v>
      </c>
      <c r="W2194" s="27">
        <v>6.4004159999999999</v>
      </c>
      <c r="X2194" s="27">
        <v>1.8563629882532178</v>
      </c>
      <c r="Y2194" s="27">
        <v>3.6315840000000001</v>
      </c>
      <c r="Z2194" s="27">
        <v>1.289668916734199</v>
      </c>
      <c r="AA2194">
        <v>1</v>
      </c>
      <c r="AB2194">
        <v>4</v>
      </c>
      <c r="AC2194">
        <v>1</v>
      </c>
      <c r="AD2194">
        <v>13</v>
      </c>
      <c r="AE2194">
        <v>2</v>
      </c>
      <c r="AF2194">
        <v>2</v>
      </c>
      <c r="AG2194">
        <v>2</v>
      </c>
      <c r="AH2194">
        <v>1</v>
      </c>
      <c r="AI2194">
        <v>1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2</v>
      </c>
      <c r="AQ2194">
        <v>10</v>
      </c>
      <c r="AR2194">
        <v>3</v>
      </c>
      <c r="AS2194">
        <v>2</v>
      </c>
      <c r="AT2194">
        <v>1</v>
      </c>
      <c r="AU2194">
        <v>0</v>
      </c>
      <c r="AV2194" s="27">
        <v>14</v>
      </c>
      <c r="AW2194">
        <v>1</v>
      </c>
      <c r="AX2194">
        <v>0</v>
      </c>
      <c r="AY2194">
        <v>1</v>
      </c>
      <c r="AZ2194">
        <v>1</v>
      </c>
      <c r="BA2194">
        <v>1</v>
      </c>
      <c r="BB2194">
        <v>26</v>
      </c>
      <c r="BC2194">
        <v>1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9</v>
      </c>
      <c r="BN2194">
        <v>6</v>
      </c>
      <c r="BO2194">
        <v>1</v>
      </c>
      <c r="BP2194">
        <v>0</v>
      </c>
      <c r="BQ2194">
        <v>0</v>
      </c>
      <c r="BR2194">
        <v>2</v>
      </c>
      <c r="BS2194">
        <v>3</v>
      </c>
      <c r="BT2194">
        <v>1</v>
      </c>
      <c r="BU2194">
        <v>0</v>
      </c>
      <c r="BV2194">
        <v>15</v>
      </c>
      <c r="BW2194">
        <v>4</v>
      </c>
      <c r="BX2194">
        <v>3</v>
      </c>
      <c r="BY2194">
        <v>3</v>
      </c>
      <c r="BZ2194">
        <v>4</v>
      </c>
      <c r="CA2194">
        <v>1</v>
      </c>
      <c r="CB2194">
        <v>7</v>
      </c>
      <c r="CC2194">
        <v>3</v>
      </c>
      <c r="CD2194" s="27">
        <v>10</v>
      </c>
      <c r="CE2194" s="27">
        <v>221.9</v>
      </c>
      <c r="CF2194" s="27">
        <v>3</v>
      </c>
      <c r="CG2194" s="27">
        <v>60.910000000000004</v>
      </c>
      <c r="CH2194">
        <v>0</v>
      </c>
      <c r="CI2194">
        <v>3</v>
      </c>
      <c r="CJ2194">
        <v>29</v>
      </c>
      <c r="CK2194">
        <v>0</v>
      </c>
      <c r="CL2194" s="27">
        <v>12.75</v>
      </c>
      <c r="CM2194" s="27">
        <v>2.5455312716044349</v>
      </c>
      <c r="CN2194" s="27">
        <v>389.6</v>
      </c>
      <c r="CO2194" s="27">
        <v>5.96512057176838</v>
      </c>
      <c r="CP2194">
        <v>0</v>
      </c>
      <c r="CQ2194" s="27">
        <v>0</v>
      </c>
      <c r="CR2194" s="34" t="e">
        <v>#NULL!</v>
      </c>
      <c r="CS2194" s="27">
        <v>0</v>
      </c>
      <c r="CT2194" s="34" t="e">
        <v>#NULL!</v>
      </c>
      <c r="CU2194">
        <v>0</v>
      </c>
      <c r="CV2194" s="27">
        <v>0</v>
      </c>
      <c r="CW2194" s="34" t="e">
        <v>#NULL!</v>
      </c>
      <c r="CX2194" s="27">
        <v>0</v>
      </c>
      <c r="CY2194" s="34" t="e">
        <v>#NULL!</v>
      </c>
      <c r="CZ2194">
        <v>1</v>
      </c>
      <c r="DA2194" s="27">
        <v>7.25</v>
      </c>
      <c r="DB2194" s="27">
        <v>1.9810014688665833</v>
      </c>
      <c r="DC2194" s="27">
        <v>195</v>
      </c>
      <c r="DD2194" s="27">
        <v>5.2729995585637468</v>
      </c>
      <c r="DE2194">
        <v>0</v>
      </c>
      <c r="DF2194" s="27">
        <v>0</v>
      </c>
      <c r="DG2194" s="34" t="e">
        <v>#NULL!</v>
      </c>
      <c r="DH2194" s="27">
        <v>0</v>
      </c>
      <c r="DI2194" s="34" t="e">
        <v>#NULL!</v>
      </c>
      <c r="DJ2194">
        <v>0</v>
      </c>
      <c r="DK2194">
        <v>0</v>
      </c>
      <c r="DL2194">
        <v>0</v>
      </c>
      <c r="DM2194">
        <v>0</v>
      </c>
      <c r="DN2194">
        <v>1</v>
      </c>
      <c r="DO2194">
        <v>0</v>
      </c>
      <c r="DP2194">
        <v>0</v>
      </c>
      <c r="DQ2194">
        <v>0</v>
      </c>
      <c r="DR2194">
        <v>0</v>
      </c>
      <c r="DS2194">
        <v>1</v>
      </c>
      <c r="DT2194">
        <v>26</v>
      </c>
      <c r="DU2194">
        <v>1</v>
      </c>
      <c r="DV2194">
        <v>1</v>
      </c>
      <c r="DW2194">
        <v>1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 s="27">
        <v>5</v>
      </c>
    </row>
    <row r="2195" spans="1:137" x14ac:dyDescent="0.35">
      <c r="A2195">
        <v>2194</v>
      </c>
      <c r="B2195" t="s">
        <v>2408</v>
      </c>
      <c r="C2195">
        <v>2</v>
      </c>
      <c r="D2195">
        <v>1</v>
      </c>
      <c r="E2195">
        <v>1</v>
      </c>
      <c r="F2195">
        <v>76</v>
      </c>
      <c r="G2195">
        <v>6</v>
      </c>
      <c r="H2195" t="s">
        <v>210</v>
      </c>
      <c r="I2195">
        <v>15</v>
      </c>
      <c r="J2195">
        <v>47</v>
      </c>
      <c r="K2195">
        <v>19</v>
      </c>
      <c r="L2195">
        <v>4</v>
      </c>
      <c r="M2195">
        <v>1</v>
      </c>
      <c r="N2195">
        <v>0</v>
      </c>
      <c r="O2195">
        <v>25</v>
      </c>
      <c r="P2195" s="27">
        <v>89</v>
      </c>
      <c r="Q2195" s="33" t="str">
        <f t="shared" si="34"/>
        <v>Low</v>
      </c>
      <c r="R2195">
        <v>5</v>
      </c>
      <c r="S2195">
        <v>1</v>
      </c>
      <c r="T2195" s="27">
        <v>4.4886363697321396</v>
      </c>
      <c r="U2195">
        <v>4</v>
      </c>
      <c r="V2195" s="27">
        <v>16.5</v>
      </c>
      <c r="W2195" s="27">
        <v>4.3761299999999999</v>
      </c>
      <c r="X2195" s="27">
        <v>1.4761647721738507</v>
      </c>
      <c r="Y2195" s="27">
        <v>10.308870000000001</v>
      </c>
      <c r="Z2195" s="27">
        <v>2.3330046896942576</v>
      </c>
      <c r="AA2195">
        <v>0</v>
      </c>
      <c r="AB2195">
        <v>4</v>
      </c>
      <c r="AC2195">
        <v>0</v>
      </c>
      <c r="AD2195">
        <v>-1</v>
      </c>
      <c r="AE2195">
        <v>-1</v>
      </c>
      <c r="AF2195">
        <v>1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2</v>
      </c>
      <c r="AQ2195">
        <v>38</v>
      </c>
      <c r="AR2195">
        <v>5</v>
      </c>
      <c r="AS2195">
        <v>4</v>
      </c>
      <c r="AT2195">
        <v>1</v>
      </c>
      <c r="AU2195">
        <v>1</v>
      </c>
      <c r="AV2195" s="27">
        <v>53.6</v>
      </c>
      <c r="AW2195">
        <v>3</v>
      </c>
      <c r="AX2195">
        <v>1</v>
      </c>
      <c r="AY2195">
        <v>0</v>
      </c>
      <c r="AZ2195">
        <v>1</v>
      </c>
      <c r="BA2195">
        <v>1</v>
      </c>
      <c r="BB2195">
        <v>16</v>
      </c>
      <c r="BC2195">
        <v>1</v>
      </c>
      <c r="BD2195">
        <v>1</v>
      </c>
      <c r="BE2195">
        <v>0</v>
      </c>
      <c r="BF2195">
        <v>0</v>
      </c>
      <c r="BG2195">
        <v>1</v>
      </c>
      <c r="BH2195">
        <v>0</v>
      </c>
      <c r="BI2195">
        <v>0</v>
      </c>
      <c r="BJ2195">
        <v>1</v>
      </c>
      <c r="BK2195">
        <v>0</v>
      </c>
      <c r="BL2195">
        <v>0</v>
      </c>
      <c r="BM2195">
        <v>9</v>
      </c>
      <c r="BN2195">
        <v>4</v>
      </c>
      <c r="BO2195">
        <v>0</v>
      </c>
      <c r="BP2195">
        <v>0</v>
      </c>
      <c r="BQ2195">
        <v>0</v>
      </c>
      <c r="BR2195">
        <v>4</v>
      </c>
      <c r="BS2195">
        <v>1</v>
      </c>
      <c r="BT2195">
        <v>2</v>
      </c>
      <c r="BU2195">
        <v>1</v>
      </c>
      <c r="BV2195">
        <v>36</v>
      </c>
      <c r="BW2195">
        <v>5</v>
      </c>
      <c r="BX2195">
        <v>1</v>
      </c>
      <c r="BY2195">
        <v>3</v>
      </c>
      <c r="BZ2195">
        <v>4</v>
      </c>
      <c r="CA2195">
        <v>0</v>
      </c>
      <c r="CB2195">
        <v>29</v>
      </c>
      <c r="CC2195">
        <v>5</v>
      </c>
      <c r="CD2195" s="27">
        <v>16</v>
      </c>
      <c r="CE2195" s="27">
        <v>654.08000000000004</v>
      </c>
      <c r="CF2195" s="27">
        <v>5</v>
      </c>
      <c r="CG2195" s="27">
        <v>209.15</v>
      </c>
      <c r="CH2195">
        <v>0</v>
      </c>
      <c r="CI2195">
        <v>2</v>
      </c>
      <c r="CJ2195">
        <v>70</v>
      </c>
      <c r="CK2195">
        <v>0</v>
      </c>
      <c r="CL2195" s="27">
        <v>31.85</v>
      </c>
      <c r="CM2195" s="27">
        <v>3.4610373820181723</v>
      </c>
      <c r="CN2195" s="27">
        <v>2206.5</v>
      </c>
      <c r="CO2195" s="27">
        <v>7.6991628287096017</v>
      </c>
      <c r="CP2195">
        <v>0</v>
      </c>
      <c r="CQ2195" s="27">
        <v>0</v>
      </c>
      <c r="CR2195" s="34" t="e">
        <v>#NULL!</v>
      </c>
      <c r="CS2195" s="27">
        <v>0</v>
      </c>
      <c r="CT2195" s="34" t="e">
        <v>#NULL!</v>
      </c>
      <c r="CU2195">
        <v>0</v>
      </c>
      <c r="CV2195" s="27">
        <v>0</v>
      </c>
      <c r="CW2195" s="34" t="e">
        <v>#NULL!</v>
      </c>
      <c r="CX2195" s="27">
        <v>0</v>
      </c>
      <c r="CY2195" s="34" t="e">
        <v>#NULL!</v>
      </c>
      <c r="CZ2195">
        <v>1</v>
      </c>
      <c r="DA2195" s="27">
        <v>14.5</v>
      </c>
      <c r="DB2195" s="27">
        <v>2.6741486494265287</v>
      </c>
      <c r="DC2195" s="27">
        <v>1025</v>
      </c>
      <c r="DD2195" s="27">
        <v>6.932447891572509</v>
      </c>
      <c r="DE2195">
        <v>0</v>
      </c>
      <c r="DF2195" s="27">
        <v>0</v>
      </c>
      <c r="DG2195" s="34" t="e">
        <v>#NULL!</v>
      </c>
      <c r="DH2195" s="27">
        <v>0</v>
      </c>
      <c r="DI2195" s="34" t="e">
        <v>#NULL!</v>
      </c>
      <c r="DJ2195">
        <v>1</v>
      </c>
      <c r="DK2195">
        <v>0</v>
      </c>
      <c r="DL2195">
        <v>0</v>
      </c>
      <c r="DM2195">
        <v>2</v>
      </c>
      <c r="DN2195">
        <v>0</v>
      </c>
      <c r="DO2195">
        <v>1</v>
      </c>
      <c r="DP2195">
        <v>0</v>
      </c>
      <c r="DQ2195">
        <v>1</v>
      </c>
      <c r="DR2195">
        <v>0</v>
      </c>
      <c r="DS2195">
        <v>1</v>
      </c>
      <c r="DT2195">
        <v>14</v>
      </c>
      <c r="DU2195">
        <v>1</v>
      </c>
      <c r="DV2195">
        <v>1</v>
      </c>
      <c r="DW2195">
        <v>1</v>
      </c>
      <c r="DX2195">
        <v>0</v>
      </c>
      <c r="DY2195">
        <v>1</v>
      </c>
      <c r="DZ2195">
        <v>1</v>
      </c>
      <c r="EA2195">
        <v>1</v>
      </c>
      <c r="EB2195">
        <v>0</v>
      </c>
      <c r="EC2195">
        <v>1</v>
      </c>
      <c r="ED2195">
        <v>0</v>
      </c>
      <c r="EE2195">
        <v>0</v>
      </c>
      <c r="EF2195">
        <v>0</v>
      </c>
      <c r="EG2195" s="27">
        <v>7</v>
      </c>
    </row>
    <row r="2196" spans="1:137" x14ac:dyDescent="0.35">
      <c r="A2196">
        <v>2195</v>
      </c>
      <c r="B2196" t="s">
        <v>2409</v>
      </c>
      <c r="C2196">
        <v>4</v>
      </c>
      <c r="D2196">
        <v>3</v>
      </c>
      <c r="E2196">
        <v>0</v>
      </c>
      <c r="F2196">
        <v>68</v>
      </c>
      <c r="G2196">
        <v>6</v>
      </c>
      <c r="H2196" t="s">
        <v>225</v>
      </c>
      <c r="I2196">
        <v>16</v>
      </c>
      <c r="J2196">
        <v>49</v>
      </c>
      <c r="K2196">
        <v>11</v>
      </c>
      <c r="L2196">
        <v>1</v>
      </c>
      <c r="M2196">
        <v>5</v>
      </c>
      <c r="N2196">
        <v>1</v>
      </c>
      <c r="O2196">
        <v>30</v>
      </c>
      <c r="P2196" s="27">
        <v>11</v>
      </c>
      <c r="Q2196" s="33" t="str">
        <f t="shared" si="34"/>
        <v>Low</v>
      </c>
      <c r="R2196">
        <v>5</v>
      </c>
      <c r="S2196">
        <v>1</v>
      </c>
      <c r="T2196" s="27">
        <v>2.3978952727983707</v>
      </c>
      <c r="U2196">
        <v>1</v>
      </c>
      <c r="V2196" s="27">
        <v>8.1</v>
      </c>
      <c r="W2196" s="27">
        <v>0.58271400000000007</v>
      </c>
      <c r="X2196" s="27">
        <v>-0.54005877903626598</v>
      </c>
      <c r="Y2196" s="27">
        <v>0.30828599999999995</v>
      </c>
      <c r="Z2196" s="27">
        <v>-1.1767273554357407</v>
      </c>
      <c r="AA2196">
        <v>0</v>
      </c>
      <c r="AB2196">
        <v>4</v>
      </c>
      <c r="AC2196">
        <v>1</v>
      </c>
      <c r="AD2196">
        <v>15</v>
      </c>
      <c r="AE2196">
        <v>3</v>
      </c>
      <c r="AF2196">
        <v>2</v>
      </c>
      <c r="AG2196">
        <v>1</v>
      </c>
      <c r="AH2196">
        <v>0</v>
      </c>
      <c r="AI2196">
        <v>1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1</v>
      </c>
      <c r="AP2196">
        <v>4</v>
      </c>
      <c r="AQ2196">
        <v>27</v>
      </c>
      <c r="AR2196">
        <v>5</v>
      </c>
      <c r="AS2196">
        <v>1</v>
      </c>
      <c r="AT2196">
        <v>0</v>
      </c>
      <c r="AU2196">
        <v>0</v>
      </c>
      <c r="AV2196" s="27">
        <v>4.9000000000000004</v>
      </c>
      <c r="AW2196">
        <v>1</v>
      </c>
      <c r="AX2196">
        <v>1</v>
      </c>
      <c r="AY2196">
        <v>0</v>
      </c>
      <c r="AZ2196">
        <v>4</v>
      </c>
      <c r="BA2196">
        <v>3</v>
      </c>
      <c r="BB2196">
        <v>18</v>
      </c>
      <c r="BC2196">
        <v>0</v>
      </c>
      <c r="BD2196">
        <v>0</v>
      </c>
      <c r="BE2196">
        <v>0</v>
      </c>
      <c r="BF2196">
        <v>1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9</v>
      </c>
      <c r="BN2196">
        <v>6</v>
      </c>
      <c r="BO2196">
        <v>0</v>
      </c>
      <c r="BP2196">
        <v>0</v>
      </c>
      <c r="BQ2196">
        <v>0</v>
      </c>
      <c r="BR2196">
        <v>4</v>
      </c>
      <c r="BS2196">
        <v>1</v>
      </c>
      <c r="BT2196">
        <v>1</v>
      </c>
      <c r="BU2196">
        <v>0</v>
      </c>
      <c r="BV2196">
        <v>21</v>
      </c>
      <c r="BW2196">
        <v>5</v>
      </c>
      <c r="BX2196">
        <v>2</v>
      </c>
      <c r="BY2196">
        <v>2</v>
      </c>
      <c r="BZ2196">
        <v>1</v>
      </c>
      <c r="CA2196">
        <v>0</v>
      </c>
      <c r="CB2196">
        <v>20</v>
      </c>
      <c r="CC2196">
        <v>5</v>
      </c>
      <c r="CD2196" s="27">
        <v>18</v>
      </c>
      <c r="CE2196" s="27">
        <v>385.3</v>
      </c>
      <c r="CF2196" s="27">
        <v>1</v>
      </c>
      <c r="CG2196" s="27">
        <v>10.86</v>
      </c>
      <c r="CH2196">
        <v>0</v>
      </c>
      <c r="CI2196">
        <v>2</v>
      </c>
      <c r="CJ2196">
        <v>54</v>
      </c>
      <c r="CK2196">
        <v>0</v>
      </c>
      <c r="CL2196" s="27">
        <v>21.05</v>
      </c>
      <c r="CM2196" s="27">
        <v>3.0469005601283903</v>
      </c>
      <c r="CN2196" s="27">
        <v>1192.55</v>
      </c>
      <c r="CO2196" s="27">
        <v>7.0838491506046859</v>
      </c>
      <c r="CP2196">
        <v>0</v>
      </c>
      <c r="CQ2196" s="27">
        <v>0</v>
      </c>
      <c r="CR2196" s="34" t="e">
        <v>#NULL!</v>
      </c>
      <c r="CS2196" s="27">
        <v>0</v>
      </c>
      <c r="CT2196" s="34" t="e">
        <v>#NULL!</v>
      </c>
      <c r="CU2196">
        <v>0</v>
      </c>
      <c r="CV2196" s="27">
        <v>0</v>
      </c>
      <c r="CW2196" s="34" t="e">
        <v>#NULL!</v>
      </c>
      <c r="CX2196" s="27">
        <v>0</v>
      </c>
      <c r="CY2196" s="34" t="e">
        <v>#NULL!</v>
      </c>
      <c r="CZ2196">
        <v>1</v>
      </c>
      <c r="DA2196" s="27">
        <v>14.25</v>
      </c>
      <c r="DB2196" s="27">
        <v>2.6567569067146595</v>
      </c>
      <c r="DC2196" s="27">
        <v>800</v>
      </c>
      <c r="DD2196" s="27">
        <v>6.6846117276679271</v>
      </c>
      <c r="DE2196">
        <v>0</v>
      </c>
      <c r="DF2196" s="27">
        <v>0</v>
      </c>
      <c r="DG2196" s="34" t="e">
        <v>#NULL!</v>
      </c>
      <c r="DH2196" s="27">
        <v>0</v>
      </c>
      <c r="DI2196" s="34" t="e">
        <v>#NULL!</v>
      </c>
      <c r="DJ2196">
        <v>0</v>
      </c>
      <c r="DK2196">
        <v>0</v>
      </c>
      <c r="DL2196">
        <v>0</v>
      </c>
      <c r="DM2196">
        <v>1</v>
      </c>
      <c r="DN2196">
        <v>0</v>
      </c>
      <c r="DO2196">
        <v>0</v>
      </c>
      <c r="DP2196">
        <v>0</v>
      </c>
      <c r="DQ2196">
        <v>1</v>
      </c>
      <c r="DR2196">
        <v>1</v>
      </c>
      <c r="DS2196">
        <v>1</v>
      </c>
      <c r="DT2196">
        <v>25</v>
      </c>
      <c r="DU2196">
        <v>1</v>
      </c>
      <c r="DV2196">
        <v>1</v>
      </c>
      <c r="DW2196">
        <v>0</v>
      </c>
      <c r="DX2196">
        <v>0</v>
      </c>
      <c r="DY2196">
        <v>1</v>
      </c>
      <c r="DZ2196">
        <v>0</v>
      </c>
      <c r="EA2196">
        <v>0</v>
      </c>
      <c r="EB2196">
        <v>0</v>
      </c>
      <c r="EC2196">
        <v>1</v>
      </c>
      <c r="ED2196">
        <v>0</v>
      </c>
      <c r="EE2196">
        <v>1</v>
      </c>
      <c r="EF2196">
        <v>0</v>
      </c>
      <c r="EG2196" s="27">
        <v>12</v>
      </c>
    </row>
    <row r="2197" spans="1:137" x14ac:dyDescent="0.35">
      <c r="A2197">
        <v>2196</v>
      </c>
      <c r="B2197" t="s">
        <v>2410</v>
      </c>
      <c r="C2197">
        <v>5</v>
      </c>
      <c r="D2197">
        <v>2</v>
      </c>
      <c r="E2197">
        <v>1</v>
      </c>
      <c r="F2197">
        <v>27</v>
      </c>
      <c r="G2197">
        <v>3</v>
      </c>
      <c r="H2197" t="s">
        <v>223</v>
      </c>
      <c r="I2197">
        <v>13</v>
      </c>
      <c r="J2197">
        <v>59</v>
      </c>
      <c r="K2197">
        <v>18</v>
      </c>
      <c r="L2197">
        <v>4</v>
      </c>
      <c r="M2197">
        <v>4</v>
      </c>
      <c r="N2197">
        <v>0</v>
      </c>
      <c r="O2197">
        <v>2</v>
      </c>
      <c r="P2197" s="27">
        <v>35</v>
      </c>
      <c r="Q2197" s="33" t="str">
        <f t="shared" si="34"/>
        <v>Low</v>
      </c>
      <c r="R2197">
        <v>2</v>
      </c>
      <c r="S2197">
        <v>0</v>
      </c>
      <c r="T2197" s="27">
        <v>3.5553480614894135</v>
      </c>
      <c r="U2197">
        <v>2</v>
      </c>
      <c r="V2197" s="27">
        <v>14.2</v>
      </c>
      <c r="W2197" s="27">
        <v>2.5744600000000002</v>
      </c>
      <c r="X2197" s="27">
        <v>0.94563980338588349</v>
      </c>
      <c r="Y2197" s="27">
        <v>2.3955399999999996</v>
      </c>
      <c r="Z2197" s="27">
        <v>0.87360867517700047</v>
      </c>
      <c r="AA2197">
        <v>1</v>
      </c>
      <c r="AB2197">
        <v>4</v>
      </c>
      <c r="AC2197">
        <v>0</v>
      </c>
      <c r="AD2197">
        <v>-1</v>
      </c>
      <c r="AE2197">
        <v>-1</v>
      </c>
      <c r="AF2197">
        <v>1</v>
      </c>
      <c r="AG2197">
        <v>14</v>
      </c>
      <c r="AH2197">
        <v>0</v>
      </c>
      <c r="AI2197">
        <v>0</v>
      </c>
      <c r="AJ2197">
        <v>0</v>
      </c>
      <c r="AK2197">
        <v>0</v>
      </c>
      <c r="AL2197">
        <v>2</v>
      </c>
      <c r="AM2197">
        <v>0</v>
      </c>
      <c r="AN2197">
        <v>12</v>
      </c>
      <c r="AO2197">
        <v>0</v>
      </c>
      <c r="AP2197">
        <v>1</v>
      </c>
      <c r="AQ2197">
        <v>4</v>
      </c>
      <c r="AR2197">
        <v>2</v>
      </c>
      <c r="AS2197">
        <v>3</v>
      </c>
      <c r="AT2197">
        <v>1</v>
      </c>
      <c r="AU2197">
        <v>1</v>
      </c>
      <c r="AV2197" s="27">
        <v>10.200000000000001</v>
      </c>
      <c r="AW2197">
        <v>1</v>
      </c>
      <c r="AX2197">
        <v>0</v>
      </c>
      <c r="AY2197">
        <v>0</v>
      </c>
      <c r="AZ2197">
        <v>1</v>
      </c>
      <c r="BA2197">
        <v>1</v>
      </c>
      <c r="BB2197">
        <v>23</v>
      </c>
      <c r="BC2197">
        <v>1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9</v>
      </c>
      <c r="BN2197">
        <v>4</v>
      </c>
      <c r="BO2197">
        <v>0</v>
      </c>
      <c r="BP2197">
        <v>0</v>
      </c>
      <c r="BQ2197">
        <v>1</v>
      </c>
      <c r="BR2197">
        <v>4</v>
      </c>
      <c r="BS2197">
        <v>2</v>
      </c>
      <c r="BT2197">
        <v>3</v>
      </c>
      <c r="BU2197">
        <v>0</v>
      </c>
      <c r="BV2197">
        <v>8</v>
      </c>
      <c r="BW2197">
        <v>3</v>
      </c>
      <c r="BX2197">
        <v>1</v>
      </c>
      <c r="BY2197">
        <v>1</v>
      </c>
      <c r="BZ2197">
        <v>2</v>
      </c>
      <c r="CA2197">
        <v>0</v>
      </c>
      <c r="CB2197">
        <v>6</v>
      </c>
      <c r="CC2197">
        <v>3</v>
      </c>
      <c r="CD2197" s="27">
        <v>16</v>
      </c>
      <c r="CE2197" s="27">
        <v>314.3</v>
      </c>
      <c r="CF2197" s="27">
        <v>8</v>
      </c>
      <c r="CG2197" s="27">
        <v>161.17000000000002</v>
      </c>
      <c r="CH2197">
        <v>0</v>
      </c>
      <c r="CI2197">
        <v>1</v>
      </c>
      <c r="CJ2197">
        <v>12</v>
      </c>
      <c r="CK2197">
        <v>0</v>
      </c>
      <c r="CL2197" s="27">
        <v>2.8</v>
      </c>
      <c r="CM2197" s="27">
        <v>1.0296194171811581</v>
      </c>
      <c r="CN2197" s="27">
        <v>48.15</v>
      </c>
      <c r="CO2197" s="27">
        <v>3.8743211382441345</v>
      </c>
      <c r="CP2197">
        <v>0</v>
      </c>
      <c r="CQ2197" s="27">
        <v>0</v>
      </c>
      <c r="CR2197" s="34" t="e">
        <v>#NULL!</v>
      </c>
      <c r="CS2197" s="27">
        <v>0</v>
      </c>
      <c r="CT2197" s="34" t="e">
        <v>#NULL!</v>
      </c>
      <c r="CU2197">
        <v>0</v>
      </c>
      <c r="CV2197" s="27">
        <v>0</v>
      </c>
      <c r="CW2197" s="34" t="e">
        <v>#NULL!</v>
      </c>
      <c r="CX2197" s="27">
        <v>0</v>
      </c>
      <c r="CY2197" s="34" t="e">
        <v>#NULL!</v>
      </c>
      <c r="CZ2197">
        <v>0</v>
      </c>
      <c r="DA2197" s="27">
        <v>0</v>
      </c>
      <c r="DB2197" s="34" t="e">
        <v>#NULL!</v>
      </c>
      <c r="DC2197" s="27">
        <v>0</v>
      </c>
      <c r="DD2197" s="34" t="e">
        <v>#NULL!</v>
      </c>
      <c r="DE2197">
        <v>0</v>
      </c>
      <c r="DF2197" s="27">
        <v>0</v>
      </c>
      <c r="DG2197" s="34" t="e">
        <v>#NULL!</v>
      </c>
      <c r="DH2197" s="27">
        <v>0</v>
      </c>
      <c r="DI2197" s="34" t="e">
        <v>#NULL!</v>
      </c>
      <c r="DJ2197">
        <v>0</v>
      </c>
      <c r="DK2197">
        <v>0</v>
      </c>
      <c r="DL2197">
        <v>0</v>
      </c>
      <c r="DM2197">
        <v>1</v>
      </c>
      <c r="DN2197">
        <v>0</v>
      </c>
      <c r="DO2197">
        <v>0</v>
      </c>
      <c r="DP2197">
        <v>0</v>
      </c>
      <c r="DQ2197">
        <v>0</v>
      </c>
      <c r="DR2197">
        <v>0</v>
      </c>
      <c r="DS2197">
        <v>1</v>
      </c>
      <c r="DT2197">
        <v>17</v>
      </c>
      <c r="DU2197">
        <v>1</v>
      </c>
      <c r="DV2197">
        <v>1</v>
      </c>
      <c r="DW2197">
        <v>1</v>
      </c>
      <c r="DX2197">
        <v>0</v>
      </c>
      <c r="DY2197">
        <v>1</v>
      </c>
      <c r="DZ2197">
        <v>1</v>
      </c>
      <c r="EA2197">
        <v>1</v>
      </c>
      <c r="EB2197">
        <v>0</v>
      </c>
      <c r="EC2197">
        <v>0</v>
      </c>
      <c r="ED2197">
        <v>0</v>
      </c>
      <c r="EE2197">
        <v>0</v>
      </c>
      <c r="EF2197">
        <v>0</v>
      </c>
      <c r="EG2197" s="27">
        <v>1</v>
      </c>
    </row>
    <row r="2198" spans="1:137" x14ac:dyDescent="0.35">
      <c r="A2198">
        <v>2197</v>
      </c>
      <c r="B2198" t="s">
        <v>2411</v>
      </c>
      <c r="C2198">
        <v>5</v>
      </c>
      <c r="D2198">
        <v>5</v>
      </c>
      <c r="E2198">
        <v>0</v>
      </c>
      <c r="F2198">
        <v>52</v>
      </c>
      <c r="G2198">
        <v>5</v>
      </c>
      <c r="H2198" t="s">
        <v>207</v>
      </c>
      <c r="I2198">
        <v>19</v>
      </c>
      <c r="J2198">
        <v>54</v>
      </c>
      <c r="K2198">
        <v>18</v>
      </c>
      <c r="L2198">
        <v>4</v>
      </c>
      <c r="M2198">
        <v>6</v>
      </c>
      <c r="N2198">
        <v>0</v>
      </c>
      <c r="O2198">
        <v>24</v>
      </c>
      <c r="P2198" s="27">
        <v>995</v>
      </c>
      <c r="Q2198" s="33" t="str">
        <f t="shared" si="34"/>
        <v>Very High</v>
      </c>
      <c r="R2198">
        <v>5</v>
      </c>
      <c r="S2198">
        <v>0</v>
      </c>
      <c r="T2198" s="27">
        <v>6.9027427371585928</v>
      </c>
      <c r="U2198">
        <v>5</v>
      </c>
      <c r="V2198" s="27">
        <v>21</v>
      </c>
      <c r="W2198" s="27">
        <v>67.490849999999995</v>
      </c>
      <c r="X2198" s="27">
        <v>4.211992033134444</v>
      </c>
      <c r="Y2198" s="27">
        <v>141.45914999999999</v>
      </c>
      <c r="Z2198" s="27">
        <v>4.9520109828240626</v>
      </c>
      <c r="AA2198">
        <v>1</v>
      </c>
      <c r="AB2198">
        <v>4</v>
      </c>
      <c r="AC2198">
        <v>0</v>
      </c>
      <c r="AD2198">
        <v>-1</v>
      </c>
      <c r="AE2198">
        <v>-1</v>
      </c>
      <c r="AF2198">
        <v>1</v>
      </c>
      <c r="AG2198">
        <v>1</v>
      </c>
      <c r="AH2198">
        <v>0</v>
      </c>
      <c r="AI2198">
        <v>1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1</v>
      </c>
      <c r="AP2198">
        <v>1</v>
      </c>
      <c r="AQ2198">
        <v>27</v>
      </c>
      <c r="AR2198">
        <v>5</v>
      </c>
      <c r="AS2198">
        <v>3</v>
      </c>
      <c r="AT2198">
        <v>1</v>
      </c>
      <c r="AU2198">
        <v>0</v>
      </c>
      <c r="AV2198" s="27">
        <v>99.600000000000009</v>
      </c>
      <c r="AW2198">
        <v>3</v>
      </c>
      <c r="AX2198">
        <v>0</v>
      </c>
      <c r="AY2198">
        <v>0</v>
      </c>
      <c r="AZ2198">
        <v>1</v>
      </c>
      <c r="BA2198">
        <v>1</v>
      </c>
      <c r="BB2198">
        <v>31</v>
      </c>
      <c r="BC2198">
        <v>1</v>
      </c>
      <c r="BD2198">
        <v>1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1</v>
      </c>
      <c r="BK2198">
        <v>0</v>
      </c>
      <c r="BL2198">
        <v>0</v>
      </c>
      <c r="BM2198">
        <v>9</v>
      </c>
      <c r="BN2198">
        <v>6</v>
      </c>
      <c r="BO2198">
        <v>0</v>
      </c>
      <c r="BP2198">
        <v>0</v>
      </c>
      <c r="BQ2198">
        <v>1</v>
      </c>
      <c r="BR2198">
        <v>1</v>
      </c>
      <c r="BS2198">
        <v>3</v>
      </c>
      <c r="BT2198">
        <v>2</v>
      </c>
      <c r="BU2198">
        <v>0</v>
      </c>
      <c r="BV2198">
        <v>19</v>
      </c>
      <c r="BW2198">
        <v>5</v>
      </c>
      <c r="BX2198">
        <v>3</v>
      </c>
      <c r="BY2198">
        <v>4</v>
      </c>
      <c r="BZ2198">
        <v>1</v>
      </c>
      <c r="CA2198">
        <v>0</v>
      </c>
      <c r="CB2198">
        <v>19</v>
      </c>
      <c r="CC2198">
        <v>5</v>
      </c>
      <c r="CD2198" s="27">
        <v>12</v>
      </c>
      <c r="CE2198" s="27">
        <v>1603.91</v>
      </c>
      <c r="CF2198" s="27">
        <v>8</v>
      </c>
      <c r="CG2198" s="27">
        <v>1611.3500000000001</v>
      </c>
      <c r="CH2198">
        <v>1</v>
      </c>
      <c r="CI2198">
        <v>3</v>
      </c>
      <c r="CJ2198">
        <v>57</v>
      </c>
      <c r="CK2198">
        <v>0</v>
      </c>
      <c r="CL2198" s="27">
        <v>13.2</v>
      </c>
      <c r="CM2198" s="27">
        <v>2.5802168295923251</v>
      </c>
      <c r="CN2198" s="27">
        <v>761.45</v>
      </c>
      <c r="CO2198" s="27">
        <v>6.6352245102977001</v>
      </c>
      <c r="CP2198">
        <v>1</v>
      </c>
      <c r="CQ2198" s="27">
        <v>23.5</v>
      </c>
      <c r="CR2198" s="27">
        <v>3.1570004211501135</v>
      </c>
      <c r="CS2198" s="27">
        <v>1416.95</v>
      </c>
      <c r="CT2198" s="27">
        <v>7.256261953253019</v>
      </c>
      <c r="CU2198">
        <v>0</v>
      </c>
      <c r="CV2198" s="27">
        <v>0</v>
      </c>
      <c r="CW2198" s="34" t="e">
        <v>#NULL!</v>
      </c>
      <c r="CX2198" s="27">
        <v>0</v>
      </c>
      <c r="CY2198" s="34" t="e">
        <v>#NULL!</v>
      </c>
      <c r="CZ2198">
        <v>1</v>
      </c>
      <c r="DA2198" s="27">
        <v>9.25</v>
      </c>
      <c r="DB2198" s="27">
        <v>2.224623551524334</v>
      </c>
      <c r="DC2198" s="27">
        <v>545</v>
      </c>
      <c r="DD2198" s="27">
        <v>6.300785794663244</v>
      </c>
      <c r="DE2198">
        <v>1</v>
      </c>
      <c r="DF2198" s="27">
        <v>40.75</v>
      </c>
      <c r="DG2198" s="27">
        <v>3.7074558396868715</v>
      </c>
      <c r="DH2198" s="27">
        <v>2113.4499999999998</v>
      </c>
      <c r="DI2198" s="27">
        <v>7.656076962286738</v>
      </c>
      <c r="DJ2198">
        <v>1</v>
      </c>
      <c r="DK2198">
        <v>1</v>
      </c>
      <c r="DL2198">
        <v>1</v>
      </c>
      <c r="DM2198">
        <v>3</v>
      </c>
      <c r="DN2198">
        <v>1</v>
      </c>
      <c r="DO2198">
        <v>1</v>
      </c>
      <c r="DP2198">
        <v>1</v>
      </c>
      <c r="DQ2198">
        <v>1</v>
      </c>
      <c r="DR2198">
        <v>1</v>
      </c>
      <c r="DS2198">
        <v>1</v>
      </c>
      <c r="DT2198">
        <v>22</v>
      </c>
      <c r="DU2198">
        <v>1</v>
      </c>
      <c r="DV2198">
        <v>1</v>
      </c>
      <c r="DW2198">
        <v>1</v>
      </c>
      <c r="DX2198">
        <v>1</v>
      </c>
      <c r="DY2198">
        <v>1</v>
      </c>
      <c r="DZ2198">
        <v>1</v>
      </c>
      <c r="EA2198">
        <v>0</v>
      </c>
      <c r="EB2198">
        <v>1</v>
      </c>
      <c r="EC2198">
        <v>0</v>
      </c>
      <c r="ED2198">
        <v>0</v>
      </c>
      <c r="EE2198">
        <v>0</v>
      </c>
      <c r="EF2198">
        <v>0</v>
      </c>
      <c r="EG2198" s="27">
        <v>6</v>
      </c>
    </row>
    <row r="2199" spans="1:137" x14ac:dyDescent="0.35">
      <c r="A2199">
        <v>2198</v>
      </c>
      <c r="B2199" t="s">
        <v>2412</v>
      </c>
      <c r="C2199">
        <v>2</v>
      </c>
      <c r="D2199">
        <v>3</v>
      </c>
      <c r="E2199">
        <v>0</v>
      </c>
      <c r="F2199">
        <v>27</v>
      </c>
      <c r="G2199">
        <v>3</v>
      </c>
      <c r="H2199" t="s">
        <v>239</v>
      </c>
      <c r="I2199">
        <v>17</v>
      </c>
      <c r="J2199">
        <v>57</v>
      </c>
      <c r="K2199">
        <v>17</v>
      </c>
      <c r="L2199">
        <v>4</v>
      </c>
      <c r="M2199">
        <v>1</v>
      </c>
      <c r="N2199">
        <v>0</v>
      </c>
      <c r="O2199">
        <v>1</v>
      </c>
      <c r="P2199" s="27">
        <v>51</v>
      </c>
      <c r="Q2199" s="33" t="str">
        <f t="shared" si="34"/>
        <v>Low</v>
      </c>
      <c r="R2199">
        <v>1</v>
      </c>
      <c r="S2199">
        <v>0</v>
      </c>
      <c r="T2199" s="27">
        <v>3.9318256327243257</v>
      </c>
      <c r="U2199">
        <v>3</v>
      </c>
      <c r="V2199" s="27">
        <v>9.1</v>
      </c>
      <c r="W2199" s="27">
        <v>1.642914</v>
      </c>
      <c r="X2199" s="27">
        <v>0.49647149441067617</v>
      </c>
      <c r="Y2199" s="27">
        <v>2.9980859999999998</v>
      </c>
      <c r="Z2199" s="27">
        <v>1.0979740850595034</v>
      </c>
      <c r="AA2199">
        <v>0</v>
      </c>
      <c r="AB2199">
        <v>3</v>
      </c>
      <c r="AC2199">
        <v>1</v>
      </c>
      <c r="AD2199">
        <v>16</v>
      </c>
      <c r="AE2199">
        <v>3</v>
      </c>
      <c r="AF2199">
        <v>2</v>
      </c>
      <c r="AG2199">
        <v>1</v>
      </c>
      <c r="AH2199">
        <v>1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1</v>
      </c>
      <c r="AP2199">
        <v>1</v>
      </c>
      <c r="AQ2199">
        <v>8</v>
      </c>
      <c r="AR2199">
        <v>3</v>
      </c>
      <c r="AS2199">
        <v>2</v>
      </c>
      <c r="AT2199">
        <v>1</v>
      </c>
      <c r="AU2199">
        <v>0</v>
      </c>
      <c r="AV2199" s="27">
        <v>24.900000000000002</v>
      </c>
      <c r="AW2199">
        <v>2</v>
      </c>
      <c r="AX2199">
        <v>0</v>
      </c>
      <c r="AY2199">
        <v>0</v>
      </c>
      <c r="AZ2199">
        <v>1</v>
      </c>
      <c r="BA2199">
        <v>1</v>
      </c>
      <c r="BB2199">
        <v>31</v>
      </c>
      <c r="BC2199">
        <v>1</v>
      </c>
      <c r="BD2199">
        <v>0</v>
      </c>
      <c r="BE2199">
        <v>0</v>
      </c>
      <c r="BF2199">
        <v>1</v>
      </c>
      <c r="BG2199">
        <v>0</v>
      </c>
      <c r="BH2199">
        <v>1</v>
      </c>
      <c r="BI2199">
        <v>0</v>
      </c>
      <c r="BJ2199">
        <v>0</v>
      </c>
      <c r="BK2199">
        <v>0</v>
      </c>
      <c r="BL2199">
        <v>0</v>
      </c>
      <c r="BM2199">
        <v>9</v>
      </c>
      <c r="BN2199">
        <v>4</v>
      </c>
      <c r="BO2199">
        <v>0</v>
      </c>
      <c r="BP2199">
        <v>0</v>
      </c>
      <c r="BQ2199">
        <v>0</v>
      </c>
      <c r="BR2199">
        <v>2</v>
      </c>
      <c r="BS2199">
        <v>3</v>
      </c>
      <c r="BT2199">
        <v>3</v>
      </c>
      <c r="BU2199">
        <v>0</v>
      </c>
      <c r="BV2199">
        <v>6</v>
      </c>
      <c r="BW2199">
        <v>3</v>
      </c>
      <c r="BX2199">
        <v>4</v>
      </c>
      <c r="BY2199">
        <v>2</v>
      </c>
      <c r="BZ2199">
        <v>2</v>
      </c>
      <c r="CA2199">
        <v>0</v>
      </c>
      <c r="CB2199">
        <v>7</v>
      </c>
      <c r="CC2199">
        <v>3</v>
      </c>
      <c r="CD2199" s="27">
        <v>8</v>
      </c>
      <c r="CE2199" s="27">
        <v>112.78</v>
      </c>
      <c r="CF2199" s="27">
        <v>0</v>
      </c>
      <c r="CG2199" s="27">
        <v>0</v>
      </c>
      <c r="CH2199">
        <v>1</v>
      </c>
      <c r="CI2199">
        <v>3</v>
      </c>
      <c r="CJ2199">
        <v>11</v>
      </c>
      <c r="CK2199">
        <v>0</v>
      </c>
      <c r="CL2199" s="27">
        <v>6.4</v>
      </c>
      <c r="CM2199" s="27">
        <v>1.8562979903656263</v>
      </c>
      <c r="CN2199" s="27">
        <v>80.7</v>
      </c>
      <c r="CO2199" s="27">
        <v>4.3907385752759032</v>
      </c>
      <c r="CP2199">
        <v>1</v>
      </c>
      <c r="CQ2199" s="27">
        <v>18.75</v>
      </c>
      <c r="CR2199" s="27">
        <v>2.9311937524164198</v>
      </c>
      <c r="CS2199" s="27">
        <v>229.85</v>
      </c>
      <c r="CT2199" s="27">
        <v>5.4374269222522367</v>
      </c>
      <c r="CU2199">
        <v>0</v>
      </c>
      <c r="CV2199" s="27">
        <v>0</v>
      </c>
      <c r="CW2199" s="34" t="e">
        <v>#NULL!</v>
      </c>
      <c r="CX2199" s="27">
        <v>0</v>
      </c>
      <c r="CY2199" s="34" t="e">
        <v>#NULL!</v>
      </c>
      <c r="CZ2199">
        <v>1</v>
      </c>
      <c r="DA2199" s="27">
        <v>25</v>
      </c>
      <c r="DB2199" s="27">
        <v>3.2188758248682006</v>
      </c>
      <c r="DC2199" s="27">
        <v>220</v>
      </c>
      <c r="DD2199" s="27">
        <v>5.393627546352362</v>
      </c>
      <c r="DE2199">
        <v>1</v>
      </c>
      <c r="DF2199" s="27">
        <v>20.7</v>
      </c>
      <c r="DG2199" s="27">
        <v>3.0301337002713233</v>
      </c>
      <c r="DH2199" s="27">
        <v>195.35</v>
      </c>
      <c r="DI2199" s="27">
        <v>5.2747928215010793</v>
      </c>
      <c r="DJ2199">
        <v>0</v>
      </c>
      <c r="DK2199">
        <v>0</v>
      </c>
      <c r="DL2199">
        <v>1</v>
      </c>
      <c r="DM2199">
        <v>0</v>
      </c>
      <c r="DN2199">
        <v>1</v>
      </c>
      <c r="DO2199">
        <v>1</v>
      </c>
      <c r="DP2199">
        <v>1</v>
      </c>
      <c r="DQ2199">
        <v>1</v>
      </c>
      <c r="DR2199">
        <v>0</v>
      </c>
      <c r="DS2199">
        <v>1</v>
      </c>
      <c r="DT2199">
        <v>23</v>
      </c>
      <c r="DU2199">
        <v>1</v>
      </c>
      <c r="DV2199">
        <v>1</v>
      </c>
      <c r="DW2199">
        <v>1</v>
      </c>
      <c r="DX2199">
        <v>0</v>
      </c>
      <c r="DY2199">
        <v>0</v>
      </c>
      <c r="DZ2199">
        <v>1</v>
      </c>
      <c r="EA2199">
        <v>1</v>
      </c>
      <c r="EB2199">
        <v>0</v>
      </c>
      <c r="EC2199">
        <v>0</v>
      </c>
      <c r="ED2199">
        <v>0</v>
      </c>
      <c r="EE2199">
        <v>0</v>
      </c>
      <c r="EF2199">
        <v>0</v>
      </c>
      <c r="EG2199" s="27">
        <v>11</v>
      </c>
    </row>
    <row r="2200" spans="1:137" x14ac:dyDescent="0.35">
      <c r="A2200">
        <v>2199</v>
      </c>
      <c r="B2200" t="s">
        <v>2413</v>
      </c>
      <c r="C2200">
        <v>3</v>
      </c>
      <c r="D2200">
        <v>2</v>
      </c>
      <c r="E2200">
        <v>0</v>
      </c>
      <c r="F2200">
        <v>63</v>
      </c>
      <c r="G2200">
        <v>5</v>
      </c>
      <c r="H2200" t="s">
        <v>210</v>
      </c>
      <c r="I2200">
        <v>12</v>
      </c>
      <c r="J2200">
        <v>46</v>
      </c>
      <c r="K2200">
        <v>20</v>
      </c>
      <c r="L2200">
        <v>5</v>
      </c>
      <c r="M2200">
        <v>1</v>
      </c>
      <c r="N2200">
        <v>0</v>
      </c>
      <c r="O2200">
        <v>10</v>
      </c>
      <c r="P2200" s="27">
        <v>168</v>
      </c>
      <c r="Q2200" s="33" t="str">
        <f t="shared" si="34"/>
        <v>Low</v>
      </c>
      <c r="R2200">
        <v>3</v>
      </c>
      <c r="S2200">
        <v>0</v>
      </c>
      <c r="T2200" s="27">
        <v>5.1239639794032588</v>
      </c>
      <c r="U2200">
        <v>5</v>
      </c>
      <c r="V2200" s="27">
        <v>5.4</v>
      </c>
      <c r="W2200" s="27">
        <v>3.7467359999999998</v>
      </c>
      <c r="X2200" s="27">
        <v>1.3208850609642919</v>
      </c>
      <c r="Y2200" s="27">
        <v>5.3252639999999989</v>
      </c>
      <c r="Z2200" s="27">
        <v>1.6724622878313555</v>
      </c>
      <c r="AA2200">
        <v>0</v>
      </c>
      <c r="AB2200">
        <v>4</v>
      </c>
      <c r="AC2200">
        <v>1</v>
      </c>
      <c r="AD2200">
        <v>16</v>
      </c>
      <c r="AE2200">
        <v>3</v>
      </c>
      <c r="AF2200">
        <v>4</v>
      </c>
      <c r="AG2200">
        <v>1</v>
      </c>
      <c r="AH2200">
        <v>0</v>
      </c>
      <c r="AI2200">
        <v>0</v>
      </c>
      <c r="AJ2200">
        <v>0</v>
      </c>
      <c r="AK2200">
        <v>0</v>
      </c>
      <c r="AL2200">
        <v>1</v>
      </c>
      <c r="AM2200">
        <v>0</v>
      </c>
      <c r="AN2200">
        <v>0</v>
      </c>
      <c r="AO2200">
        <v>1</v>
      </c>
      <c r="AP2200">
        <v>3</v>
      </c>
      <c r="AQ2200">
        <v>33</v>
      </c>
      <c r="AR2200">
        <v>5</v>
      </c>
      <c r="AS2200">
        <v>1</v>
      </c>
      <c r="AT2200">
        <v>1</v>
      </c>
      <c r="AU2200">
        <v>1</v>
      </c>
      <c r="AV2200" s="27">
        <v>88.300000000000011</v>
      </c>
      <c r="AW2200">
        <v>3</v>
      </c>
      <c r="AX2200">
        <v>1</v>
      </c>
      <c r="AY2200">
        <v>0</v>
      </c>
      <c r="AZ2200">
        <v>1</v>
      </c>
      <c r="BA2200">
        <v>1</v>
      </c>
      <c r="BB2200">
        <v>20</v>
      </c>
      <c r="BC2200">
        <v>1</v>
      </c>
      <c r="BD2200">
        <v>0</v>
      </c>
      <c r="BE2200">
        <v>1</v>
      </c>
      <c r="BF2200">
        <v>1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9</v>
      </c>
      <c r="BN2200">
        <v>4</v>
      </c>
      <c r="BO2200">
        <v>0</v>
      </c>
      <c r="BP2200">
        <v>0</v>
      </c>
      <c r="BQ2200">
        <v>1</v>
      </c>
      <c r="BR2200">
        <v>4</v>
      </c>
      <c r="BS2200">
        <v>3</v>
      </c>
      <c r="BT2200">
        <v>1</v>
      </c>
      <c r="BU2200">
        <v>0</v>
      </c>
      <c r="BV2200">
        <v>27</v>
      </c>
      <c r="BW2200">
        <v>5</v>
      </c>
      <c r="BX2200">
        <v>1</v>
      </c>
      <c r="BY2200">
        <v>3</v>
      </c>
      <c r="BZ2200">
        <v>4</v>
      </c>
      <c r="CA2200">
        <v>1</v>
      </c>
      <c r="CB2200">
        <v>20</v>
      </c>
      <c r="CC2200">
        <v>5</v>
      </c>
      <c r="CD2200" s="27">
        <v>11</v>
      </c>
      <c r="CE2200" s="27">
        <v>442.65000000000003</v>
      </c>
      <c r="CF2200" s="27">
        <v>2</v>
      </c>
      <c r="CG2200" s="27">
        <v>67.31</v>
      </c>
      <c r="CH2200">
        <v>1</v>
      </c>
      <c r="CI2200">
        <v>2</v>
      </c>
      <c r="CJ2200">
        <v>59</v>
      </c>
      <c r="CK2200">
        <v>0</v>
      </c>
      <c r="CL2200" s="27">
        <v>16.75</v>
      </c>
      <c r="CM2200" s="27">
        <v>2.8183982582710754</v>
      </c>
      <c r="CN2200" s="27">
        <v>959.95</v>
      </c>
      <c r="CO2200" s="27">
        <v>6.8668811997721644</v>
      </c>
      <c r="CP2200">
        <v>1</v>
      </c>
      <c r="CQ2200" s="27">
        <v>20.5</v>
      </c>
      <c r="CR2200" s="27">
        <v>3.0204248861443626</v>
      </c>
      <c r="CS2200" s="27">
        <v>1227.05</v>
      </c>
      <c r="CT2200" s="27">
        <v>7.1123681936769119</v>
      </c>
      <c r="CU2200">
        <v>0</v>
      </c>
      <c r="CV2200" s="27">
        <v>0</v>
      </c>
      <c r="CW2200" s="34" t="e">
        <v>#NULL!</v>
      </c>
      <c r="CX2200" s="27">
        <v>0</v>
      </c>
      <c r="CY2200" s="34" t="e">
        <v>#NULL!</v>
      </c>
      <c r="CZ2200">
        <v>1</v>
      </c>
      <c r="DA2200" s="27">
        <v>21</v>
      </c>
      <c r="DB2200" s="27">
        <v>3.044522437723423</v>
      </c>
      <c r="DC2200" s="27">
        <v>1190</v>
      </c>
      <c r="DD2200" s="27">
        <v>7.0817085861055746</v>
      </c>
      <c r="DE2200">
        <v>0</v>
      </c>
      <c r="DF2200" s="27">
        <v>0</v>
      </c>
      <c r="DG2200" s="34" t="e">
        <v>#NULL!</v>
      </c>
      <c r="DH2200" s="27">
        <v>0</v>
      </c>
      <c r="DI2200" s="34" t="e">
        <v>#NULL!</v>
      </c>
      <c r="DJ2200">
        <v>0</v>
      </c>
      <c r="DK2200">
        <v>1</v>
      </c>
      <c r="DL2200">
        <v>0</v>
      </c>
      <c r="DM2200">
        <v>2</v>
      </c>
      <c r="DN2200">
        <v>1</v>
      </c>
      <c r="DO2200">
        <v>1</v>
      </c>
      <c r="DP2200">
        <v>1</v>
      </c>
      <c r="DQ2200">
        <v>1</v>
      </c>
      <c r="DR2200">
        <v>0</v>
      </c>
      <c r="DS2200">
        <v>1</v>
      </c>
      <c r="DT2200">
        <v>14</v>
      </c>
      <c r="DU2200">
        <v>1</v>
      </c>
      <c r="DV2200">
        <v>1</v>
      </c>
      <c r="DW2200">
        <v>1</v>
      </c>
      <c r="DX2200">
        <v>0</v>
      </c>
      <c r="DY2200">
        <v>1</v>
      </c>
      <c r="DZ2200">
        <v>0</v>
      </c>
      <c r="EA2200">
        <v>0</v>
      </c>
      <c r="EB2200">
        <v>0</v>
      </c>
      <c r="EC2200">
        <v>1</v>
      </c>
      <c r="ED2200">
        <v>0</v>
      </c>
      <c r="EE2200">
        <v>0</v>
      </c>
      <c r="EF2200">
        <v>0</v>
      </c>
      <c r="EG2200" s="27">
        <v>7</v>
      </c>
    </row>
    <row r="2201" spans="1:137" x14ac:dyDescent="0.35">
      <c r="A2201">
        <v>2200</v>
      </c>
      <c r="B2201" t="s">
        <v>2414</v>
      </c>
      <c r="C2201">
        <v>5</v>
      </c>
      <c r="D2201">
        <v>5</v>
      </c>
      <c r="E2201">
        <v>1</v>
      </c>
      <c r="F2201">
        <v>50</v>
      </c>
      <c r="G2201">
        <v>5</v>
      </c>
      <c r="H2201" t="s">
        <v>203</v>
      </c>
      <c r="I2201">
        <v>16</v>
      </c>
      <c r="J2201">
        <v>54</v>
      </c>
      <c r="K2201">
        <v>14</v>
      </c>
      <c r="L2201">
        <v>2</v>
      </c>
      <c r="M2201">
        <v>2</v>
      </c>
      <c r="N2201">
        <v>0</v>
      </c>
      <c r="O2201">
        <v>2</v>
      </c>
      <c r="P2201" s="27">
        <v>26</v>
      </c>
      <c r="Q2201" s="33" t="str">
        <f t="shared" si="34"/>
        <v>Low</v>
      </c>
      <c r="R2201">
        <v>2</v>
      </c>
      <c r="S2201">
        <v>0</v>
      </c>
      <c r="T2201" s="27">
        <v>3.2580965380214821</v>
      </c>
      <c r="U2201">
        <v>2</v>
      </c>
      <c r="V2201" s="27">
        <v>14.399999999999999</v>
      </c>
      <c r="W2201" s="27">
        <v>0.36316799999999999</v>
      </c>
      <c r="X2201" s="27">
        <v>-1.0128897418634086</v>
      </c>
      <c r="Y2201" s="27">
        <v>3.3808319999999998</v>
      </c>
      <c r="Z2201" s="27">
        <v>1.2181218330501939</v>
      </c>
      <c r="AA2201">
        <v>1</v>
      </c>
      <c r="AB2201">
        <v>3</v>
      </c>
      <c r="AC2201">
        <v>1</v>
      </c>
      <c r="AD2201">
        <v>14</v>
      </c>
      <c r="AE2201">
        <v>2</v>
      </c>
      <c r="AF2201">
        <v>2</v>
      </c>
      <c r="AG2201">
        <v>2</v>
      </c>
      <c r="AH2201">
        <v>0</v>
      </c>
      <c r="AI2201">
        <v>2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1</v>
      </c>
      <c r="AP2201">
        <v>3</v>
      </c>
      <c r="AQ2201">
        <v>23</v>
      </c>
      <c r="AR2201">
        <v>4</v>
      </c>
      <c r="AS2201">
        <v>2</v>
      </c>
      <c r="AT2201">
        <v>1</v>
      </c>
      <c r="AU2201">
        <v>0</v>
      </c>
      <c r="AV2201" s="27">
        <v>13.3</v>
      </c>
      <c r="AW2201">
        <v>1</v>
      </c>
      <c r="AX2201">
        <v>0</v>
      </c>
      <c r="AY2201">
        <v>1</v>
      </c>
      <c r="AZ2201">
        <v>5</v>
      </c>
      <c r="BA2201">
        <v>3</v>
      </c>
      <c r="BB2201">
        <v>35</v>
      </c>
      <c r="BC2201">
        <v>0</v>
      </c>
      <c r="BD2201">
        <v>0</v>
      </c>
      <c r="BE2201">
        <v>0</v>
      </c>
      <c r="BF2201">
        <v>0</v>
      </c>
      <c r="BG2201">
        <v>1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4</v>
      </c>
      <c r="BN2201">
        <v>5</v>
      </c>
      <c r="BO2201">
        <v>1</v>
      </c>
      <c r="BP2201">
        <v>0</v>
      </c>
      <c r="BQ2201">
        <v>1</v>
      </c>
      <c r="BR2201">
        <v>3</v>
      </c>
      <c r="BS2201">
        <v>4</v>
      </c>
      <c r="BT2201">
        <v>1</v>
      </c>
      <c r="BU2201">
        <v>1</v>
      </c>
      <c r="BV2201">
        <v>24</v>
      </c>
      <c r="BW2201">
        <v>5</v>
      </c>
      <c r="BX2201">
        <v>2</v>
      </c>
      <c r="BY2201">
        <v>1</v>
      </c>
      <c r="BZ2201">
        <v>3</v>
      </c>
      <c r="CA2201">
        <v>0</v>
      </c>
      <c r="CB2201">
        <v>17</v>
      </c>
      <c r="CC2201">
        <v>5</v>
      </c>
      <c r="CD2201" s="27">
        <v>13</v>
      </c>
      <c r="CE2201" s="27">
        <v>343.39</v>
      </c>
      <c r="CF2201" s="27">
        <v>9</v>
      </c>
      <c r="CG2201" s="27">
        <v>214.8</v>
      </c>
      <c r="CH2201">
        <v>1</v>
      </c>
      <c r="CI2201">
        <v>3</v>
      </c>
      <c r="CJ2201">
        <v>53</v>
      </c>
      <c r="CK2201">
        <v>0</v>
      </c>
      <c r="CL2201" s="27">
        <v>18.350000000000001</v>
      </c>
      <c r="CM2201" s="27">
        <v>2.9096295745005794</v>
      </c>
      <c r="CN2201" s="27">
        <v>1002.75</v>
      </c>
      <c r="CO2201" s="27">
        <v>6.9105015046501626</v>
      </c>
      <c r="CP2201">
        <v>1</v>
      </c>
      <c r="CQ2201" s="27">
        <v>17.75</v>
      </c>
      <c r="CR2201" s="27">
        <v>2.8763855159214247</v>
      </c>
      <c r="CS2201" s="27">
        <v>911.7</v>
      </c>
      <c r="CT2201" s="27">
        <v>6.8153109885908574</v>
      </c>
      <c r="CU2201">
        <v>0</v>
      </c>
      <c r="CV2201" s="27">
        <v>0</v>
      </c>
      <c r="CW2201" s="34" t="e">
        <v>#NULL!</v>
      </c>
      <c r="CX2201" s="27">
        <v>0</v>
      </c>
      <c r="CY2201" s="34" t="e">
        <v>#NULL!</v>
      </c>
      <c r="CZ2201">
        <v>1</v>
      </c>
      <c r="DA2201" s="27">
        <v>16</v>
      </c>
      <c r="DB2201" s="27">
        <v>2.7725887222397811</v>
      </c>
      <c r="DC2201" s="27">
        <v>865</v>
      </c>
      <c r="DD2201" s="27">
        <v>6.7627295069318789</v>
      </c>
      <c r="DE2201">
        <v>0</v>
      </c>
      <c r="DF2201" s="27">
        <v>0</v>
      </c>
      <c r="DG2201" s="34" t="e">
        <v>#NULL!</v>
      </c>
      <c r="DH2201" s="27">
        <v>0</v>
      </c>
      <c r="DI2201" s="34" t="e">
        <v>#NULL!</v>
      </c>
      <c r="DJ2201">
        <v>1</v>
      </c>
      <c r="DK2201">
        <v>0</v>
      </c>
      <c r="DL2201">
        <v>0</v>
      </c>
      <c r="DM2201">
        <v>0</v>
      </c>
      <c r="DN2201">
        <v>0</v>
      </c>
      <c r="DO2201">
        <v>1</v>
      </c>
      <c r="DP2201">
        <v>0</v>
      </c>
      <c r="DQ2201">
        <v>0</v>
      </c>
      <c r="DR2201">
        <v>0</v>
      </c>
      <c r="DS2201">
        <v>1</v>
      </c>
      <c r="DT2201">
        <v>17</v>
      </c>
      <c r="DU2201">
        <v>1</v>
      </c>
      <c r="DV2201">
        <v>1</v>
      </c>
      <c r="DW2201">
        <v>1</v>
      </c>
      <c r="DX2201">
        <v>0</v>
      </c>
      <c r="DY2201">
        <v>1</v>
      </c>
      <c r="DZ2201">
        <v>0</v>
      </c>
      <c r="EA2201">
        <v>0</v>
      </c>
      <c r="EB2201">
        <v>0</v>
      </c>
      <c r="EC2201">
        <v>1</v>
      </c>
      <c r="ED2201">
        <v>0</v>
      </c>
      <c r="EE2201">
        <v>1</v>
      </c>
      <c r="EF2201">
        <v>0</v>
      </c>
      <c r="EG2201" s="27">
        <v>9</v>
      </c>
    </row>
    <row r="2202" spans="1:137" x14ac:dyDescent="0.35">
      <c r="A2202">
        <v>2201</v>
      </c>
      <c r="B2202" t="s">
        <v>2415</v>
      </c>
      <c r="C2202">
        <v>4</v>
      </c>
      <c r="D2202">
        <v>3</v>
      </c>
      <c r="E2202">
        <v>1</v>
      </c>
      <c r="F2202">
        <v>48</v>
      </c>
      <c r="G2202">
        <v>4</v>
      </c>
      <c r="H2202" t="s">
        <v>239</v>
      </c>
      <c r="I2202">
        <v>14</v>
      </c>
      <c r="J2202">
        <v>62</v>
      </c>
      <c r="K2202">
        <v>19</v>
      </c>
      <c r="L2202">
        <v>4</v>
      </c>
      <c r="M2202">
        <v>2</v>
      </c>
      <c r="N2202">
        <v>0</v>
      </c>
      <c r="O2202">
        <v>9</v>
      </c>
      <c r="P2202" s="27">
        <v>27</v>
      </c>
      <c r="Q2202" s="33" t="str">
        <f t="shared" si="34"/>
        <v>Low</v>
      </c>
      <c r="R2202">
        <v>3</v>
      </c>
      <c r="S2202">
        <v>0</v>
      </c>
      <c r="T2202" s="27">
        <v>3.2958368660043291</v>
      </c>
      <c r="U2202">
        <v>2</v>
      </c>
      <c r="V2202" s="27">
        <v>10.4</v>
      </c>
      <c r="W2202" s="27">
        <v>1.948752</v>
      </c>
      <c r="X2202" s="27">
        <v>0.66718916768823211</v>
      </c>
      <c r="Y2202" s="27">
        <v>0.85924799999999979</v>
      </c>
      <c r="Z2202" s="27">
        <v>-0.15169769086619184</v>
      </c>
      <c r="AA2202">
        <v>1</v>
      </c>
      <c r="AB2202">
        <v>2</v>
      </c>
      <c r="AC2202">
        <v>1</v>
      </c>
      <c r="AD2202">
        <v>18</v>
      </c>
      <c r="AE2202">
        <v>4</v>
      </c>
      <c r="AF2202">
        <v>2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1</v>
      </c>
      <c r="AP2202">
        <v>1</v>
      </c>
      <c r="AQ2202">
        <v>14</v>
      </c>
      <c r="AR2202">
        <v>3</v>
      </c>
      <c r="AS2202">
        <v>2</v>
      </c>
      <c r="AT2202">
        <v>1</v>
      </c>
      <c r="AU2202">
        <v>0</v>
      </c>
      <c r="AV2202" s="27">
        <v>17.2</v>
      </c>
      <c r="AW2202">
        <v>1</v>
      </c>
      <c r="AX2202">
        <v>0</v>
      </c>
      <c r="AY2202">
        <v>0</v>
      </c>
      <c r="AZ2202">
        <v>10</v>
      </c>
      <c r="BA2202">
        <v>5</v>
      </c>
      <c r="BB2202">
        <v>33</v>
      </c>
      <c r="BC2202">
        <v>0</v>
      </c>
      <c r="BD2202">
        <v>0</v>
      </c>
      <c r="BE2202">
        <v>1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1</v>
      </c>
      <c r="BM2202">
        <v>9</v>
      </c>
      <c r="BN2202">
        <v>4</v>
      </c>
      <c r="BO2202">
        <v>0</v>
      </c>
      <c r="BP2202">
        <v>0</v>
      </c>
      <c r="BQ2202">
        <v>0</v>
      </c>
      <c r="BR2202">
        <v>1</v>
      </c>
      <c r="BS2202">
        <v>3</v>
      </c>
      <c r="BT2202">
        <v>3</v>
      </c>
      <c r="BU2202">
        <v>1</v>
      </c>
      <c r="BV2202">
        <v>18</v>
      </c>
      <c r="BW2202">
        <v>5</v>
      </c>
      <c r="BX2202">
        <v>4</v>
      </c>
      <c r="BY2202">
        <v>4</v>
      </c>
      <c r="BZ2202">
        <v>4</v>
      </c>
      <c r="CA2202">
        <v>0</v>
      </c>
      <c r="CB2202">
        <v>19</v>
      </c>
      <c r="CC2202">
        <v>5</v>
      </c>
      <c r="CD2202" s="27">
        <v>10</v>
      </c>
      <c r="CE2202" s="27">
        <v>440.75</v>
      </c>
      <c r="CF2202" s="27">
        <v>5</v>
      </c>
      <c r="CG2202" s="27">
        <v>105.19</v>
      </c>
      <c r="CH2202">
        <v>1</v>
      </c>
      <c r="CI2202">
        <v>3</v>
      </c>
      <c r="CJ2202">
        <v>42</v>
      </c>
      <c r="CK2202">
        <v>0</v>
      </c>
      <c r="CL2202" s="27">
        <v>14.35</v>
      </c>
      <c r="CM2202" s="27">
        <v>2.6637499422056301</v>
      </c>
      <c r="CN2202" s="27">
        <v>642.75</v>
      </c>
      <c r="CO2202" s="27">
        <v>6.4657558461459992</v>
      </c>
      <c r="CP2202">
        <v>0</v>
      </c>
      <c r="CQ2202" s="27">
        <v>0</v>
      </c>
      <c r="CR2202" s="34" t="e">
        <v>#NULL!</v>
      </c>
      <c r="CS2202" s="27">
        <v>0</v>
      </c>
      <c r="CT2202" s="34" t="e">
        <v>#NULL!</v>
      </c>
      <c r="CU2202">
        <v>1</v>
      </c>
      <c r="CV2202" s="27">
        <v>39.299999999999997</v>
      </c>
      <c r="CW2202" s="27">
        <v>3.6712245188752153</v>
      </c>
      <c r="CX2202" s="27">
        <v>1656.8</v>
      </c>
      <c r="CY2202" s="27">
        <v>7.412643310081374</v>
      </c>
      <c r="CZ2202">
        <v>0</v>
      </c>
      <c r="DA2202" s="27">
        <v>0</v>
      </c>
      <c r="DB2202" s="34" t="e">
        <v>#NULL!</v>
      </c>
      <c r="DC2202" s="27">
        <v>0</v>
      </c>
      <c r="DD2202" s="34" t="e">
        <v>#NULL!</v>
      </c>
      <c r="DE2202">
        <v>1</v>
      </c>
      <c r="DF2202" s="27">
        <v>33.549999999999997</v>
      </c>
      <c r="DG2202" s="27">
        <v>3.5130368634176907</v>
      </c>
      <c r="DH2202" s="27">
        <v>1527.15</v>
      </c>
      <c r="DI2202" s="27">
        <v>7.3311585322213144</v>
      </c>
      <c r="DJ2202">
        <v>1</v>
      </c>
      <c r="DK2202">
        <v>1</v>
      </c>
      <c r="DL2202">
        <v>1</v>
      </c>
      <c r="DM2202">
        <v>4</v>
      </c>
      <c r="DN2202">
        <v>0</v>
      </c>
      <c r="DO2202">
        <v>0</v>
      </c>
      <c r="DP2202">
        <v>0</v>
      </c>
      <c r="DQ2202">
        <v>0</v>
      </c>
      <c r="DR2202">
        <v>1</v>
      </c>
      <c r="DS2202">
        <v>1</v>
      </c>
      <c r="DT2202">
        <v>20</v>
      </c>
      <c r="DU2202">
        <v>1</v>
      </c>
      <c r="DV2202">
        <v>1</v>
      </c>
      <c r="DW2202">
        <v>1</v>
      </c>
      <c r="DX2202">
        <v>0</v>
      </c>
      <c r="DY2202">
        <v>1</v>
      </c>
      <c r="DZ2202">
        <v>1</v>
      </c>
      <c r="EA2202">
        <v>1</v>
      </c>
      <c r="EB2202">
        <v>1</v>
      </c>
      <c r="EC2202">
        <v>0</v>
      </c>
      <c r="ED2202">
        <v>0</v>
      </c>
      <c r="EE2202">
        <v>0</v>
      </c>
      <c r="EF2202">
        <v>1</v>
      </c>
      <c r="EG2202" s="27">
        <v>11</v>
      </c>
    </row>
    <row r="2203" spans="1:137" x14ac:dyDescent="0.35">
      <c r="A2203">
        <v>2202</v>
      </c>
      <c r="B2203" t="s">
        <v>2416</v>
      </c>
      <c r="C2203">
        <v>4</v>
      </c>
      <c r="D2203">
        <v>4</v>
      </c>
      <c r="E2203">
        <v>1</v>
      </c>
      <c r="F2203">
        <v>51</v>
      </c>
      <c r="G2203">
        <v>5</v>
      </c>
      <c r="H2203" t="s">
        <v>205</v>
      </c>
      <c r="I2203">
        <v>16</v>
      </c>
      <c r="J2203">
        <v>52</v>
      </c>
      <c r="K2203">
        <v>17</v>
      </c>
      <c r="L2203">
        <v>4</v>
      </c>
      <c r="M2203">
        <v>5</v>
      </c>
      <c r="N2203">
        <v>0</v>
      </c>
      <c r="O2203">
        <v>12</v>
      </c>
      <c r="P2203" s="27">
        <v>84</v>
      </c>
      <c r="Q2203" s="33" t="str">
        <f t="shared" si="34"/>
        <v>Low</v>
      </c>
      <c r="R2203">
        <v>4</v>
      </c>
      <c r="S2203">
        <v>0</v>
      </c>
      <c r="T2203" s="27">
        <v>4.4308167988433134</v>
      </c>
      <c r="U2203">
        <v>4</v>
      </c>
      <c r="V2203" s="27">
        <v>14.000000000000002</v>
      </c>
      <c r="W2203" s="27">
        <v>2.9047200000000002</v>
      </c>
      <c r="X2203" s="27">
        <v>1.066337000116321</v>
      </c>
      <c r="Y2203" s="27">
        <v>8.8552800000000005</v>
      </c>
      <c r="Z2203" s="27">
        <v>2.1810138912882375</v>
      </c>
      <c r="AA2203">
        <v>0</v>
      </c>
      <c r="AB2203">
        <v>4</v>
      </c>
      <c r="AC2203">
        <v>1</v>
      </c>
      <c r="AD2203">
        <v>17</v>
      </c>
      <c r="AE2203">
        <v>4</v>
      </c>
      <c r="AF2203">
        <v>2</v>
      </c>
      <c r="AG2203">
        <v>5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5</v>
      </c>
      <c r="AO2203">
        <v>0</v>
      </c>
      <c r="AP2203">
        <v>2</v>
      </c>
      <c r="AQ2203">
        <v>29</v>
      </c>
      <c r="AR2203">
        <v>5</v>
      </c>
      <c r="AS2203">
        <v>3</v>
      </c>
      <c r="AT2203">
        <v>1</v>
      </c>
      <c r="AU2203">
        <v>0</v>
      </c>
      <c r="AV2203" s="27">
        <v>40.800000000000004</v>
      </c>
      <c r="AW2203">
        <v>3</v>
      </c>
      <c r="AX2203">
        <v>0</v>
      </c>
      <c r="AY2203">
        <v>1</v>
      </c>
      <c r="AZ2203">
        <v>1</v>
      </c>
      <c r="BA2203">
        <v>1</v>
      </c>
      <c r="BB2203">
        <v>26</v>
      </c>
      <c r="BC2203">
        <v>1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9</v>
      </c>
      <c r="BN2203">
        <v>2</v>
      </c>
      <c r="BO2203">
        <v>1</v>
      </c>
      <c r="BP2203">
        <v>0</v>
      </c>
      <c r="BQ2203">
        <v>1</v>
      </c>
      <c r="BR2203">
        <v>4</v>
      </c>
      <c r="BS2203">
        <v>2</v>
      </c>
      <c r="BT2203">
        <v>3</v>
      </c>
      <c r="BU2203">
        <v>0</v>
      </c>
      <c r="BV2203">
        <v>21</v>
      </c>
      <c r="BW2203">
        <v>5</v>
      </c>
      <c r="BX2203">
        <v>1</v>
      </c>
      <c r="BY2203">
        <v>3</v>
      </c>
      <c r="BZ2203">
        <v>3</v>
      </c>
      <c r="CA2203">
        <v>0</v>
      </c>
      <c r="CB2203">
        <v>16</v>
      </c>
      <c r="CC2203">
        <v>5</v>
      </c>
      <c r="CD2203" s="27">
        <v>16</v>
      </c>
      <c r="CE2203" s="27">
        <v>761.17</v>
      </c>
      <c r="CF2203" s="27">
        <v>8</v>
      </c>
      <c r="CG2203" s="27">
        <v>380.89</v>
      </c>
      <c r="CH2203">
        <v>1</v>
      </c>
      <c r="CI2203">
        <v>1</v>
      </c>
      <c r="CJ2203">
        <v>39</v>
      </c>
      <c r="CK2203">
        <v>1</v>
      </c>
      <c r="CL2203" s="27">
        <v>11.05</v>
      </c>
      <c r="CM2203" s="27">
        <v>2.402430427963762</v>
      </c>
      <c r="CN2203" s="27">
        <v>454.05</v>
      </c>
      <c r="CO2203" s="27">
        <v>6.1182073241358372</v>
      </c>
      <c r="CP2203">
        <v>0</v>
      </c>
      <c r="CQ2203" s="27">
        <v>0</v>
      </c>
      <c r="CR2203" s="34" t="e">
        <v>#NULL!</v>
      </c>
      <c r="CS2203" s="27">
        <v>0</v>
      </c>
      <c r="CT2203" s="34" t="e">
        <v>#NULL!</v>
      </c>
      <c r="CU2203">
        <v>0</v>
      </c>
      <c r="CV2203" s="27">
        <v>0</v>
      </c>
      <c r="CW2203" s="34" t="e">
        <v>#NULL!</v>
      </c>
      <c r="CX2203" s="27">
        <v>0</v>
      </c>
      <c r="CY2203" s="34" t="e">
        <v>#NULL!</v>
      </c>
      <c r="CZ2203">
        <v>1</v>
      </c>
      <c r="DA2203" s="27">
        <v>16</v>
      </c>
      <c r="DB2203" s="27">
        <v>2.7725887222397811</v>
      </c>
      <c r="DC2203" s="27">
        <v>575</v>
      </c>
      <c r="DD2203" s="27">
        <v>6.3543700407973507</v>
      </c>
      <c r="DE2203">
        <v>1</v>
      </c>
      <c r="DF2203" s="27">
        <v>22.5</v>
      </c>
      <c r="DG2203" s="27">
        <v>3.1135153092103742</v>
      </c>
      <c r="DH2203" s="27">
        <v>815.25</v>
      </c>
      <c r="DI2203" s="27">
        <v>6.7034948146694289</v>
      </c>
      <c r="DJ2203">
        <v>1</v>
      </c>
      <c r="DK2203">
        <v>1</v>
      </c>
      <c r="DL2203">
        <v>0</v>
      </c>
      <c r="DM2203">
        <v>4</v>
      </c>
      <c r="DN2203">
        <v>1</v>
      </c>
      <c r="DO2203">
        <v>0</v>
      </c>
      <c r="DP2203">
        <v>1</v>
      </c>
      <c r="DQ2203">
        <v>0</v>
      </c>
      <c r="DR2203">
        <v>1</v>
      </c>
      <c r="DS2203">
        <v>1</v>
      </c>
      <c r="DT2203">
        <v>34</v>
      </c>
      <c r="DU2203">
        <v>1</v>
      </c>
      <c r="DV2203">
        <v>1</v>
      </c>
      <c r="DW2203">
        <v>1</v>
      </c>
      <c r="DX2203">
        <v>0</v>
      </c>
      <c r="DY2203">
        <v>1</v>
      </c>
      <c r="DZ2203">
        <v>1</v>
      </c>
      <c r="EA2203">
        <v>1</v>
      </c>
      <c r="EB2203">
        <v>0</v>
      </c>
      <c r="EC2203">
        <v>1</v>
      </c>
      <c r="ED2203">
        <v>0</v>
      </c>
      <c r="EE2203">
        <v>1</v>
      </c>
      <c r="EF2203">
        <v>0</v>
      </c>
      <c r="EG2203" s="27">
        <v>5</v>
      </c>
    </row>
    <row r="2204" spans="1:137" x14ac:dyDescent="0.35">
      <c r="A2204">
        <v>2203</v>
      </c>
      <c r="B2204" t="s">
        <v>2417</v>
      </c>
      <c r="C2204">
        <v>5</v>
      </c>
      <c r="D2204">
        <v>5</v>
      </c>
      <c r="E2204">
        <v>1</v>
      </c>
      <c r="F2204">
        <v>59</v>
      </c>
      <c r="G2204">
        <v>5</v>
      </c>
      <c r="H2204" t="s">
        <v>215</v>
      </c>
      <c r="I2204">
        <v>13</v>
      </c>
      <c r="J2204">
        <v>44</v>
      </c>
      <c r="K2204">
        <v>19</v>
      </c>
      <c r="L2204">
        <v>4</v>
      </c>
      <c r="M2204">
        <v>3</v>
      </c>
      <c r="N2204">
        <v>0</v>
      </c>
      <c r="O2204">
        <v>12</v>
      </c>
      <c r="P2204" s="27">
        <v>338</v>
      </c>
      <c r="Q2204" s="33" t="str">
        <f t="shared" si="34"/>
        <v>Medium</v>
      </c>
      <c r="R2204">
        <v>4</v>
      </c>
      <c r="S2204">
        <v>0</v>
      </c>
      <c r="T2204" s="27">
        <v>5.8230458954830189</v>
      </c>
      <c r="U2204">
        <v>5</v>
      </c>
      <c r="V2204" s="27">
        <v>10.5</v>
      </c>
      <c r="W2204" s="27">
        <v>12.59895</v>
      </c>
      <c r="X2204" s="27">
        <v>2.5336134771516838</v>
      </c>
      <c r="Y2204" s="27">
        <v>22.89105</v>
      </c>
      <c r="Z2204" s="27">
        <v>3.1307460044720403</v>
      </c>
      <c r="AA2204">
        <v>1</v>
      </c>
      <c r="AB2204">
        <v>5</v>
      </c>
      <c r="AC2204">
        <v>0</v>
      </c>
      <c r="AD2204">
        <v>-1</v>
      </c>
      <c r="AE2204">
        <v>-1</v>
      </c>
      <c r="AF2204">
        <v>1</v>
      </c>
      <c r="AG2204">
        <v>4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4</v>
      </c>
      <c r="AO2204">
        <v>0</v>
      </c>
      <c r="AP2204">
        <v>1</v>
      </c>
      <c r="AQ2204">
        <v>23</v>
      </c>
      <c r="AR2204">
        <v>4</v>
      </c>
      <c r="AS2204">
        <v>3</v>
      </c>
      <c r="AT2204">
        <v>1</v>
      </c>
      <c r="AU2204">
        <v>1</v>
      </c>
      <c r="AV2204" s="27">
        <v>85.100000000000009</v>
      </c>
      <c r="AW2204">
        <v>3</v>
      </c>
      <c r="AX2204">
        <v>0</v>
      </c>
      <c r="AY2204">
        <v>0</v>
      </c>
      <c r="AZ2204">
        <v>1</v>
      </c>
      <c r="BA2204">
        <v>1</v>
      </c>
      <c r="BB2204">
        <v>46</v>
      </c>
      <c r="BC2204">
        <v>1</v>
      </c>
      <c r="BD2204">
        <v>0</v>
      </c>
      <c r="BE2204">
        <v>1</v>
      </c>
      <c r="BF2204">
        <v>0</v>
      </c>
      <c r="BG2204">
        <v>1</v>
      </c>
      <c r="BH2204">
        <v>0</v>
      </c>
      <c r="BI2204">
        <v>1</v>
      </c>
      <c r="BJ2204">
        <v>1</v>
      </c>
      <c r="BK2204">
        <v>0</v>
      </c>
      <c r="BL2204">
        <v>1</v>
      </c>
      <c r="BM2204">
        <v>9</v>
      </c>
      <c r="BN2204">
        <v>4</v>
      </c>
      <c r="BO2204">
        <v>1</v>
      </c>
      <c r="BP2204">
        <v>0</v>
      </c>
      <c r="BQ2204">
        <v>0</v>
      </c>
      <c r="BR2204">
        <v>4</v>
      </c>
      <c r="BS2204">
        <v>2</v>
      </c>
      <c r="BT2204">
        <v>2</v>
      </c>
      <c r="BU2204">
        <v>0</v>
      </c>
      <c r="BV2204">
        <v>27</v>
      </c>
      <c r="BW2204">
        <v>5</v>
      </c>
      <c r="BX2204">
        <v>2</v>
      </c>
      <c r="BY2204">
        <v>4</v>
      </c>
      <c r="BZ2204">
        <v>1</v>
      </c>
      <c r="CA2204">
        <v>0</v>
      </c>
      <c r="CB2204">
        <v>20</v>
      </c>
      <c r="CC2204">
        <v>5</v>
      </c>
      <c r="CD2204" s="27">
        <v>7</v>
      </c>
      <c r="CE2204" s="27">
        <v>255.65</v>
      </c>
      <c r="CF2204" s="27">
        <v>9</v>
      </c>
      <c r="CG2204" s="27">
        <v>327.65000000000003</v>
      </c>
      <c r="CH2204">
        <v>0</v>
      </c>
      <c r="CI2204">
        <v>1</v>
      </c>
      <c r="CJ2204">
        <v>56</v>
      </c>
      <c r="CK2204">
        <v>0</v>
      </c>
      <c r="CL2204" s="27">
        <v>21.15</v>
      </c>
      <c r="CM2204" s="27">
        <v>3.0516399054922867</v>
      </c>
      <c r="CN2204" s="27">
        <v>1175.5999999999999</v>
      </c>
      <c r="CO2204" s="27">
        <v>7.0695339345447623</v>
      </c>
      <c r="CP2204">
        <v>1</v>
      </c>
      <c r="CQ2204" s="27">
        <v>21.25</v>
      </c>
      <c r="CR2204" s="27">
        <v>3.0563568953704259</v>
      </c>
      <c r="CS2204" s="27">
        <v>1204.45</v>
      </c>
      <c r="CT2204" s="27">
        <v>7.0937783101929055</v>
      </c>
      <c r="CU2204">
        <v>1</v>
      </c>
      <c r="CV2204" s="27">
        <v>49.45</v>
      </c>
      <c r="CW2204" s="27">
        <v>3.9009620580687212</v>
      </c>
      <c r="CX2204" s="27">
        <v>2642.05</v>
      </c>
      <c r="CY2204" s="27">
        <v>7.8793104099599693</v>
      </c>
      <c r="CZ2204">
        <v>1</v>
      </c>
      <c r="DA2204" s="27">
        <v>23</v>
      </c>
      <c r="DB2204" s="27">
        <v>3.1354942159291497</v>
      </c>
      <c r="DC2204" s="27">
        <v>1300</v>
      </c>
      <c r="DD2204" s="27">
        <v>7.1701195434496281</v>
      </c>
      <c r="DE2204">
        <v>0</v>
      </c>
      <c r="DF2204" s="27">
        <v>0</v>
      </c>
      <c r="DG2204" s="34" t="e">
        <v>#NULL!</v>
      </c>
      <c r="DH2204" s="27">
        <v>0</v>
      </c>
      <c r="DI2204" s="34" t="e">
        <v>#NULL!</v>
      </c>
      <c r="DJ2204">
        <v>1</v>
      </c>
      <c r="DK2204">
        <v>1</v>
      </c>
      <c r="DL2204">
        <v>1</v>
      </c>
      <c r="DM2204">
        <v>3</v>
      </c>
      <c r="DN2204">
        <v>0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4</v>
      </c>
      <c r="DU2204">
        <v>1</v>
      </c>
      <c r="DV2204">
        <v>1</v>
      </c>
      <c r="DW2204">
        <v>1</v>
      </c>
      <c r="DX2204">
        <v>0</v>
      </c>
      <c r="DY2204">
        <v>1</v>
      </c>
      <c r="DZ2204">
        <v>0</v>
      </c>
      <c r="EA2204">
        <v>0</v>
      </c>
      <c r="EB2204">
        <v>0</v>
      </c>
      <c r="EC2204">
        <v>0</v>
      </c>
      <c r="ED2204">
        <v>0</v>
      </c>
      <c r="EE2204">
        <v>0</v>
      </c>
      <c r="EF2204">
        <v>0</v>
      </c>
      <c r="EG2204" s="27">
        <v>10</v>
      </c>
    </row>
    <row r="2205" spans="1:137" x14ac:dyDescent="0.35">
      <c r="A2205">
        <v>2204</v>
      </c>
      <c r="B2205" t="s">
        <v>2418</v>
      </c>
      <c r="C2205">
        <v>2</v>
      </c>
      <c r="D2205">
        <v>3</v>
      </c>
      <c r="E2205">
        <v>1</v>
      </c>
      <c r="F2205">
        <v>32</v>
      </c>
      <c r="G2205">
        <v>3</v>
      </c>
      <c r="H2205" t="s">
        <v>212</v>
      </c>
      <c r="I2205">
        <v>16</v>
      </c>
      <c r="J2205">
        <v>49</v>
      </c>
      <c r="K2205">
        <v>19</v>
      </c>
      <c r="L2205">
        <v>4</v>
      </c>
      <c r="M2205">
        <v>3</v>
      </c>
      <c r="N2205">
        <v>1</v>
      </c>
      <c r="O2205">
        <v>2</v>
      </c>
      <c r="P2205" s="27">
        <v>76</v>
      </c>
      <c r="Q2205" s="33" t="str">
        <f t="shared" si="34"/>
        <v>Low</v>
      </c>
      <c r="R2205">
        <v>2</v>
      </c>
      <c r="S2205">
        <v>0</v>
      </c>
      <c r="T2205" s="27">
        <v>4.3307333402863311</v>
      </c>
      <c r="U2205">
        <v>4</v>
      </c>
      <c r="V2205" s="27">
        <v>8.7999999999999989</v>
      </c>
      <c r="W2205" s="27">
        <v>3.818848</v>
      </c>
      <c r="X2205" s="27">
        <v>1.3399488064562737</v>
      </c>
      <c r="Y2205" s="27">
        <v>2.8691519999999997</v>
      </c>
      <c r="Z2205" s="27">
        <v>1.0540165157282804</v>
      </c>
      <c r="AA2205">
        <v>0</v>
      </c>
      <c r="AB2205">
        <v>3</v>
      </c>
      <c r="AC2205">
        <v>0</v>
      </c>
      <c r="AD2205">
        <v>-1</v>
      </c>
      <c r="AE2205">
        <v>-1</v>
      </c>
      <c r="AF2205">
        <v>2</v>
      </c>
      <c r="AG2205">
        <v>2</v>
      </c>
      <c r="AH2205">
        <v>0</v>
      </c>
      <c r="AI2205">
        <v>2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1</v>
      </c>
      <c r="AP2205">
        <v>1</v>
      </c>
      <c r="AQ2205">
        <v>12</v>
      </c>
      <c r="AR2205">
        <v>3</v>
      </c>
      <c r="AS2205">
        <v>2</v>
      </c>
      <c r="AT2205">
        <v>1</v>
      </c>
      <c r="AU2205">
        <v>0</v>
      </c>
      <c r="AV2205" s="27">
        <v>36.300000000000004</v>
      </c>
      <c r="AW2205">
        <v>2</v>
      </c>
      <c r="AX2205">
        <v>1</v>
      </c>
      <c r="AY2205">
        <v>0</v>
      </c>
      <c r="AZ2205">
        <v>8</v>
      </c>
      <c r="BA2205">
        <v>4</v>
      </c>
      <c r="BB2205">
        <v>28</v>
      </c>
      <c r="BC2205">
        <v>0</v>
      </c>
      <c r="BD2205">
        <v>0</v>
      </c>
      <c r="BE2205">
        <v>0</v>
      </c>
      <c r="BF2205">
        <v>1</v>
      </c>
      <c r="BG2205">
        <v>1</v>
      </c>
      <c r="BH2205">
        <v>0</v>
      </c>
      <c r="BI2205">
        <v>1</v>
      </c>
      <c r="BJ2205">
        <v>1</v>
      </c>
      <c r="BK2205">
        <v>0</v>
      </c>
      <c r="BL2205">
        <v>0</v>
      </c>
      <c r="BM2205">
        <v>9</v>
      </c>
      <c r="BN2205">
        <v>3</v>
      </c>
      <c r="BO2205">
        <v>1</v>
      </c>
      <c r="BP2205">
        <v>1</v>
      </c>
      <c r="BQ2205">
        <v>1</v>
      </c>
      <c r="BR2205">
        <v>3</v>
      </c>
      <c r="BS2205">
        <v>2</v>
      </c>
      <c r="BT2205">
        <v>3</v>
      </c>
      <c r="BU2205">
        <v>0</v>
      </c>
      <c r="BV2205">
        <v>4</v>
      </c>
      <c r="BW2205">
        <v>2</v>
      </c>
      <c r="BX2205">
        <v>4</v>
      </c>
      <c r="BY2205">
        <v>1</v>
      </c>
      <c r="BZ2205">
        <v>3</v>
      </c>
      <c r="CA2205">
        <v>0</v>
      </c>
      <c r="CB2205">
        <v>2</v>
      </c>
      <c r="CC2205">
        <v>2</v>
      </c>
      <c r="CD2205" s="27">
        <v>9</v>
      </c>
      <c r="CE2205" s="27">
        <v>175.21</v>
      </c>
      <c r="CF2205" s="27">
        <v>4</v>
      </c>
      <c r="CG2205" s="27">
        <v>139.56</v>
      </c>
      <c r="CH2205">
        <v>1</v>
      </c>
      <c r="CI2205">
        <v>1</v>
      </c>
      <c r="CJ2205">
        <v>6</v>
      </c>
      <c r="CK2205">
        <v>0</v>
      </c>
      <c r="CL2205" s="27">
        <v>5.9</v>
      </c>
      <c r="CM2205" s="27">
        <v>1.7749523509116738</v>
      </c>
      <c r="CN2205" s="27">
        <v>36.049999999999997</v>
      </c>
      <c r="CO2205" s="27">
        <v>3.584906863730958</v>
      </c>
      <c r="CP2205">
        <v>1</v>
      </c>
      <c r="CQ2205" s="27">
        <v>13.5</v>
      </c>
      <c r="CR2205" s="27">
        <v>2.6026896854443837</v>
      </c>
      <c r="CS2205" s="27">
        <v>64.8</v>
      </c>
      <c r="CT2205" s="27">
        <v>4.1713056033582285</v>
      </c>
      <c r="CU2205">
        <v>1</v>
      </c>
      <c r="CV2205" s="27">
        <v>30.7</v>
      </c>
      <c r="CW2205" s="27">
        <v>3.4242626545931514</v>
      </c>
      <c r="CX2205" s="27">
        <v>153.5</v>
      </c>
      <c r="CY2205" s="27">
        <v>5.0337005670272514</v>
      </c>
      <c r="CZ2205">
        <v>0</v>
      </c>
      <c r="DA2205" s="27">
        <v>0</v>
      </c>
      <c r="DB2205" s="34" t="e">
        <v>#NULL!</v>
      </c>
      <c r="DC2205" s="27">
        <v>0</v>
      </c>
      <c r="DD2205" s="34" t="e">
        <v>#NULL!</v>
      </c>
      <c r="DE2205">
        <v>0</v>
      </c>
      <c r="DF2205" s="27">
        <v>0</v>
      </c>
      <c r="DG2205" s="34" t="e">
        <v>#NULL!</v>
      </c>
      <c r="DH2205" s="27">
        <v>0</v>
      </c>
      <c r="DI2205" s="34" t="e">
        <v>#NULL!</v>
      </c>
      <c r="DJ2205">
        <v>1</v>
      </c>
      <c r="DK2205">
        <v>1</v>
      </c>
      <c r="DL2205">
        <v>0</v>
      </c>
      <c r="DM2205">
        <v>2</v>
      </c>
      <c r="DN2205">
        <v>1</v>
      </c>
      <c r="DO2205">
        <v>0</v>
      </c>
      <c r="DP2205">
        <v>0</v>
      </c>
      <c r="DQ2205">
        <v>0</v>
      </c>
      <c r="DR2205">
        <v>0</v>
      </c>
      <c r="DS2205">
        <v>1</v>
      </c>
      <c r="DT2205">
        <v>19</v>
      </c>
      <c r="DU2205">
        <v>1</v>
      </c>
      <c r="DV2205">
        <v>1</v>
      </c>
      <c r="DW2205">
        <v>1</v>
      </c>
      <c r="DX2205">
        <v>0</v>
      </c>
      <c r="DY2205">
        <v>1</v>
      </c>
      <c r="DZ2205">
        <v>1</v>
      </c>
      <c r="EA2205">
        <v>1</v>
      </c>
      <c r="EB2205">
        <v>0</v>
      </c>
      <c r="EC2205">
        <v>1</v>
      </c>
      <c r="ED2205">
        <v>0</v>
      </c>
      <c r="EE2205">
        <v>0</v>
      </c>
      <c r="EF2205">
        <v>0</v>
      </c>
      <c r="EG2205" s="27">
        <v>8</v>
      </c>
    </row>
    <row r="2206" spans="1:137" x14ac:dyDescent="0.35">
      <c r="A2206">
        <v>2205</v>
      </c>
      <c r="B2206" t="s">
        <v>2419</v>
      </c>
      <c r="C2206">
        <v>5</v>
      </c>
      <c r="D2206">
        <v>1</v>
      </c>
      <c r="E2206">
        <v>0</v>
      </c>
      <c r="F2206">
        <v>66</v>
      </c>
      <c r="G2206">
        <v>6</v>
      </c>
      <c r="H2206" t="s">
        <v>239</v>
      </c>
      <c r="I2206">
        <v>14</v>
      </c>
      <c r="J2206">
        <v>45</v>
      </c>
      <c r="K2206">
        <v>9</v>
      </c>
      <c r="L2206">
        <v>1</v>
      </c>
      <c r="M2206">
        <v>3</v>
      </c>
      <c r="N2206">
        <v>0</v>
      </c>
      <c r="O2206">
        <v>35</v>
      </c>
      <c r="P2206" s="27">
        <v>11</v>
      </c>
      <c r="Q2206" s="33" t="str">
        <f t="shared" si="34"/>
        <v>Low</v>
      </c>
      <c r="R2206">
        <v>5</v>
      </c>
      <c r="S2206">
        <v>1</v>
      </c>
      <c r="T2206" s="27">
        <v>2.3978952727983707</v>
      </c>
      <c r="U2206">
        <v>1</v>
      </c>
      <c r="V2206" s="27">
        <v>2.9000000000000004</v>
      </c>
      <c r="W2206" s="27">
        <v>4.4660000000000012E-2</v>
      </c>
      <c r="X2206" s="27">
        <v>-3.108677032570125</v>
      </c>
      <c r="Y2206" s="27">
        <v>0.27434000000000003</v>
      </c>
      <c r="Z2206" s="27">
        <v>-1.293387065931876</v>
      </c>
      <c r="AA2206">
        <v>0</v>
      </c>
      <c r="AB2206">
        <v>4</v>
      </c>
      <c r="AC2206">
        <v>1</v>
      </c>
      <c r="AD2206">
        <v>8</v>
      </c>
      <c r="AE2206">
        <v>1</v>
      </c>
      <c r="AF2206">
        <v>2</v>
      </c>
      <c r="AG2206">
        <v>2</v>
      </c>
      <c r="AH2206">
        <v>2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1</v>
      </c>
      <c r="AP2206">
        <v>1</v>
      </c>
      <c r="AQ2206">
        <v>34</v>
      </c>
      <c r="AR2206">
        <v>5</v>
      </c>
      <c r="AS2206">
        <v>2</v>
      </c>
      <c r="AT2206">
        <v>1</v>
      </c>
      <c r="AU2206">
        <v>0</v>
      </c>
      <c r="AV2206" s="27">
        <v>5.7</v>
      </c>
      <c r="AW2206">
        <v>1</v>
      </c>
      <c r="AX2206">
        <v>0</v>
      </c>
      <c r="AY2206">
        <v>1</v>
      </c>
      <c r="AZ2206">
        <v>1</v>
      </c>
      <c r="BA2206">
        <v>1</v>
      </c>
      <c r="BB2206">
        <v>21</v>
      </c>
      <c r="BC2206">
        <v>1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1</v>
      </c>
      <c r="BK2206">
        <v>0</v>
      </c>
      <c r="BL2206">
        <v>0</v>
      </c>
      <c r="BM2206">
        <v>9</v>
      </c>
      <c r="BN2206">
        <v>3</v>
      </c>
      <c r="BO2206">
        <v>1</v>
      </c>
      <c r="BP2206">
        <v>0</v>
      </c>
      <c r="BQ2206">
        <v>0</v>
      </c>
      <c r="BR2206">
        <v>4</v>
      </c>
      <c r="BS2206">
        <v>3</v>
      </c>
      <c r="BT2206">
        <v>2</v>
      </c>
      <c r="BU2206">
        <v>0</v>
      </c>
      <c r="BV2206">
        <v>38</v>
      </c>
      <c r="BW2206">
        <v>5</v>
      </c>
      <c r="BX2206">
        <v>2</v>
      </c>
      <c r="BY2206">
        <v>2</v>
      </c>
      <c r="BZ2206">
        <v>3</v>
      </c>
      <c r="CA2206">
        <v>0</v>
      </c>
      <c r="CB2206">
        <v>27</v>
      </c>
      <c r="CC2206">
        <v>5</v>
      </c>
      <c r="CD2206" s="27">
        <v>9</v>
      </c>
      <c r="CE2206" s="27">
        <v>170.51</v>
      </c>
      <c r="CF2206" s="27">
        <v>4</v>
      </c>
      <c r="CG2206" s="27">
        <v>62.39</v>
      </c>
      <c r="CH2206">
        <v>0</v>
      </c>
      <c r="CI2206">
        <v>2</v>
      </c>
      <c r="CJ2206">
        <v>71</v>
      </c>
      <c r="CK2206">
        <v>0</v>
      </c>
      <c r="CL2206" s="27">
        <v>24.15</v>
      </c>
      <c r="CM2206" s="27">
        <v>3.1842843800985818</v>
      </c>
      <c r="CN2206" s="27">
        <v>1771</v>
      </c>
      <c r="CO2206" s="27">
        <v>7.4792996377828338</v>
      </c>
      <c r="CP2206">
        <v>0</v>
      </c>
      <c r="CQ2206" s="27">
        <v>0</v>
      </c>
      <c r="CR2206" s="34" t="e">
        <v>#NULL!</v>
      </c>
      <c r="CS2206" s="27">
        <v>0</v>
      </c>
      <c r="CT2206" s="34" t="e">
        <v>#NULL!</v>
      </c>
      <c r="CU2206">
        <v>0</v>
      </c>
      <c r="CV2206" s="27">
        <v>0</v>
      </c>
      <c r="CW2206" s="34" t="e">
        <v>#NULL!</v>
      </c>
      <c r="CX2206" s="27">
        <v>0</v>
      </c>
      <c r="CY2206" s="34" t="e">
        <v>#NULL!</v>
      </c>
      <c r="CZ2206">
        <v>1</v>
      </c>
      <c r="DA2206" s="27">
        <v>12</v>
      </c>
      <c r="DB2206" s="27">
        <v>2.4849066497880004</v>
      </c>
      <c r="DC2206" s="27">
        <v>790</v>
      </c>
      <c r="DD2206" s="27">
        <v>6.6720329454610674</v>
      </c>
      <c r="DE2206">
        <v>0</v>
      </c>
      <c r="DF2206" s="27">
        <v>0</v>
      </c>
      <c r="DG2206" s="34" t="e">
        <v>#NULL!</v>
      </c>
      <c r="DH2206" s="27">
        <v>0</v>
      </c>
      <c r="DI2206" s="34" t="e">
        <v>#NULL!</v>
      </c>
      <c r="DJ2206">
        <v>1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1</v>
      </c>
      <c r="DS2206">
        <v>1</v>
      </c>
      <c r="DT2206">
        <v>23</v>
      </c>
      <c r="DU2206">
        <v>1</v>
      </c>
      <c r="DV2206">
        <v>1</v>
      </c>
      <c r="DW2206">
        <v>1</v>
      </c>
      <c r="DX2206">
        <v>0</v>
      </c>
      <c r="DY2206">
        <v>1</v>
      </c>
      <c r="DZ2206">
        <v>0</v>
      </c>
      <c r="EA2206">
        <v>1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 s="27">
        <v>11</v>
      </c>
    </row>
    <row r="2207" spans="1:137" x14ac:dyDescent="0.35">
      <c r="A2207">
        <v>2206</v>
      </c>
      <c r="B2207" t="s">
        <v>2420</v>
      </c>
      <c r="C2207">
        <v>2</v>
      </c>
      <c r="D2207">
        <v>1</v>
      </c>
      <c r="E2207">
        <v>1</v>
      </c>
      <c r="F2207">
        <v>75</v>
      </c>
      <c r="G2207">
        <v>6</v>
      </c>
      <c r="H2207" t="s">
        <v>207</v>
      </c>
      <c r="I2207">
        <v>17</v>
      </c>
      <c r="J2207">
        <v>52</v>
      </c>
      <c r="K2207">
        <v>12</v>
      </c>
      <c r="L2207">
        <v>2</v>
      </c>
      <c r="M2207">
        <v>3</v>
      </c>
      <c r="N2207">
        <v>0</v>
      </c>
      <c r="O2207">
        <v>27</v>
      </c>
      <c r="P2207" s="27">
        <v>10</v>
      </c>
      <c r="Q2207" s="33" t="str">
        <f t="shared" si="34"/>
        <v>Low</v>
      </c>
      <c r="R2207">
        <v>5</v>
      </c>
      <c r="S2207">
        <v>1</v>
      </c>
      <c r="T2207" s="27">
        <v>2.3025850929940459</v>
      </c>
      <c r="U2207">
        <v>1</v>
      </c>
      <c r="V2207" s="27">
        <v>6</v>
      </c>
      <c r="W2207" s="27">
        <v>7.8599999999999989E-2</v>
      </c>
      <c r="X2207" s="27">
        <v>-2.5433835795469761</v>
      </c>
      <c r="Y2207" s="27">
        <v>0.52139999999999997</v>
      </c>
      <c r="Z2207" s="27">
        <v>-0.6512377774827357</v>
      </c>
      <c r="AA2207">
        <v>0</v>
      </c>
      <c r="AB2207">
        <v>5</v>
      </c>
      <c r="AC2207">
        <v>1</v>
      </c>
      <c r="AD2207">
        <v>13</v>
      </c>
      <c r="AE2207">
        <v>2</v>
      </c>
      <c r="AF2207">
        <v>2</v>
      </c>
      <c r="AG2207">
        <v>8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8</v>
      </c>
      <c r="AO2207">
        <v>1</v>
      </c>
      <c r="AP2207">
        <v>3</v>
      </c>
      <c r="AQ2207">
        <v>45</v>
      </c>
      <c r="AR2207">
        <v>5</v>
      </c>
      <c r="AS2207">
        <v>3</v>
      </c>
      <c r="AT2207">
        <v>0</v>
      </c>
      <c r="AU2207">
        <v>0</v>
      </c>
      <c r="AV2207" s="27">
        <v>5.4</v>
      </c>
      <c r="AW2207">
        <v>1</v>
      </c>
      <c r="AX2207">
        <v>0</v>
      </c>
      <c r="AY2207">
        <v>1</v>
      </c>
      <c r="AZ2207">
        <v>1</v>
      </c>
      <c r="BA2207">
        <v>1</v>
      </c>
      <c r="BB2207">
        <v>29</v>
      </c>
      <c r="BC2207">
        <v>1</v>
      </c>
      <c r="BD2207">
        <v>0</v>
      </c>
      <c r="BE2207">
        <v>1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1</v>
      </c>
      <c r="BM2207">
        <v>1</v>
      </c>
      <c r="BN2207">
        <v>5</v>
      </c>
      <c r="BO2207">
        <v>0</v>
      </c>
      <c r="BP2207">
        <v>0</v>
      </c>
      <c r="BQ2207">
        <v>0</v>
      </c>
      <c r="BR2207">
        <v>4</v>
      </c>
      <c r="BS2207">
        <v>2</v>
      </c>
      <c r="BT2207">
        <v>4</v>
      </c>
      <c r="BU2207">
        <v>0</v>
      </c>
      <c r="BV2207">
        <v>40</v>
      </c>
      <c r="BW2207">
        <v>5</v>
      </c>
      <c r="BX2207">
        <v>2</v>
      </c>
      <c r="BY2207">
        <v>2</v>
      </c>
      <c r="BZ2207">
        <v>1</v>
      </c>
      <c r="CA2207">
        <v>0</v>
      </c>
      <c r="CB2207">
        <v>29</v>
      </c>
      <c r="CC2207">
        <v>5</v>
      </c>
      <c r="CD2207" s="27">
        <v>17</v>
      </c>
      <c r="CE2207" s="27">
        <v>234.85</v>
      </c>
      <c r="CF2207" s="27">
        <v>4</v>
      </c>
      <c r="CG2207" s="27">
        <v>86.710000000000008</v>
      </c>
      <c r="CH2207">
        <v>1</v>
      </c>
      <c r="CI2207">
        <v>2</v>
      </c>
      <c r="CJ2207">
        <v>72</v>
      </c>
      <c r="CK2207">
        <v>0</v>
      </c>
      <c r="CL2207" s="27">
        <v>23</v>
      </c>
      <c r="CM2207" s="27">
        <v>3.1354942159291497</v>
      </c>
      <c r="CN2207" s="27">
        <v>1735.6</v>
      </c>
      <c r="CO2207" s="27">
        <v>7.4591084539241956</v>
      </c>
      <c r="CP2207">
        <v>1</v>
      </c>
      <c r="CQ2207" s="27">
        <v>36.5</v>
      </c>
      <c r="CR2207" s="27">
        <v>3.597312260588446</v>
      </c>
      <c r="CS2207" s="27">
        <v>2449.15</v>
      </c>
      <c r="CT2207" s="27">
        <v>7.8034963045660817</v>
      </c>
      <c r="CU2207">
        <v>0</v>
      </c>
      <c r="CV2207" s="27">
        <v>0</v>
      </c>
      <c r="CW2207" s="34" t="e">
        <v>#NULL!</v>
      </c>
      <c r="CX2207" s="27">
        <v>0</v>
      </c>
      <c r="CY2207" s="34" t="e">
        <v>#NULL!</v>
      </c>
      <c r="CZ2207">
        <v>1</v>
      </c>
      <c r="DA2207" s="27">
        <v>13.5</v>
      </c>
      <c r="DB2207" s="27">
        <v>2.6026896854443837</v>
      </c>
      <c r="DC2207" s="27">
        <v>915</v>
      </c>
      <c r="DD2207" s="27">
        <v>6.818924065275521</v>
      </c>
      <c r="DE2207">
        <v>0</v>
      </c>
      <c r="DF2207" s="27">
        <v>0</v>
      </c>
      <c r="DG2207" s="34" t="e">
        <v>#NULL!</v>
      </c>
      <c r="DH2207" s="27">
        <v>0</v>
      </c>
      <c r="DI2207" s="34" t="e">
        <v>#NULL!</v>
      </c>
      <c r="DJ2207">
        <v>1</v>
      </c>
      <c r="DK2207">
        <v>0</v>
      </c>
      <c r="DL2207">
        <v>0</v>
      </c>
      <c r="DM2207">
        <v>0</v>
      </c>
      <c r="DN2207">
        <v>1</v>
      </c>
      <c r="DO2207">
        <v>1</v>
      </c>
      <c r="DP2207">
        <v>1</v>
      </c>
      <c r="DQ2207">
        <v>1</v>
      </c>
      <c r="DR2207">
        <v>0</v>
      </c>
      <c r="DS2207">
        <v>1</v>
      </c>
      <c r="DT2207">
        <v>12</v>
      </c>
      <c r="DU2207">
        <v>1</v>
      </c>
      <c r="DV2207">
        <v>1</v>
      </c>
      <c r="DW2207">
        <v>1</v>
      </c>
      <c r="DX2207">
        <v>0</v>
      </c>
      <c r="DY2207">
        <v>0</v>
      </c>
      <c r="DZ2207">
        <v>0</v>
      </c>
      <c r="EA2207">
        <v>0</v>
      </c>
      <c r="EB2207">
        <v>0</v>
      </c>
      <c r="EC2207">
        <v>1</v>
      </c>
      <c r="ED2207">
        <v>0</v>
      </c>
      <c r="EE2207">
        <v>0</v>
      </c>
      <c r="EF2207">
        <v>0</v>
      </c>
      <c r="EG2207" s="27">
        <v>6</v>
      </c>
    </row>
    <row r="2208" spans="1:137" x14ac:dyDescent="0.35">
      <c r="A2208">
        <v>2207</v>
      </c>
      <c r="B2208" t="s">
        <v>2421</v>
      </c>
      <c r="C2208">
        <v>2</v>
      </c>
      <c r="D2208">
        <v>4</v>
      </c>
      <c r="E2208">
        <v>0</v>
      </c>
      <c r="F2208">
        <v>51</v>
      </c>
      <c r="G2208">
        <v>5</v>
      </c>
      <c r="H2208" t="s">
        <v>225</v>
      </c>
      <c r="I2208">
        <v>17</v>
      </c>
      <c r="J2208">
        <v>48</v>
      </c>
      <c r="K2208">
        <v>10</v>
      </c>
      <c r="L2208">
        <v>1</v>
      </c>
      <c r="M2208">
        <v>2</v>
      </c>
      <c r="N2208">
        <v>0</v>
      </c>
      <c r="O2208">
        <v>3</v>
      </c>
      <c r="P2208" s="27">
        <v>35</v>
      </c>
      <c r="Q2208" s="33" t="str">
        <f t="shared" si="34"/>
        <v>Low</v>
      </c>
      <c r="R2208">
        <v>2</v>
      </c>
      <c r="S2208">
        <v>0</v>
      </c>
      <c r="T2208" s="27">
        <v>3.5553480614894135</v>
      </c>
      <c r="U2208">
        <v>2</v>
      </c>
      <c r="V2208" s="27">
        <v>5.5</v>
      </c>
      <c r="W2208" s="27">
        <v>0.57364999999999999</v>
      </c>
      <c r="X2208" s="27">
        <v>-0.55573582473698502</v>
      </c>
      <c r="Y2208" s="27">
        <v>1.3513500000000001</v>
      </c>
      <c r="Z2208" s="27">
        <v>0.30110409278342165</v>
      </c>
      <c r="AA2208">
        <v>1</v>
      </c>
      <c r="AB2208">
        <v>3</v>
      </c>
      <c r="AC2208">
        <v>1</v>
      </c>
      <c r="AD2208">
        <v>9</v>
      </c>
      <c r="AE2208">
        <v>1</v>
      </c>
      <c r="AF2208">
        <v>2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1</v>
      </c>
      <c r="AP2208">
        <v>1</v>
      </c>
      <c r="AQ2208">
        <v>26</v>
      </c>
      <c r="AR2208">
        <v>5</v>
      </c>
      <c r="AS2208">
        <v>5</v>
      </c>
      <c r="AT2208">
        <v>1</v>
      </c>
      <c r="AU2208">
        <v>0</v>
      </c>
      <c r="AV2208" s="27">
        <v>14.100000000000001</v>
      </c>
      <c r="AW2208">
        <v>1</v>
      </c>
      <c r="AX2208">
        <v>1</v>
      </c>
      <c r="AY2208">
        <v>0</v>
      </c>
      <c r="AZ2208">
        <v>1</v>
      </c>
      <c r="BA2208">
        <v>1</v>
      </c>
      <c r="BB2208">
        <v>27</v>
      </c>
      <c r="BC2208">
        <v>1</v>
      </c>
      <c r="BD2208">
        <v>0</v>
      </c>
      <c r="BE2208">
        <v>1</v>
      </c>
      <c r="BF2208">
        <v>1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9</v>
      </c>
      <c r="BN2208">
        <v>5</v>
      </c>
      <c r="BO2208">
        <v>1</v>
      </c>
      <c r="BP2208">
        <v>0</v>
      </c>
      <c r="BQ2208">
        <v>0</v>
      </c>
      <c r="BR2208">
        <v>2</v>
      </c>
      <c r="BS2208">
        <v>3</v>
      </c>
      <c r="BT2208">
        <v>3</v>
      </c>
      <c r="BU2208">
        <v>0</v>
      </c>
      <c r="BV2208">
        <v>14</v>
      </c>
      <c r="BW2208">
        <v>4</v>
      </c>
      <c r="BX2208">
        <v>4</v>
      </c>
      <c r="BY2208">
        <v>3</v>
      </c>
      <c r="BZ2208">
        <v>4</v>
      </c>
      <c r="CA2208">
        <v>0</v>
      </c>
      <c r="CB2208">
        <v>16</v>
      </c>
      <c r="CC2208">
        <v>5</v>
      </c>
      <c r="CD2208" s="27">
        <v>6</v>
      </c>
      <c r="CE2208" s="27">
        <v>263.42</v>
      </c>
      <c r="CF2208" s="27">
        <v>9</v>
      </c>
      <c r="CG2208" s="27">
        <v>304.11</v>
      </c>
      <c r="CH2208">
        <v>1</v>
      </c>
      <c r="CI2208">
        <v>3</v>
      </c>
      <c r="CJ2208">
        <v>41</v>
      </c>
      <c r="CK2208">
        <v>0</v>
      </c>
      <c r="CL2208" s="27">
        <v>7</v>
      </c>
      <c r="CM2208" s="27">
        <v>1.9459101490553132</v>
      </c>
      <c r="CN2208" s="27">
        <v>310.8</v>
      </c>
      <c r="CO2208" s="27">
        <v>5.7391496184934923</v>
      </c>
      <c r="CP2208">
        <v>0</v>
      </c>
      <c r="CQ2208" s="27">
        <v>0</v>
      </c>
      <c r="CR2208" s="34" t="e">
        <v>#NULL!</v>
      </c>
      <c r="CS2208" s="27">
        <v>0</v>
      </c>
      <c r="CT2208" s="34" t="e">
        <v>#NULL!</v>
      </c>
      <c r="CU2208">
        <v>0</v>
      </c>
      <c r="CV2208" s="27">
        <v>0</v>
      </c>
      <c r="CW2208" s="34" t="e">
        <v>#NULL!</v>
      </c>
      <c r="CX2208" s="27">
        <v>0</v>
      </c>
      <c r="CY2208" s="34" t="e">
        <v>#NULL!</v>
      </c>
      <c r="CZ2208">
        <v>0</v>
      </c>
      <c r="DA2208" s="27">
        <v>0</v>
      </c>
      <c r="DB2208" s="34" t="e">
        <v>#NULL!</v>
      </c>
      <c r="DC2208" s="27">
        <v>0</v>
      </c>
      <c r="DD2208" s="34" t="e">
        <v>#NULL!</v>
      </c>
      <c r="DE2208">
        <v>0</v>
      </c>
      <c r="DF2208" s="27">
        <v>0</v>
      </c>
      <c r="DG2208" s="34" t="e">
        <v>#NULL!</v>
      </c>
      <c r="DH2208" s="27">
        <v>0</v>
      </c>
      <c r="DI2208" s="34" t="e">
        <v>#NULL!</v>
      </c>
      <c r="DJ2208">
        <v>0</v>
      </c>
      <c r="DK2208">
        <v>0</v>
      </c>
      <c r="DL2208">
        <v>0</v>
      </c>
      <c r="DM2208">
        <v>0</v>
      </c>
      <c r="DN2208">
        <v>0</v>
      </c>
      <c r="DO2208">
        <v>0</v>
      </c>
      <c r="DP2208">
        <v>0</v>
      </c>
      <c r="DQ2208">
        <v>1</v>
      </c>
      <c r="DR2208">
        <v>0</v>
      </c>
      <c r="DS2208">
        <v>1</v>
      </c>
      <c r="DT2208">
        <v>16</v>
      </c>
      <c r="DU2208">
        <v>1</v>
      </c>
      <c r="DV2208">
        <v>1</v>
      </c>
      <c r="DW2208">
        <v>1</v>
      </c>
      <c r="DX2208">
        <v>0</v>
      </c>
      <c r="DY2208">
        <v>0</v>
      </c>
      <c r="DZ2208">
        <v>0</v>
      </c>
      <c r="EA2208">
        <v>0</v>
      </c>
      <c r="EB2208">
        <v>0</v>
      </c>
      <c r="EC2208">
        <v>0</v>
      </c>
      <c r="ED2208">
        <v>0</v>
      </c>
      <c r="EE2208">
        <v>0</v>
      </c>
      <c r="EF2208">
        <v>0</v>
      </c>
      <c r="EG2208" s="27">
        <v>12</v>
      </c>
    </row>
    <row r="2209" spans="1:137" x14ac:dyDescent="0.35">
      <c r="A2209">
        <v>2208</v>
      </c>
      <c r="B2209" t="s">
        <v>2422</v>
      </c>
      <c r="C2209">
        <v>3</v>
      </c>
      <c r="D2209">
        <v>4</v>
      </c>
      <c r="E2209">
        <v>1</v>
      </c>
      <c r="F2209">
        <v>55</v>
      </c>
      <c r="G2209">
        <v>5</v>
      </c>
      <c r="H2209" t="s">
        <v>239</v>
      </c>
      <c r="I2209">
        <v>13</v>
      </c>
      <c r="J2209">
        <v>54</v>
      </c>
      <c r="K2209">
        <v>15</v>
      </c>
      <c r="L2209">
        <v>3</v>
      </c>
      <c r="M2209">
        <v>3</v>
      </c>
      <c r="N2209">
        <v>0</v>
      </c>
      <c r="O2209">
        <v>14</v>
      </c>
      <c r="P2209" s="27">
        <v>74</v>
      </c>
      <c r="Q2209" s="33" t="str">
        <f t="shared" si="34"/>
        <v>Low</v>
      </c>
      <c r="R2209">
        <v>4</v>
      </c>
      <c r="S2209">
        <v>0</v>
      </c>
      <c r="T2209" s="27">
        <v>4.3040650932041702</v>
      </c>
      <c r="U2209">
        <v>3</v>
      </c>
      <c r="V2209" s="27">
        <v>9.1999999999999993</v>
      </c>
      <c r="W2209" s="27">
        <v>2.0423999999999998</v>
      </c>
      <c r="X2209" s="27">
        <v>0.71412558694513695</v>
      </c>
      <c r="Y2209" s="27">
        <v>4.7656000000000001</v>
      </c>
      <c r="Z2209" s="27">
        <v>1.5614234473323407</v>
      </c>
      <c r="AA2209">
        <v>0</v>
      </c>
      <c r="AB2209">
        <v>3</v>
      </c>
      <c r="AC2209">
        <v>0</v>
      </c>
      <c r="AD2209">
        <v>-1</v>
      </c>
      <c r="AE2209">
        <v>-1</v>
      </c>
      <c r="AF2209">
        <v>2</v>
      </c>
      <c r="AG2209">
        <v>6</v>
      </c>
      <c r="AH2209">
        <v>0</v>
      </c>
      <c r="AI2209">
        <v>0</v>
      </c>
      <c r="AJ2209">
        <v>0</v>
      </c>
      <c r="AK2209">
        <v>1</v>
      </c>
      <c r="AL2209">
        <v>0</v>
      </c>
      <c r="AM2209">
        <v>0</v>
      </c>
      <c r="AN2209">
        <v>5</v>
      </c>
      <c r="AO2209">
        <v>1</v>
      </c>
      <c r="AP2209">
        <v>3</v>
      </c>
      <c r="AQ2209">
        <v>23</v>
      </c>
      <c r="AR2209">
        <v>4</v>
      </c>
      <c r="AS2209">
        <v>2</v>
      </c>
      <c r="AT2209">
        <v>1</v>
      </c>
      <c r="AU2209">
        <v>1</v>
      </c>
      <c r="AV2209" s="27">
        <v>28.200000000000003</v>
      </c>
      <c r="AW2209">
        <v>2</v>
      </c>
      <c r="AX2209">
        <v>0</v>
      </c>
      <c r="AY2209">
        <v>0</v>
      </c>
      <c r="AZ2209">
        <v>4</v>
      </c>
      <c r="BA2209">
        <v>3</v>
      </c>
      <c r="BB2209">
        <v>41</v>
      </c>
      <c r="BC2209">
        <v>0</v>
      </c>
      <c r="BD2209">
        <v>0</v>
      </c>
      <c r="BE2209">
        <v>0</v>
      </c>
      <c r="BF2209">
        <v>1</v>
      </c>
      <c r="BG2209">
        <v>1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9</v>
      </c>
      <c r="BN2209">
        <v>4</v>
      </c>
      <c r="BO2209">
        <v>1</v>
      </c>
      <c r="BP2209">
        <v>0</v>
      </c>
      <c r="BQ2209">
        <v>1</v>
      </c>
      <c r="BR2209">
        <v>3</v>
      </c>
      <c r="BS2209">
        <v>1</v>
      </c>
      <c r="BT2209">
        <v>1</v>
      </c>
      <c r="BU2209">
        <v>0</v>
      </c>
      <c r="BV2209">
        <v>27</v>
      </c>
      <c r="BW2209">
        <v>5</v>
      </c>
      <c r="BX2209">
        <v>5</v>
      </c>
      <c r="BY2209">
        <v>4</v>
      </c>
      <c r="BZ2209">
        <v>3</v>
      </c>
      <c r="CA2209">
        <v>0</v>
      </c>
      <c r="CB2209">
        <v>21</v>
      </c>
      <c r="CC2209">
        <v>5</v>
      </c>
      <c r="CD2209" s="27">
        <v>13</v>
      </c>
      <c r="CE2209" s="27">
        <v>501.79</v>
      </c>
      <c r="CF2209" s="27">
        <v>2</v>
      </c>
      <c r="CG2209" s="27">
        <v>52.34</v>
      </c>
      <c r="CH2209">
        <v>0</v>
      </c>
      <c r="CI2209">
        <v>2</v>
      </c>
      <c r="CJ2209">
        <v>58</v>
      </c>
      <c r="CK2209">
        <v>0</v>
      </c>
      <c r="CL2209" s="27">
        <v>16.2</v>
      </c>
      <c r="CM2209" s="27">
        <v>2.7850112422383382</v>
      </c>
      <c r="CN2209" s="27">
        <v>964.75</v>
      </c>
      <c r="CO2209" s="27">
        <v>6.8718690004177283</v>
      </c>
      <c r="CP2209">
        <v>0</v>
      </c>
      <c r="CQ2209" s="27">
        <v>0</v>
      </c>
      <c r="CR2209" s="34" t="e">
        <v>#NULL!</v>
      </c>
      <c r="CS2209" s="27">
        <v>0</v>
      </c>
      <c r="CT2209" s="34" t="e">
        <v>#NULL!</v>
      </c>
      <c r="CU2209">
        <v>0</v>
      </c>
      <c r="CV2209" s="27">
        <v>0</v>
      </c>
      <c r="CW2209" s="34" t="e">
        <v>#NULL!</v>
      </c>
      <c r="CX2209" s="27">
        <v>0</v>
      </c>
      <c r="CY2209" s="34" t="e">
        <v>#NULL!</v>
      </c>
      <c r="CZ2209">
        <v>1</v>
      </c>
      <c r="DA2209" s="27">
        <v>12.25</v>
      </c>
      <c r="DB2209" s="27">
        <v>2.5055259369907361</v>
      </c>
      <c r="DC2209" s="27">
        <v>730</v>
      </c>
      <c r="DD2209" s="27">
        <v>6.5930445341424369</v>
      </c>
      <c r="DE2209">
        <v>0</v>
      </c>
      <c r="DF2209" s="27">
        <v>0</v>
      </c>
      <c r="DG2209" s="34" t="e">
        <v>#NULL!</v>
      </c>
      <c r="DH2209" s="27">
        <v>0</v>
      </c>
      <c r="DI2209" s="34" t="e">
        <v>#NULL!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1</v>
      </c>
      <c r="DT2209">
        <v>14</v>
      </c>
      <c r="DU2209">
        <v>1</v>
      </c>
      <c r="DV2209">
        <v>1</v>
      </c>
      <c r="DW2209">
        <v>1</v>
      </c>
      <c r="DX2209">
        <v>0</v>
      </c>
      <c r="DY2209">
        <v>0</v>
      </c>
      <c r="DZ2209">
        <v>0</v>
      </c>
      <c r="EA2209">
        <v>0</v>
      </c>
      <c r="EB2209">
        <v>0</v>
      </c>
      <c r="EC2209">
        <v>1</v>
      </c>
      <c r="ED2209">
        <v>0</v>
      </c>
      <c r="EE2209">
        <v>1</v>
      </c>
      <c r="EF2209">
        <v>0</v>
      </c>
      <c r="EG2209" s="27">
        <v>11</v>
      </c>
    </row>
    <row r="2210" spans="1:137" x14ac:dyDescent="0.35">
      <c r="A2210">
        <v>2209</v>
      </c>
      <c r="B2210" t="s">
        <v>2423</v>
      </c>
      <c r="C2210">
        <v>4</v>
      </c>
      <c r="D2210">
        <v>5</v>
      </c>
      <c r="E2210">
        <v>0</v>
      </c>
      <c r="F2210">
        <v>70</v>
      </c>
      <c r="G2210">
        <v>6</v>
      </c>
      <c r="H2210" t="s">
        <v>207</v>
      </c>
      <c r="I2210">
        <v>19</v>
      </c>
      <c r="J2210">
        <v>57</v>
      </c>
      <c r="K2210">
        <v>15</v>
      </c>
      <c r="L2210">
        <v>3</v>
      </c>
      <c r="M2210">
        <v>2</v>
      </c>
      <c r="N2210">
        <v>1</v>
      </c>
      <c r="O2210">
        <v>16</v>
      </c>
      <c r="P2210" s="27">
        <v>52</v>
      </c>
      <c r="Q2210" s="33" t="str">
        <f t="shared" si="34"/>
        <v>Low</v>
      </c>
      <c r="R2210">
        <v>5</v>
      </c>
      <c r="S2210">
        <v>1</v>
      </c>
      <c r="T2210" s="27">
        <v>3.9512437185814275</v>
      </c>
      <c r="U2210">
        <v>3</v>
      </c>
      <c r="V2210" s="27">
        <v>5.8000000000000007</v>
      </c>
      <c r="W2210" s="27">
        <v>1.2998959999999999</v>
      </c>
      <c r="X2210" s="27">
        <v>0.26228426126732035</v>
      </c>
      <c r="Y2210" s="27">
        <v>1.7161040000000001</v>
      </c>
      <c r="Z2210" s="27">
        <v>0.54005660528990351</v>
      </c>
      <c r="AA2210">
        <v>0</v>
      </c>
      <c r="AB2210">
        <v>2</v>
      </c>
      <c r="AC2210">
        <v>1</v>
      </c>
      <c r="AD2210">
        <v>16</v>
      </c>
      <c r="AE2210">
        <v>3</v>
      </c>
      <c r="AF2210">
        <v>3</v>
      </c>
      <c r="AG2210">
        <v>12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12</v>
      </c>
      <c r="AO2210">
        <v>1</v>
      </c>
      <c r="AP2210">
        <v>1</v>
      </c>
      <c r="AQ2210">
        <v>29</v>
      </c>
      <c r="AR2210">
        <v>5</v>
      </c>
      <c r="AS2210">
        <v>5</v>
      </c>
      <c r="AT2210">
        <v>1</v>
      </c>
      <c r="AU2210">
        <v>0</v>
      </c>
      <c r="AV2210" s="27">
        <v>26.3</v>
      </c>
      <c r="AW2210">
        <v>2</v>
      </c>
      <c r="AX2210">
        <v>0</v>
      </c>
      <c r="AY2210">
        <v>0</v>
      </c>
      <c r="AZ2210">
        <v>1</v>
      </c>
      <c r="BA2210">
        <v>1</v>
      </c>
      <c r="BB2210">
        <v>29</v>
      </c>
      <c r="BC2210">
        <v>1</v>
      </c>
      <c r="BD2210">
        <v>1</v>
      </c>
      <c r="BE2210">
        <v>0</v>
      </c>
      <c r="BF2210">
        <v>1</v>
      </c>
      <c r="BG2210">
        <v>0</v>
      </c>
      <c r="BH2210">
        <v>1</v>
      </c>
      <c r="BI2210">
        <v>0</v>
      </c>
      <c r="BJ2210">
        <v>0</v>
      </c>
      <c r="BK2210">
        <v>0</v>
      </c>
      <c r="BL2210">
        <v>0</v>
      </c>
      <c r="BM2210">
        <v>9</v>
      </c>
      <c r="BN2210">
        <v>5</v>
      </c>
      <c r="BO2210">
        <v>1</v>
      </c>
      <c r="BP2210">
        <v>0</v>
      </c>
      <c r="BQ2210">
        <v>0</v>
      </c>
      <c r="BR2210">
        <v>2</v>
      </c>
      <c r="BS2210">
        <v>2</v>
      </c>
      <c r="BT2210">
        <v>3</v>
      </c>
      <c r="BU2210">
        <v>0</v>
      </c>
      <c r="BV2210">
        <v>30</v>
      </c>
      <c r="BW2210">
        <v>5</v>
      </c>
      <c r="BX2210">
        <v>4</v>
      </c>
      <c r="BY2210">
        <v>2</v>
      </c>
      <c r="BZ2210">
        <v>3</v>
      </c>
      <c r="CA2210">
        <v>0</v>
      </c>
      <c r="CB2210">
        <v>16</v>
      </c>
      <c r="CC2210">
        <v>5</v>
      </c>
      <c r="CD2210" s="27">
        <v>5</v>
      </c>
      <c r="CE2210" s="27">
        <v>131.33000000000001</v>
      </c>
      <c r="CF2210" s="27">
        <v>3</v>
      </c>
      <c r="CG2210" s="27">
        <v>96.67</v>
      </c>
      <c r="CH2210">
        <v>0</v>
      </c>
      <c r="CI2210">
        <v>2</v>
      </c>
      <c r="CJ2210">
        <v>55</v>
      </c>
      <c r="CK2210">
        <v>0</v>
      </c>
      <c r="CL2210" s="27">
        <v>15.75</v>
      </c>
      <c r="CM2210" s="27">
        <v>2.7568403652716422</v>
      </c>
      <c r="CN2210" s="27">
        <v>846.2</v>
      </c>
      <c r="CO2210" s="27">
        <v>6.7407557382859675</v>
      </c>
      <c r="CP2210">
        <v>1</v>
      </c>
      <c r="CQ2210" s="27">
        <v>27.75</v>
      </c>
      <c r="CR2210" s="27">
        <v>3.3232358401924436</v>
      </c>
      <c r="CS2210" s="27">
        <v>1565.4</v>
      </c>
      <c r="CT2210" s="27">
        <v>7.3558966613707382</v>
      </c>
      <c r="CU2210">
        <v>1</v>
      </c>
      <c r="CV2210" s="27">
        <v>33.85</v>
      </c>
      <c r="CW2210" s="27">
        <v>3.5219389993582841</v>
      </c>
      <c r="CX2210" s="27">
        <v>1844.1</v>
      </c>
      <c r="CY2210" s="27">
        <v>7.5197466325810733</v>
      </c>
      <c r="CZ2210">
        <v>1</v>
      </c>
      <c r="DA2210" s="27">
        <v>19</v>
      </c>
      <c r="DB2210" s="27">
        <v>2.9444389791664403</v>
      </c>
      <c r="DC2210" s="27">
        <v>970</v>
      </c>
      <c r="DD2210" s="27">
        <v>6.8772960714974287</v>
      </c>
      <c r="DE2210">
        <v>0</v>
      </c>
      <c r="DF2210" s="27">
        <v>0</v>
      </c>
      <c r="DG2210" s="34" t="e">
        <v>#NULL!</v>
      </c>
      <c r="DH2210" s="27">
        <v>0</v>
      </c>
      <c r="DI2210" s="34" t="e">
        <v>#NULL!</v>
      </c>
      <c r="DJ2210">
        <v>1</v>
      </c>
      <c r="DK2210">
        <v>0</v>
      </c>
      <c r="DL2210">
        <v>0</v>
      </c>
      <c r="DM2210">
        <v>3</v>
      </c>
      <c r="DN2210">
        <v>1</v>
      </c>
      <c r="DO2210">
        <v>1</v>
      </c>
      <c r="DP2210">
        <v>1</v>
      </c>
      <c r="DQ2210">
        <v>1</v>
      </c>
      <c r="DR2210">
        <v>0</v>
      </c>
      <c r="DS2210">
        <v>1</v>
      </c>
      <c r="DT2210">
        <v>21</v>
      </c>
      <c r="DU2210">
        <v>1</v>
      </c>
      <c r="DV2210">
        <v>1</v>
      </c>
      <c r="DW2210">
        <v>1</v>
      </c>
      <c r="DX2210">
        <v>0</v>
      </c>
      <c r="DY2210">
        <v>1</v>
      </c>
      <c r="DZ2210">
        <v>1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 s="27">
        <v>6</v>
      </c>
    </row>
    <row r="2211" spans="1:137" x14ac:dyDescent="0.35">
      <c r="A2211">
        <v>2210</v>
      </c>
      <c r="B2211" t="s">
        <v>2424</v>
      </c>
      <c r="C2211">
        <v>1</v>
      </c>
      <c r="D2211">
        <v>3</v>
      </c>
      <c r="E2211">
        <v>1</v>
      </c>
      <c r="F2211">
        <v>47</v>
      </c>
      <c r="G2211">
        <v>4</v>
      </c>
      <c r="H2211" t="s">
        <v>223</v>
      </c>
      <c r="I2211">
        <v>9</v>
      </c>
      <c r="J2211">
        <v>46</v>
      </c>
      <c r="K2211">
        <v>20</v>
      </c>
      <c r="L2211">
        <v>5</v>
      </c>
      <c r="M2211">
        <v>1</v>
      </c>
      <c r="N2211">
        <v>1</v>
      </c>
      <c r="O2211">
        <v>8</v>
      </c>
      <c r="P2211" s="27">
        <v>90</v>
      </c>
      <c r="Q2211" s="33" t="str">
        <f t="shared" si="34"/>
        <v>Low</v>
      </c>
      <c r="R2211">
        <v>3</v>
      </c>
      <c r="S2211">
        <v>0</v>
      </c>
      <c r="T2211" s="27">
        <v>4.499809670330265</v>
      </c>
      <c r="U2211">
        <v>4</v>
      </c>
      <c r="V2211" s="27">
        <v>7.7</v>
      </c>
      <c r="W2211" s="27">
        <v>4.7678400000000005</v>
      </c>
      <c r="X2211" s="27">
        <v>1.5618933721530186</v>
      </c>
      <c r="Y2211" s="27">
        <v>2.1621599999999992</v>
      </c>
      <c r="Z2211" s="27">
        <v>0.77110772202915678</v>
      </c>
      <c r="AA2211">
        <v>0</v>
      </c>
      <c r="AB2211">
        <v>5</v>
      </c>
      <c r="AC2211">
        <v>0</v>
      </c>
      <c r="AD2211">
        <v>-1</v>
      </c>
      <c r="AE2211">
        <v>-1</v>
      </c>
      <c r="AF2211">
        <v>1</v>
      </c>
      <c r="AG2211">
        <v>8</v>
      </c>
      <c r="AH2211">
        <v>0</v>
      </c>
      <c r="AI2211">
        <v>0</v>
      </c>
      <c r="AJ2211">
        <v>0</v>
      </c>
      <c r="AK2211">
        <v>0</v>
      </c>
      <c r="AL2211">
        <v>2</v>
      </c>
      <c r="AM2211">
        <v>0</v>
      </c>
      <c r="AN2211">
        <v>6</v>
      </c>
      <c r="AO2211">
        <v>0</v>
      </c>
      <c r="AP2211">
        <v>2</v>
      </c>
      <c r="AQ2211">
        <v>18</v>
      </c>
      <c r="AR2211">
        <v>4</v>
      </c>
      <c r="AS2211">
        <v>0</v>
      </c>
      <c r="AT2211">
        <v>-1</v>
      </c>
      <c r="AU2211">
        <v>-1</v>
      </c>
      <c r="AV2211" s="27">
        <v>-1</v>
      </c>
      <c r="AW2211">
        <v>-1</v>
      </c>
      <c r="AX2211">
        <v>-1</v>
      </c>
      <c r="AY2211">
        <v>0</v>
      </c>
      <c r="AZ2211">
        <v>8</v>
      </c>
      <c r="BA2211">
        <v>4</v>
      </c>
      <c r="BB2211">
        <v>3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1</v>
      </c>
      <c r="BK2211">
        <v>1</v>
      </c>
      <c r="BL2211">
        <v>0</v>
      </c>
      <c r="BM2211">
        <v>9</v>
      </c>
      <c r="BN2211">
        <v>4</v>
      </c>
      <c r="BO2211">
        <v>0</v>
      </c>
      <c r="BP2211">
        <v>0</v>
      </c>
      <c r="BQ2211">
        <v>1</v>
      </c>
      <c r="BR2211">
        <v>4</v>
      </c>
      <c r="BS2211">
        <v>3</v>
      </c>
      <c r="BT2211">
        <v>4</v>
      </c>
      <c r="BU2211">
        <v>0</v>
      </c>
      <c r="BV2211">
        <v>3</v>
      </c>
      <c r="BW2211">
        <v>2</v>
      </c>
      <c r="BX2211">
        <v>1</v>
      </c>
      <c r="BY2211">
        <v>4</v>
      </c>
      <c r="BZ2211">
        <v>3</v>
      </c>
      <c r="CA2211">
        <v>0</v>
      </c>
      <c r="CB2211">
        <v>2</v>
      </c>
      <c r="CC2211">
        <v>2</v>
      </c>
      <c r="CD2211" s="27">
        <v>10</v>
      </c>
      <c r="CE2211" s="27">
        <v>176.44</v>
      </c>
      <c r="CF2211" s="27">
        <v>4</v>
      </c>
      <c r="CG2211" s="27">
        <v>76.680000000000007</v>
      </c>
      <c r="CH2211">
        <v>0</v>
      </c>
      <c r="CI2211">
        <v>3</v>
      </c>
      <c r="CJ2211">
        <v>7</v>
      </c>
      <c r="CK2211">
        <v>0</v>
      </c>
      <c r="CL2211" s="27">
        <v>4.95</v>
      </c>
      <c r="CM2211" s="27">
        <v>1.5993875765805989</v>
      </c>
      <c r="CN2211" s="27">
        <v>45.95</v>
      </c>
      <c r="CO2211" s="27">
        <v>3.827553848801696</v>
      </c>
      <c r="CP2211">
        <v>1</v>
      </c>
      <c r="CQ2211" s="27">
        <v>29.75</v>
      </c>
      <c r="CR2211" s="27">
        <v>3.3928291319916388</v>
      </c>
      <c r="CS2211" s="27">
        <v>230.45</v>
      </c>
      <c r="CT2211" s="27">
        <v>5.4400339191665168</v>
      </c>
      <c r="CU2211">
        <v>1</v>
      </c>
      <c r="CV2211" s="27">
        <v>43.75</v>
      </c>
      <c r="CW2211" s="27">
        <v>3.7784916128036232</v>
      </c>
      <c r="CX2211" s="27">
        <v>316.39999999999998</v>
      </c>
      <c r="CY2211" s="27">
        <v>5.7570072358934992</v>
      </c>
      <c r="CZ2211">
        <v>1</v>
      </c>
      <c r="DA2211" s="27">
        <v>24</v>
      </c>
      <c r="DB2211" s="27">
        <v>3.1780538303479458</v>
      </c>
      <c r="DC2211" s="27">
        <v>150</v>
      </c>
      <c r="DD2211" s="27">
        <v>5.0106352940962555</v>
      </c>
      <c r="DE2211">
        <v>1</v>
      </c>
      <c r="DF2211" s="27">
        <v>47.6</v>
      </c>
      <c r="DG2211" s="27">
        <v>3.8628327612373745</v>
      </c>
      <c r="DH2211" s="27">
        <v>284.3</v>
      </c>
      <c r="DI2211" s="27">
        <v>5.6500300186569543</v>
      </c>
      <c r="DJ2211">
        <v>1</v>
      </c>
      <c r="DK2211">
        <v>1</v>
      </c>
      <c r="DL2211">
        <v>1</v>
      </c>
      <c r="DM2211">
        <v>3</v>
      </c>
      <c r="DN2211">
        <v>1</v>
      </c>
      <c r="DO2211">
        <v>1</v>
      </c>
      <c r="DP2211">
        <v>1</v>
      </c>
      <c r="DQ2211">
        <v>1</v>
      </c>
      <c r="DR2211">
        <v>1</v>
      </c>
      <c r="DS2211">
        <v>1</v>
      </c>
      <c r="DT2211">
        <v>27</v>
      </c>
      <c r="DU2211">
        <v>1</v>
      </c>
      <c r="DV2211">
        <v>1</v>
      </c>
      <c r="DW2211">
        <v>1</v>
      </c>
      <c r="DX2211">
        <v>1</v>
      </c>
      <c r="DY2211">
        <v>1</v>
      </c>
      <c r="DZ2211">
        <v>1</v>
      </c>
      <c r="EA2211">
        <v>1</v>
      </c>
      <c r="EB2211">
        <v>1</v>
      </c>
      <c r="EC2211">
        <v>0</v>
      </c>
      <c r="ED2211">
        <v>0</v>
      </c>
      <c r="EE2211">
        <v>0</v>
      </c>
      <c r="EF2211">
        <v>0</v>
      </c>
      <c r="EG2211" s="27">
        <v>1</v>
      </c>
    </row>
    <row r="2212" spans="1:137" x14ac:dyDescent="0.35">
      <c r="A2212">
        <v>2211</v>
      </c>
      <c r="B2212" t="s">
        <v>2425</v>
      </c>
      <c r="C2212">
        <v>3</v>
      </c>
      <c r="D2212">
        <v>1</v>
      </c>
      <c r="E2212">
        <v>1</v>
      </c>
      <c r="F2212">
        <v>33</v>
      </c>
      <c r="G2212">
        <v>3</v>
      </c>
      <c r="H2212" t="s">
        <v>247</v>
      </c>
      <c r="I2212">
        <v>14</v>
      </c>
      <c r="J2212">
        <v>50</v>
      </c>
      <c r="K2212">
        <v>19</v>
      </c>
      <c r="L2212">
        <v>4</v>
      </c>
      <c r="M2212">
        <v>2</v>
      </c>
      <c r="N2212">
        <v>1</v>
      </c>
      <c r="O2212">
        <v>0</v>
      </c>
      <c r="P2212" s="27">
        <v>49</v>
      </c>
      <c r="Q2212" s="33" t="str">
        <f t="shared" si="34"/>
        <v>Low</v>
      </c>
      <c r="R2212">
        <v>1</v>
      </c>
      <c r="S2212">
        <v>0</v>
      </c>
      <c r="T2212" s="27">
        <v>3.8918202981106265</v>
      </c>
      <c r="U2212">
        <v>2</v>
      </c>
      <c r="V2212" s="27">
        <v>6.7</v>
      </c>
      <c r="W2212" s="27">
        <v>1.6349340000000001</v>
      </c>
      <c r="X2212" s="27">
        <v>0.49160243656197156</v>
      </c>
      <c r="Y2212" s="27">
        <v>1.6480660000000003</v>
      </c>
      <c r="Z2212" s="27">
        <v>0.49960247922904794</v>
      </c>
      <c r="AA2212">
        <v>1</v>
      </c>
      <c r="AB2212">
        <v>1</v>
      </c>
      <c r="AC2212">
        <v>0</v>
      </c>
      <c r="AD2212">
        <v>-1</v>
      </c>
      <c r="AE2212">
        <v>-1</v>
      </c>
      <c r="AF2212">
        <v>1</v>
      </c>
      <c r="AG2212">
        <v>7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7</v>
      </c>
      <c r="AO2212">
        <v>1</v>
      </c>
      <c r="AP2212">
        <v>1</v>
      </c>
      <c r="AQ2212">
        <v>7</v>
      </c>
      <c r="AR2212">
        <v>2</v>
      </c>
      <c r="AS2212">
        <v>1</v>
      </c>
      <c r="AT2212">
        <v>1</v>
      </c>
      <c r="AU2212">
        <v>0</v>
      </c>
      <c r="AV2212" s="27">
        <v>25.700000000000003</v>
      </c>
      <c r="AW2212">
        <v>2</v>
      </c>
      <c r="AX2212">
        <v>0</v>
      </c>
      <c r="AY2212">
        <v>1</v>
      </c>
      <c r="AZ2212">
        <v>10</v>
      </c>
      <c r="BA2212">
        <v>5</v>
      </c>
      <c r="BB2212">
        <v>2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1</v>
      </c>
      <c r="BK2212">
        <v>0</v>
      </c>
      <c r="BL2212">
        <v>1</v>
      </c>
      <c r="BM2212">
        <v>9</v>
      </c>
      <c r="BN2212">
        <v>2</v>
      </c>
      <c r="BO2212">
        <v>1</v>
      </c>
      <c r="BP2212">
        <v>0</v>
      </c>
      <c r="BQ2212">
        <v>0</v>
      </c>
      <c r="BR2212">
        <v>3</v>
      </c>
      <c r="BS2212">
        <v>4</v>
      </c>
      <c r="BT2212">
        <v>1</v>
      </c>
      <c r="BU2212">
        <v>0</v>
      </c>
      <c r="BV2212">
        <v>2</v>
      </c>
      <c r="BW2212">
        <v>2</v>
      </c>
      <c r="BX2212">
        <v>2</v>
      </c>
      <c r="BY2212">
        <v>1</v>
      </c>
      <c r="BZ2212">
        <v>3</v>
      </c>
      <c r="CA2212">
        <v>0</v>
      </c>
      <c r="CB2212">
        <v>2</v>
      </c>
      <c r="CC2212">
        <v>2</v>
      </c>
      <c r="CD2212" s="27">
        <v>12</v>
      </c>
      <c r="CE2212" s="27">
        <v>589.24</v>
      </c>
      <c r="CF2212" s="27">
        <v>6</v>
      </c>
      <c r="CG2212" s="27">
        <v>490.1</v>
      </c>
      <c r="CH2212">
        <v>1</v>
      </c>
      <c r="CI2212">
        <v>3</v>
      </c>
      <c r="CJ2212">
        <v>4</v>
      </c>
      <c r="CK2212">
        <v>0</v>
      </c>
      <c r="CL2212" s="27">
        <v>2.7</v>
      </c>
      <c r="CM2212" s="27">
        <v>0.99325177301028345</v>
      </c>
      <c r="CN2212" s="27">
        <v>13.75</v>
      </c>
      <c r="CO2212" s="27">
        <v>2.6210388241125804</v>
      </c>
      <c r="CP2212">
        <v>0</v>
      </c>
      <c r="CQ2212" s="27">
        <v>0</v>
      </c>
      <c r="CR2212" s="34" t="e">
        <v>#NULL!</v>
      </c>
      <c r="CS2212" s="27">
        <v>0</v>
      </c>
      <c r="CT2212" s="34" t="e">
        <v>#NULL!</v>
      </c>
      <c r="CU2212">
        <v>1</v>
      </c>
      <c r="CV2212" s="27">
        <v>42.15</v>
      </c>
      <c r="CW2212" s="27">
        <v>3.7412346844478646</v>
      </c>
      <c r="CX2212" s="27">
        <v>109.05</v>
      </c>
      <c r="CY2212" s="27">
        <v>4.6918064926476379</v>
      </c>
      <c r="CZ2212">
        <v>1</v>
      </c>
      <c r="DA2212" s="27">
        <v>40</v>
      </c>
      <c r="DB2212" s="27">
        <v>3.6888794541139363</v>
      </c>
      <c r="DC2212" s="27">
        <v>120</v>
      </c>
      <c r="DD2212" s="27">
        <v>4.7874917427820458</v>
      </c>
      <c r="DE2212">
        <v>1</v>
      </c>
      <c r="DF2212" s="27">
        <v>26.95</v>
      </c>
      <c r="DG2212" s="27">
        <v>3.2939832973550063</v>
      </c>
      <c r="DH2212" s="27">
        <v>72.3</v>
      </c>
      <c r="DI2212" s="27">
        <v>4.2808241291647189</v>
      </c>
      <c r="DJ2212">
        <v>0</v>
      </c>
      <c r="DK2212">
        <v>1</v>
      </c>
      <c r="DL2212">
        <v>1</v>
      </c>
      <c r="DM2212">
        <v>4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22</v>
      </c>
      <c r="DU2212">
        <v>1</v>
      </c>
      <c r="DV2212">
        <v>1</v>
      </c>
      <c r="DW2212">
        <v>1</v>
      </c>
      <c r="DX2212">
        <v>0</v>
      </c>
      <c r="DY2212">
        <v>1</v>
      </c>
      <c r="DZ2212">
        <v>1</v>
      </c>
      <c r="EA2212">
        <v>1</v>
      </c>
      <c r="EB2212">
        <v>0</v>
      </c>
      <c r="EC2212">
        <v>0</v>
      </c>
      <c r="ED2212">
        <v>0</v>
      </c>
      <c r="EE2212">
        <v>0</v>
      </c>
      <c r="EF2212">
        <v>0</v>
      </c>
      <c r="EG2212" s="27">
        <v>2</v>
      </c>
    </row>
    <row r="2213" spans="1:137" x14ac:dyDescent="0.35">
      <c r="A2213">
        <v>2212</v>
      </c>
      <c r="B2213" t="s">
        <v>2426</v>
      </c>
      <c r="C2213">
        <v>5</v>
      </c>
      <c r="D2213">
        <v>5</v>
      </c>
      <c r="E2213">
        <v>0</v>
      </c>
      <c r="F2213">
        <v>57</v>
      </c>
      <c r="G2213">
        <v>5</v>
      </c>
      <c r="H2213" t="s">
        <v>212</v>
      </c>
      <c r="I2213">
        <v>15</v>
      </c>
      <c r="J2213">
        <v>49</v>
      </c>
      <c r="K2213">
        <v>12</v>
      </c>
      <c r="L2213">
        <v>2</v>
      </c>
      <c r="M2213">
        <v>1</v>
      </c>
      <c r="N2213">
        <v>0</v>
      </c>
      <c r="O2213">
        <v>11</v>
      </c>
      <c r="P2213" s="27">
        <v>49</v>
      </c>
      <c r="Q2213" s="33" t="str">
        <f t="shared" si="34"/>
        <v>Low</v>
      </c>
      <c r="R2213">
        <v>4</v>
      </c>
      <c r="S2213">
        <v>0</v>
      </c>
      <c r="T2213" s="27">
        <v>3.8918202981106265</v>
      </c>
      <c r="U2213">
        <v>2</v>
      </c>
      <c r="V2213" s="27">
        <v>6.8000000000000007</v>
      </c>
      <c r="W2213" s="27">
        <v>2.0825</v>
      </c>
      <c r="X2213" s="27">
        <v>0.7335690950588607</v>
      </c>
      <c r="Y2213" s="27">
        <v>1.2495000000000003</v>
      </c>
      <c r="Z2213" s="27">
        <v>0.22274347129287025</v>
      </c>
      <c r="AA2213">
        <v>0</v>
      </c>
      <c r="AB2213">
        <v>3</v>
      </c>
      <c r="AC2213">
        <v>1</v>
      </c>
      <c r="AD2213">
        <v>12</v>
      </c>
      <c r="AE2213">
        <v>2</v>
      </c>
      <c r="AF2213">
        <v>2</v>
      </c>
      <c r="AG2213">
        <v>4</v>
      </c>
      <c r="AH2213">
        <v>1</v>
      </c>
      <c r="AI2213">
        <v>1</v>
      </c>
      <c r="AJ2213">
        <v>0</v>
      </c>
      <c r="AK2213">
        <v>0</v>
      </c>
      <c r="AL2213">
        <v>0</v>
      </c>
      <c r="AM2213">
        <v>0</v>
      </c>
      <c r="AN2213">
        <v>2</v>
      </c>
      <c r="AO2213">
        <v>0</v>
      </c>
      <c r="AP2213">
        <v>2</v>
      </c>
      <c r="AQ2213">
        <v>10</v>
      </c>
      <c r="AR2213">
        <v>3</v>
      </c>
      <c r="AS2213">
        <v>3</v>
      </c>
      <c r="AT2213">
        <v>1</v>
      </c>
      <c r="AU2213">
        <v>1</v>
      </c>
      <c r="AV2213" s="27">
        <v>28.1</v>
      </c>
      <c r="AW2213">
        <v>2</v>
      </c>
      <c r="AX2213">
        <v>1</v>
      </c>
      <c r="AY2213">
        <v>1</v>
      </c>
      <c r="AZ2213">
        <v>1</v>
      </c>
      <c r="BA2213">
        <v>1</v>
      </c>
      <c r="BB2213">
        <v>28</v>
      </c>
      <c r="BC2213">
        <v>1</v>
      </c>
      <c r="BD2213">
        <v>0</v>
      </c>
      <c r="BE2213">
        <v>0</v>
      </c>
      <c r="BF2213">
        <v>1</v>
      </c>
      <c r="BG2213">
        <v>1</v>
      </c>
      <c r="BH2213">
        <v>0</v>
      </c>
      <c r="BI2213">
        <v>1</v>
      </c>
      <c r="BJ2213">
        <v>1</v>
      </c>
      <c r="BK2213">
        <v>1</v>
      </c>
      <c r="BL2213">
        <v>0</v>
      </c>
      <c r="BM2213">
        <v>9</v>
      </c>
      <c r="BN2213">
        <v>5</v>
      </c>
      <c r="BO2213">
        <v>0</v>
      </c>
      <c r="BP2213">
        <v>0</v>
      </c>
      <c r="BQ2213">
        <v>1</v>
      </c>
      <c r="BR2213">
        <v>4</v>
      </c>
      <c r="BS2213">
        <v>3</v>
      </c>
      <c r="BT2213">
        <v>1</v>
      </c>
      <c r="BU2213">
        <v>1</v>
      </c>
      <c r="BV2213">
        <v>32</v>
      </c>
      <c r="BW2213">
        <v>5</v>
      </c>
      <c r="BX2213">
        <v>2</v>
      </c>
      <c r="BY2213">
        <v>3</v>
      </c>
      <c r="BZ2213">
        <v>1</v>
      </c>
      <c r="CA2213">
        <v>0</v>
      </c>
      <c r="CB2213">
        <v>24</v>
      </c>
      <c r="CC2213">
        <v>5</v>
      </c>
      <c r="CD2213" s="27">
        <v>9</v>
      </c>
      <c r="CE2213" s="27">
        <v>182.16</v>
      </c>
      <c r="CF2213" s="27">
        <v>5</v>
      </c>
      <c r="CG2213" s="27">
        <v>92.54</v>
      </c>
      <c r="CH2213">
        <v>1</v>
      </c>
      <c r="CI2213">
        <v>2</v>
      </c>
      <c r="CJ2213">
        <v>64</v>
      </c>
      <c r="CK2213">
        <v>0</v>
      </c>
      <c r="CL2213" s="27">
        <v>18.399999999999999</v>
      </c>
      <c r="CM2213" s="27">
        <v>2.91235066461494</v>
      </c>
      <c r="CN2213" s="27">
        <v>1185</v>
      </c>
      <c r="CO2213" s="27">
        <v>7.0774980535692311</v>
      </c>
      <c r="CP2213">
        <v>1</v>
      </c>
      <c r="CQ2213" s="27">
        <v>43.25</v>
      </c>
      <c r="CR2213" s="27">
        <v>3.7669972333778885</v>
      </c>
      <c r="CS2213" s="27">
        <v>2696.25</v>
      </c>
      <c r="CT2213" s="27">
        <v>7.8996171977033658</v>
      </c>
      <c r="CU2213">
        <v>1</v>
      </c>
      <c r="CV2213" s="27">
        <v>44.5</v>
      </c>
      <c r="CW2213" s="27">
        <v>3.7954891891721947</v>
      </c>
      <c r="CX2213" s="27">
        <v>2719.7</v>
      </c>
      <c r="CY2213" s="27">
        <v>7.9082768590895522</v>
      </c>
      <c r="CZ2213">
        <v>1</v>
      </c>
      <c r="DA2213" s="27">
        <v>9.75</v>
      </c>
      <c r="DB2213" s="27">
        <v>2.2772672850097559</v>
      </c>
      <c r="DC2213" s="27">
        <v>585</v>
      </c>
      <c r="DD2213" s="27">
        <v>6.3716118472318568</v>
      </c>
      <c r="DE2213">
        <v>0</v>
      </c>
      <c r="DF2213" s="27">
        <v>0</v>
      </c>
      <c r="DG2213" s="34" t="e">
        <v>#NULL!</v>
      </c>
      <c r="DH2213" s="27">
        <v>0</v>
      </c>
      <c r="DI2213" s="34" t="e">
        <v>#NULL!</v>
      </c>
      <c r="DJ2213">
        <v>1</v>
      </c>
      <c r="DK2213">
        <v>1</v>
      </c>
      <c r="DL2213">
        <v>0</v>
      </c>
      <c r="DM2213">
        <v>2</v>
      </c>
      <c r="DN2213">
        <v>1</v>
      </c>
      <c r="DO2213">
        <v>0</v>
      </c>
      <c r="DP2213">
        <v>1</v>
      </c>
      <c r="DQ2213">
        <v>1</v>
      </c>
      <c r="DR2213">
        <v>0</v>
      </c>
      <c r="DS2213">
        <v>1</v>
      </c>
      <c r="DT2213">
        <v>18</v>
      </c>
      <c r="DU2213">
        <v>1</v>
      </c>
      <c r="DV2213">
        <v>1</v>
      </c>
      <c r="DW2213">
        <v>1</v>
      </c>
      <c r="DX2213">
        <v>0</v>
      </c>
      <c r="DY2213">
        <v>1</v>
      </c>
      <c r="DZ2213">
        <v>0</v>
      </c>
      <c r="EA2213">
        <v>0</v>
      </c>
      <c r="EB2213">
        <v>0</v>
      </c>
      <c r="EC2213">
        <v>1</v>
      </c>
      <c r="ED2213">
        <v>0</v>
      </c>
      <c r="EE2213">
        <v>0</v>
      </c>
      <c r="EF2213">
        <v>1</v>
      </c>
      <c r="EG2213" s="27">
        <v>8</v>
      </c>
    </row>
    <row r="2214" spans="1:137" x14ac:dyDescent="0.35">
      <c r="A2214">
        <v>2213</v>
      </c>
      <c r="B2214" t="s">
        <v>2427</v>
      </c>
      <c r="C2214">
        <v>2</v>
      </c>
      <c r="D2214">
        <v>2</v>
      </c>
      <c r="E2214">
        <v>0</v>
      </c>
      <c r="F2214">
        <v>60</v>
      </c>
      <c r="G2214">
        <v>5</v>
      </c>
      <c r="H2214" t="s">
        <v>223</v>
      </c>
      <c r="I2214">
        <v>8</v>
      </c>
      <c r="J2214">
        <v>49</v>
      </c>
      <c r="K2214">
        <v>13</v>
      </c>
      <c r="L2214">
        <v>2</v>
      </c>
      <c r="M2214">
        <v>4</v>
      </c>
      <c r="N2214">
        <v>0</v>
      </c>
      <c r="O2214">
        <v>29</v>
      </c>
      <c r="P2214" s="27">
        <v>38</v>
      </c>
      <c r="Q2214" s="33" t="str">
        <f t="shared" si="34"/>
        <v>Low</v>
      </c>
      <c r="R2214">
        <v>5</v>
      </c>
      <c r="S2214">
        <v>1</v>
      </c>
      <c r="T2214" s="27">
        <v>3.6375861597263857</v>
      </c>
      <c r="U2214">
        <v>2</v>
      </c>
      <c r="V2214" s="27">
        <v>14.099999999999998</v>
      </c>
      <c r="W2214" s="27">
        <v>1.6609799999999999</v>
      </c>
      <c r="X2214" s="27">
        <v>0.50740778961947186</v>
      </c>
      <c r="Y2214" s="27">
        <v>3.6970199999999998</v>
      </c>
      <c r="Z2214" s="27">
        <v>1.3075270897315849</v>
      </c>
      <c r="AA2214">
        <v>0</v>
      </c>
      <c r="AB2214">
        <v>4</v>
      </c>
      <c r="AC2214">
        <v>1</v>
      </c>
      <c r="AD2214">
        <v>9</v>
      </c>
      <c r="AE2214">
        <v>1</v>
      </c>
      <c r="AF2214">
        <v>2</v>
      </c>
      <c r="AG2214">
        <v>2</v>
      </c>
      <c r="AH2214">
        <v>0</v>
      </c>
      <c r="AI2214">
        <v>2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1</v>
      </c>
      <c r="AQ2214">
        <v>17</v>
      </c>
      <c r="AR2214">
        <v>4</v>
      </c>
      <c r="AS2214">
        <v>1</v>
      </c>
      <c r="AT2214">
        <v>0</v>
      </c>
      <c r="AU2214">
        <v>1</v>
      </c>
      <c r="AV2214" s="27">
        <v>15.8</v>
      </c>
      <c r="AW2214">
        <v>1</v>
      </c>
      <c r="AX2214">
        <v>0</v>
      </c>
      <c r="AY2214">
        <v>0</v>
      </c>
      <c r="AZ2214">
        <v>10</v>
      </c>
      <c r="BA2214">
        <v>5</v>
      </c>
      <c r="BB2214">
        <v>24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1</v>
      </c>
      <c r="BM2214">
        <v>2</v>
      </c>
      <c r="BN2214">
        <v>1</v>
      </c>
      <c r="BO2214">
        <v>1</v>
      </c>
      <c r="BP2214">
        <v>1</v>
      </c>
      <c r="BQ2214">
        <v>1</v>
      </c>
      <c r="BR2214">
        <v>2</v>
      </c>
      <c r="BS2214">
        <v>3</v>
      </c>
      <c r="BT2214">
        <v>3</v>
      </c>
      <c r="BU2214">
        <v>0</v>
      </c>
      <c r="BV2214">
        <v>26</v>
      </c>
      <c r="BW2214">
        <v>5</v>
      </c>
      <c r="BX2214">
        <v>4</v>
      </c>
      <c r="BY2214">
        <v>4</v>
      </c>
      <c r="BZ2214">
        <v>1</v>
      </c>
      <c r="CA2214">
        <v>0</v>
      </c>
      <c r="CB2214">
        <v>21</v>
      </c>
      <c r="CC2214">
        <v>5</v>
      </c>
      <c r="CD2214" s="27">
        <v>11</v>
      </c>
      <c r="CE2214" s="27">
        <v>277.93</v>
      </c>
      <c r="CF2214" s="27">
        <v>2</v>
      </c>
      <c r="CG2214" s="27">
        <v>65.680000000000007</v>
      </c>
      <c r="CH2214">
        <v>0</v>
      </c>
      <c r="CI2214">
        <v>1</v>
      </c>
      <c r="CJ2214">
        <v>54</v>
      </c>
      <c r="CK2214">
        <v>0</v>
      </c>
      <c r="CL2214" s="27">
        <v>13.25</v>
      </c>
      <c r="CM2214" s="27">
        <v>2.5839975524322312</v>
      </c>
      <c r="CN2214" s="27">
        <v>724.8</v>
      </c>
      <c r="CO2214" s="27">
        <v>6.5858957547287691</v>
      </c>
      <c r="CP2214">
        <v>0</v>
      </c>
      <c r="CQ2214" s="27">
        <v>0</v>
      </c>
      <c r="CR2214" s="34" t="e">
        <v>#NULL!</v>
      </c>
      <c r="CS2214" s="27">
        <v>0</v>
      </c>
      <c r="CT2214" s="34" t="e">
        <v>#NULL!</v>
      </c>
      <c r="CU2214">
        <v>0</v>
      </c>
      <c r="CV2214" s="27">
        <v>0</v>
      </c>
      <c r="CW2214" s="34" t="e">
        <v>#NULL!</v>
      </c>
      <c r="CX2214" s="27">
        <v>0</v>
      </c>
      <c r="CY2214" s="34" t="e">
        <v>#NULL!</v>
      </c>
      <c r="CZ2214">
        <v>1</v>
      </c>
      <c r="DA2214" s="27">
        <v>16.25</v>
      </c>
      <c r="DB2214" s="27">
        <v>2.7880929087757464</v>
      </c>
      <c r="DC2214" s="27">
        <v>850</v>
      </c>
      <c r="DD2214" s="27">
        <v>6.7452363494843626</v>
      </c>
      <c r="DE2214">
        <v>0</v>
      </c>
      <c r="DF2214" s="27">
        <v>0</v>
      </c>
      <c r="DG2214" s="34" t="e">
        <v>#NULL!</v>
      </c>
      <c r="DH2214" s="27">
        <v>0</v>
      </c>
      <c r="DI2214" s="34" t="e">
        <v>#NULL!</v>
      </c>
      <c r="DJ2214">
        <v>1</v>
      </c>
      <c r="DK2214">
        <v>0</v>
      </c>
      <c r="DL2214">
        <v>0</v>
      </c>
      <c r="DM2214">
        <v>2</v>
      </c>
      <c r="DN2214">
        <v>0</v>
      </c>
      <c r="DO2214">
        <v>0</v>
      </c>
      <c r="DP2214">
        <v>0</v>
      </c>
      <c r="DQ2214">
        <v>0</v>
      </c>
      <c r="DR2214">
        <v>0</v>
      </c>
      <c r="DS2214">
        <v>1</v>
      </c>
      <c r="DT2214">
        <v>20</v>
      </c>
      <c r="DU2214">
        <v>1</v>
      </c>
      <c r="DV2214">
        <v>1</v>
      </c>
      <c r="DW2214">
        <v>1</v>
      </c>
      <c r="DX2214">
        <v>0</v>
      </c>
      <c r="DY2214">
        <v>1</v>
      </c>
      <c r="DZ2214">
        <v>0</v>
      </c>
      <c r="EA2214">
        <v>1</v>
      </c>
      <c r="EB2214">
        <v>0</v>
      </c>
      <c r="EC2214">
        <v>0</v>
      </c>
      <c r="ED2214">
        <v>0</v>
      </c>
      <c r="EE2214">
        <v>0</v>
      </c>
      <c r="EF2214">
        <v>0</v>
      </c>
      <c r="EG2214" s="27">
        <v>1</v>
      </c>
    </row>
    <row r="2215" spans="1:137" x14ac:dyDescent="0.35">
      <c r="A2215">
        <v>2214</v>
      </c>
      <c r="B2215" t="s">
        <v>2428</v>
      </c>
      <c r="C2215">
        <v>1</v>
      </c>
      <c r="D2215">
        <v>1</v>
      </c>
      <c r="E2215">
        <v>0</v>
      </c>
      <c r="F2215">
        <v>66</v>
      </c>
      <c r="G2215">
        <v>6</v>
      </c>
      <c r="H2215" t="s">
        <v>207</v>
      </c>
      <c r="I2215">
        <v>17</v>
      </c>
      <c r="J2215">
        <v>47</v>
      </c>
      <c r="K2215">
        <v>15</v>
      </c>
      <c r="L2215">
        <v>3</v>
      </c>
      <c r="M2215">
        <v>1</v>
      </c>
      <c r="N2215">
        <v>0</v>
      </c>
      <c r="O2215">
        <v>14</v>
      </c>
      <c r="P2215" s="27">
        <v>71</v>
      </c>
      <c r="Q2215" s="33" t="str">
        <f t="shared" si="34"/>
        <v>Low</v>
      </c>
      <c r="R2215">
        <v>4</v>
      </c>
      <c r="S2215">
        <v>0</v>
      </c>
      <c r="T2215" s="27">
        <v>4.2626798770413155</v>
      </c>
      <c r="U2215">
        <v>3</v>
      </c>
      <c r="V2215" s="27">
        <v>21.3</v>
      </c>
      <c r="W2215" s="27">
        <v>1.3459469999999998</v>
      </c>
      <c r="X2215" s="27">
        <v>0.2970978545186061</v>
      </c>
      <c r="Y2215" s="27">
        <v>13.777052999999999</v>
      </c>
      <c r="Z2215" s="27">
        <v>2.6230043820464246</v>
      </c>
      <c r="AA2215">
        <v>0</v>
      </c>
      <c r="AB2215">
        <v>5</v>
      </c>
      <c r="AC2215">
        <v>0</v>
      </c>
      <c r="AD2215">
        <v>-1</v>
      </c>
      <c r="AE2215">
        <v>-1</v>
      </c>
      <c r="AF2215">
        <v>1</v>
      </c>
      <c r="AG2215">
        <v>2</v>
      </c>
      <c r="AH2215">
        <v>2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1</v>
      </c>
      <c r="AP2215">
        <v>1</v>
      </c>
      <c r="AQ2215">
        <v>13</v>
      </c>
      <c r="AR2215">
        <v>3</v>
      </c>
      <c r="AS2215">
        <v>1</v>
      </c>
      <c r="AT2215">
        <v>1</v>
      </c>
      <c r="AU2215">
        <v>1</v>
      </c>
      <c r="AV2215" s="27">
        <v>41.6</v>
      </c>
      <c r="AW2215">
        <v>3</v>
      </c>
      <c r="AX2215">
        <v>1</v>
      </c>
      <c r="AY2215">
        <v>0</v>
      </c>
      <c r="AZ2215">
        <v>3</v>
      </c>
      <c r="BA2215">
        <v>2</v>
      </c>
      <c r="BB2215">
        <v>21</v>
      </c>
      <c r="BC2215">
        <v>1</v>
      </c>
      <c r="BD2215">
        <v>0</v>
      </c>
      <c r="BE2215">
        <v>1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9</v>
      </c>
      <c r="BN2215">
        <v>2</v>
      </c>
      <c r="BO2215">
        <v>1</v>
      </c>
      <c r="BP2215">
        <v>0</v>
      </c>
      <c r="BQ2215">
        <v>0</v>
      </c>
      <c r="BR2215">
        <v>3</v>
      </c>
      <c r="BS2215">
        <v>1</v>
      </c>
      <c r="BT2215">
        <v>3</v>
      </c>
      <c r="BU2215">
        <v>0</v>
      </c>
      <c r="BV2215">
        <v>31</v>
      </c>
      <c r="BW2215">
        <v>5</v>
      </c>
      <c r="BX2215">
        <v>4</v>
      </c>
      <c r="BY2215">
        <v>3</v>
      </c>
      <c r="BZ2215">
        <v>1</v>
      </c>
      <c r="CA2215">
        <v>1</v>
      </c>
      <c r="CB2215">
        <v>17</v>
      </c>
      <c r="CC2215">
        <v>5</v>
      </c>
      <c r="CD2215" s="27">
        <v>12</v>
      </c>
      <c r="CE2215" s="27">
        <v>321.74</v>
      </c>
      <c r="CF2215" s="27">
        <v>2</v>
      </c>
      <c r="CG2215" s="27">
        <v>53.410000000000004</v>
      </c>
      <c r="CH2215">
        <v>0</v>
      </c>
      <c r="CI2215">
        <v>2</v>
      </c>
      <c r="CJ2215">
        <v>56</v>
      </c>
      <c r="CK2215">
        <v>0</v>
      </c>
      <c r="CL2215" s="27">
        <v>10.050000000000001</v>
      </c>
      <c r="CM2215" s="27">
        <v>2.3075726345050849</v>
      </c>
      <c r="CN2215" s="27">
        <v>550.1</v>
      </c>
      <c r="CO2215" s="27">
        <v>6.3101000798814129</v>
      </c>
      <c r="CP2215">
        <v>1</v>
      </c>
      <c r="CQ2215" s="27">
        <v>19.5</v>
      </c>
      <c r="CR2215" s="27">
        <v>2.9704144655697009</v>
      </c>
      <c r="CS2215" s="27">
        <v>1118.6500000000001</v>
      </c>
      <c r="CT2215" s="27">
        <v>7.0198778801190853</v>
      </c>
      <c r="CU2215">
        <v>0</v>
      </c>
      <c r="CV2215" s="27">
        <v>0</v>
      </c>
      <c r="CW2215" s="34" t="e">
        <v>#NULL!</v>
      </c>
      <c r="CX2215" s="27">
        <v>0</v>
      </c>
      <c r="CY2215" s="34" t="e">
        <v>#NULL!</v>
      </c>
      <c r="CZ2215">
        <v>1</v>
      </c>
      <c r="DA2215" s="27">
        <v>24.5</v>
      </c>
      <c r="DB2215" s="27">
        <v>3.1986731175506815</v>
      </c>
      <c r="DC2215" s="27">
        <v>1350</v>
      </c>
      <c r="DD2215" s="27">
        <v>7.2078598714324755</v>
      </c>
      <c r="DE2215">
        <v>0</v>
      </c>
      <c r="DF2215" s="27">
        <v>0</v>
      </c>
      <c r="DG2215" s="34" t="e">
        <v>#NULL!</v>
      </c>
      <c r="DH2215" s="27">
        <v>0</v>
      </c>
      <c r="DI2215" s="34" t="e">
        <v>#NULL!</v>
      </c>
      <c r="DJ2215">
        <v>1</v>
      </c>
      <c r="DK2215">
        <v>0</v>
      </c>
      <c r="DL2215">
        <v>1</v>
      </c>
      <c r="DM2215">
        <v>1</v>
      </c>
      <c r="DN2215">
        <v>1</v>
      </c>
      <c r="DO2215">
        <v>1</v>
      </c>
      <c r="DP2215">
        <v>1</v>
      </c>
      <c r="DQ2215">
        <v>1</v>
      </c>
      <c r="DR2215">
        <v>1</v>
      </c>
      <c r="DS2215">
        <v>1</v>
      </c>
      <c r="DT2215">
        <v>11</v>
      </c>
      <c r="DU2215">
        <v>1</v>
      </c>
      <c r="DV2215">
        <v>1</v>
      </c>
      <c r="DW2215">
        <v>1</v>
      </c>
      <c r="DX2215">
        <v>0</v>
      </c>
      <c r="DY2215">
        <v>1</v>
      </c>
      <c r="DZ2215">
        <v>0</v>
      </c>
      <c r="EA2215">
        <v>0</v>
      </c>
      <c r="EB2215">
        <v>1</v>
      </c>
      <c r="EC2215">
        <v>0</v>
      </c>
      <c r="ED2215">
        <v>0</v>
      </c>
      <c r="EE2215">
        <v>1</v>
      </c>
      <c r="EF2215">
        <v>0</v>
      </c>
      <c r="EG2215" s="27">
        <v>6</v>
      </c>
    </row>
    <row r="2216" spans="1:137" x14ac:dyDescent="0.35">
      <c r="A2216">
        <v>2215</v>
      </c>
      <c r="B2216" t="s">
        <v>2429</v>
      </c>
      <c r="C2216">
        <v>3</v>
      </c>
      <c r="D2216">
        <v>5</v>
      </c>
      <c r="E2216">
        <v>0</v>
      </c>
      <c r="F2216">
        <v>21</v>
      </c>
      <c r="G2216">
        <v>2</v>
      </c>
      <c r="H2216" t="s">
        <v>210</v>
      </c>
      <c r="I2216">
        <v>14</v>
      </c>
      <c r="J2216">
        <v>50</v>
      </c>
      <c r="K2216">
        <v>15</v>
      </c>
      <c r="L2216">
        <v>3</v>
      </c>
      <c r="M2216">
        <v>1</v>
      </c>
      <c r="N2216">
        <v>0</v>
      </c>
      <c r="O2216">
        <v>0</v>
      </c>
      <c r="P2216" s="27">
        <v>43</v>
      </c>
      <c r="Q2216" s="33" t="str">
        <f t="shared" si="34"/>
        <v>Low</v>
      </c>
      <c r="R2216">
        <v>1</v>
      </c>
      <c r="S2216">
        <v>0</v>
      </c>
      <c r="T2216" s="27">
        <v>3.7612001156935624</v>
      </c>
      <c r="U2216">
        <v>2</v>
      </c>
      <c r="V2216" s="27">
        <v>9.7000000000000011</v>
      </c>
      <c r="W2216" s="27">
        <v>1.16788</v>
      </c>
      <c r="X2216" s="27">
        <v>0.15519013940192078</v>
      </c>
      <c r="Y2216" s="27">
        <v>3.00312</v>
      </c>
      <c r="Z2216" s="27">
        <v>1.0996517482427721</v>
      </c>
      <c r="AA2216">
        <v>1</v>
      </c>
      <c r="AB2216">
        <v>1</v>
      </c>
      <c r="AC2216">
        <v>0</v>
      </c>
      <c r="AD2216">
        <v>-1</v>
      </c>
      <c r="AE2216">
        <v>-1</v>
      </c>
      <c r="AF2216">
        <v>1</v>
      </c>
      <c r="AG2216">
        <v>1</v>
      </c>
      <c r="AH2216">
        <v>1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1</v>
      </c>
      <c r="AQ2216">
        <v>1</v>
      </c>
      <c r="AR2216">
        <v>1</v>
      </c>
      <c r="AS2216">
        <v>3</v>
      </c>
      <c r="AT2216">
        <v>1</v>
      </c>
      <c r="AU2216">
        <v>1</v>
      </c>
      <c r="AV2216" s="27">
        <v>27.1</v>
      </c>
      <c r="AW2216">
        <v>2</v>
      </c>
      <c r="AX2216">
        <v>0</v>
      </c>
      <c r="AY2216">
        <v>0</v>
      </c>
      <c r="AZ2216">
        <v>1</v>
      </c>
      <c r="BA2216">
        <v>1</v>
      </c>
      <c r="BB2216">
        <v>38</v>
      </c>
      <c r="BC2216">
        <v>1</v>
      </c>
      <c r="BD2216">
        <v>0</v>
      </c>
      <c r="BE2216">
        <v>0</v>
      </c>
      <c r="BF2216">
        <v>1</v>
      </c>
      <c r="BG2216">
        <v>0</v>
      </c>
      <c r="BH2216">
        <v>1</v>
      </c>
      <c r="BI2216">
        <v>0</v>
      </c>
      <c r="BJ2216">
        <v>0</v>
      </c>
      <c r="BK2216">
        <v>0</v>
      </c>
      <c r="BL2216">
        <v>0</v>
      </c>
      <c r="BM2216">
        <v>1</v>
      </c>
      <c r="BN2216">
        <v>4</v>
      </c>
      <c r="BO2216">
        <v>1</v>
      </c>
      <c r="BP2216">
        <v>0</v>
      </c>
      <c r="BQ2216">
        <v>0</v>
      </c>
      <c r="BR2216">
        <v>3</v>
      </c>
      <c r="BS2216">
        <v>4</v>
      </c>
      <c r="BT2216">
        <v>1</v>
      </c>
      <c r="BU2216">
        <v>0</v>
      </c>
      <c r="BV2216">
        <v>3</v>
      </c>
      <c r="BW2216">
        <v>2</v>
      </c>
      <c r="BX2216">
        <v>4</v>
      </c>
      <c r="BY2216">
        <v>3</v>
      </c>
      <c r="BZ2216">
        <v>2</v>
      </c>
      <c r="CA2216">
        <v>1</v>
      </c>
      <c r="CB2216">
        <v>3</v>
      </c>
      <c r="CC2216">
        <v>2</v>
      </c>
      <c r="CD2216" s="27">
        <v>11</v>
      </c>
      <c r="CE2216" s="27">
        <v>160.03</v>
      </c>
      <c r="CF2216" s="27">
        <v>5</v>
      </c>
      <c r="CG2216" s="27">
        <v>103.47</v>
      </c>
      <c r="CH2216">
        <v>1</v>
      </c>
      <c r="CI2216">
        <v>3</v>
      </c>
      <c r="CJ2216">
        <v>25</v>
      </c>
      <c r="CK2216">
        <v>0</v>
      </c>
      <c r="CL2216" s="27">
        <v>5.7</v>
      </c>
      <c r="CM2216" s="27">
        <v>1.7404661748405046</v>
      </c>
      <c r="CN2216" s="27">
        <v>129.65</v>
      </c>
      <c r="CO2216" s="27">
        <v>4.8648385119846731</v>
      </c>
      <c r="CP2216">
        <v>0</v>
      </c>
      <c r="CQ2216" s="27">
        <v>0</v>
      </c>
      <c r="CR2216" s="34" t="e">
        <v>#NULL!</v>
      </c>
      <c r="CS2216" s="27">
        <v>0</v>
      </c>
      <c r="CT2216" s="34" t="e">
        <v>#NULL!</v>
      </c>
      <c r="CU2216">
        <v>1</v>
      </c>
      <c r="CV2216" s="27">
        <v>25.2</v>
      </c>
      <c r="CW2216" s="27">
        <v>3.2268439945173775</v>
      </c>
      <c r="CX2216" s="27">
        <v>596.9</v>
      </c>
      <c r="CY2216" s="27">
        <v>6.3917495951746037</v>
      </c>
      <c r="CZ2216">
        <v>0</v>
      </c>
      <c r="DA2216" s="27">
        <v>0</v>
      </c>
      <c r="DB2216" s="34" t="e">
        <v>#NULL!</v>
      </c>
      <c r="DC2216" s="27">
        <v>0</v>
      </c>
      <c r="DD2216" s="34" t="e">
        <v>#NULL!</v>
      </c>
      <c r="DE2216">
        <v>0</v>
      </c>
      <c r="DF2216" s="27">
        <v>0</v>
      </c>
      <c r="DG2216" s="34" t="e">
        <v>#NULL!</v>
      </c>
      <c r="DH2216" s="27">
        <v>0</v>
      </c>
      <c r="DI2216" s="34" t="e">
        <v>#NULL!</v>
      </c>
      <c r="DJ2216">
        <v>0</v>
      </c>
      <c r="DK2216">
        <v>0</v>
      </c>
      <c r="DL2216">
        <v>0</v>
      </c>
      <c r="DM2216">
        <v>0</v>
      </c>
      <c r="DN2216">
        <v>0</v>
      </c>
      <c r="DO2216">
        <v>0</v>
      </c>
      <c r="DP2216">
        <v>0</v>
      </c>
      <c r="DQ2216">
        <v>0</v>
      </c>
      <c r="DR2216">
        <v>0</v>
      </c>
      <c r="DS2216">
        <v>1</v>
      </c>
      <c r="DT2216">
        <v>17</v>
      </c>
      <c r="DU2216">
        <v>1</v>
      </c>
      <c r="DV2216">
        <v>1</v>
      </c>
      <c r="DW2216">
        <v>1</v>
      </c>
      <c r="DX2216">
        <v>0</v>
      </c>
      <c r="DY2216">
        <v>1</v>
      </c>
      <c r="DZ2216">
        <v>1</v>
      </c>
      <c r="EA2216">
        <v>1</v>
      </c>
      <c r="EB2216">
        <v>0</v>
      </c>
      <c r="EC2216">
        <v>1</v>
      </c>
      <c r="ED2216">
        <v>0</v>
      </c>
      <c r="EE2216">
        <v>0</v>
      </c>
      <c r="EF2216">
        <v>0</v>
      </c>
      <c r="EG2216" s="27">
        <v>7</v>
      </c>
    </row>
    <row r="2217" spans="1:137" x14ac:dyDescent="0.35">
      <c r="A2217">
        <v>2216</v>
      </c>
      <c r="B2217" t="s">
        <v>2430</v>
      </c>
      <c r="C2217">
        <v>5</v>
      </c>
      <c r="D2217">
        <v>5</v>
      </c>
      <c r="E2217">
        <v>0</v>
      </c>
      <c r="F2217">
        <v>75</v>
      </c>
      <c r="G2217">
        <v>6</v>
      </c>
      <c r="H2217" t="s">
        <v>210</v>
      </c>
      <c r="I2217">
        <v>16</v>
      </c>
      <c r="J2217">
        <v>55</v>
      </c>
      <c r="K2217">
        <v>12</v>
      </c>
      <c r="L2217">
        <v>2</v>
      </c>
      <c r="M2217">
        <v>2</v>
      </c>
      <c r="N2217">
        <v>0</v>
      </c>
      <c r="O2217">
        <v>10</v>
      </c>
      <c r="P2217" s="27">
        <v>51</v>
      </c>
      <c r="Q2217" s="33" t="str">
        <f t="shared" si="34"/>
        <v>Low</v>
      </c>
      <c r="R2217">
        <v>3</v>
      </c>
      <c r="S2217">
        <v>0</v>
      </c>
      <c r="T2217" s="27">
        <v>3.9318256327243257</v>
      </c>
      <c r="U2217">
        <v>3</v>
      </c>
      <c r="V2217" s="27">
        <v>3.6999999999999997</v>
      </c>
      <c r="W2217" s="27">
        <v>1.1322000000000001</v>
      </c>
      <c r="X2217" s="27">
        <v>0.12416264262042256</v>
      </c>
      <c r="Y2217" s="27">
        <v>0.75479999999999992</v>
      </c>
      <c r="Z2217" s="27">
        <v>-0.28130246548774201</v>
      </c>
      <c r="AA2217">
        <v>0</v>
      </c>
      <c r="AB2217">
        <v>1</v>
      </c>
      <c r="AC2217">
        <v>1</v>
      </c>
      <c r="AD2217">
        <v>12</v>
      </c>
      <c r="AE2217">
        <v>2</v>
      </c>
      <c r="AF2217">
        <v>2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1</v>
      </c>
      <c r="AP2217">
        <v>3</v>
      </c>
      <c r="AQ2217">
        <v>48</v>
      </c>
      <c r="AR2217">
        <v>5</v>
      </c>
      <c r="AS2217">
        <v>3</v>
      </c>
      <c r="AT2217">
        <v>1</v>
      </c>
      <c r="AU2217">
        <v>1</v>
      </c>
      <c r="AV2217" s="27">
        <v>23.700000000000003</v>
      </c>
      <c r="AW2217">
        <v>2</v>
      </c>
      <c r="AX2217">
        <v>0</v>
      </c>
      <c r="AY2217">
        <v>0</v>
      </c>
      <c r="AZ2217">
        <v>1</v>
      </c>
      <c r="BA2217">
        <v>1</v>
      </c>
      <c r="BB2217">
        <v>34</v>
      </c>
      <c r="BC2217">
        <v>1</v>
      </c>
      <c r="BD2217">
        <v>1</v>
      </c>
      <c r="BE2217">
        <v>0</v>
      </c>
      <c r="BF2217">
        <v>1</v>
      </c>
      <c r="BG2217">
        <v>0</v>
      </c>
      <c r="BH2217">
        <v>0</v>
      </c>
      <c r="BI2217">
        <v>1</v>
      </c>
      <c r="BJ2217">
        <v>1</v>
      </c>
      <c r="BK2217">
        <v>1</v>
      </c>
      <c r="BL2217">
        <v>0</v>
      </c>
      <c r="BM2217">
        <v>2</v>
      </c>
      <c r="BN2217">
        <v>3</v>
      </c>
      <c r="BO2217">
        <v>0</v>
      </c>
      <c r="BP2217">
        <v>0</v>
      </c>
      <c r="BQ2217">
        <v>0</v>
      </c>
      <c r="BR2217">
        <v>4</v>
      </c>
      <c r="BS2217">
        <v>3</v>
      </c>
      <c r="BT2217">
        <v>3</v>
      </c>
      <c r="BU2217">
        <v>0</v>
      </c>
      <c r="BV2217">
        <v>40</v>
      </c>
      <c r="BW2217">
        <v>5</v>
      </c>
      <c r="BX2217">
        <v>1</v>
      </c>
      <c r="BY2217">
        <v>3</v>
      </c>
      <c r="BZ2217">
        <v>3</v>
      </c>
      <c r="CA2217">
        <v>1</v>
      </c>
      <c r="CB2217">
        <v>30</v>
      </c>
      <c r="CC2217">
        <v>5</v>
      </c>
      <c r="CD2217" s="27">
        <v>12</v>
      </c>
      <c r="CE2217" s="27">
        <v>574.01</v>
      </c>
      <c r="CF2217" s="27">
        <v>8</v>
      </c>
      <c r="CG2217" s="27">
        <v>356.07</v>
      </c>
      <c r="CH2217">
        <v>0</v>
      </c>
      <c r="CI2217">
        <v>2</v>
      </c>
      <c r="CJ2217">
        <v>71</v>
      </c>
      <c r="CK2217">
        <v>0</v>
      </c>
      <c r="CL2217" s="27">
        <v>36.9</v>
      </c>
      <c r="CM2217" s="27">
        <v>3.6082115510464816</v>
      </c>
      <c r="CN2217" s="27">
        <v>2540.1</v>
      </c>
      <c r="CO2217" s="27">
        <v>7.8399587293163409</v>
      </c>
      <c r="CP2217">
        <v>1</v>
      </c>
      <c r="CQ2217" s="27">
        <v>49</v>
      </c>
      <c r="CR2217" s="27">
        <v>3.8918202981106265</v>
      </c>
      <c r="CS2217" s="27">
        <v>3525.55</v>
      </c>
      <c r="CT2217" s="27">
        <v>8.1677917314440034</v>
      </c>
      <c r="CU2217">
        <v>0</v>
      </c>
      <c r="CV2217" s="27">
        <v>0</v>
      </c>
      <c r="CW2217" s="34" t="e">
        <v>#NULL!</v>
      </c>
      <c r="CX2217" s="27">
        <v>0</v>
      </c>
      <c r="CY2217" s="34" t="e">
        <v>#NULL!</v>
      </c>
      <c r="CZ2217">
        <v>1</v>
      </c>
      <c r="DA2217" s="27">
        <v>43.25</v>
      </c>
      <c r="DB2217" s="27">
        <v>3.7669972333778885</v>
      </c>
      <c r="DC2217" s="27">
        <v>3095</v>
      </c>
      <c r="DD2217" s="27">
        <v>8.0375431851186967</v>
      </c>
      <c r="DE2217">
        <v>1</v>
      </c>
      <c r="DF2217" s="27">
        <v>58.8</v>
      </c>
      <c r="DG2217" s="27">
        <v>4.0741418549045809</v>
      </c>
      <c r="DH2217" s="27">
        <v>4085.6</v>
      </c>
      <c r="DI2217" s="27">
        <v>8.3152238753334338</v>
      </c>
      <c r="DJ2217">
        <v>1</v>
      </c>
      <c r="DK2217">
        <v>1</v>
      </c>
      <c r="DL2217">
        <v>1</v>
      </c>
      <c r="DM2217">
        <v>2</v>
      </c>
      <c r="DN2217">
        <v>1</v>
      </c>
      <c r="DO2217">
        <v>0</v>
      </c>
      <c r="DP2217">
        <v>1</v>
      </c>
      <c r="DQ2217">
        <v>1</v>
      </c>
      <c r="DR2217">
        <v>1</v>
      </c>
      <c r="DS2217">
        <v>1</v>
      </c>
      <c r="DT2217">
        <v>18</v>
      </c>
      <c r="DU2217">
        <v>1</v>
      </c>
      <c r="DV2217">
        <v>1</v>
      </c>
      <c r="DW2217">
        <v>1</v>
      </c>
      <c r="DX2217">
        <v>1</v>
      </c>
      <c r="DY2217">
        <v>1</v>
      </c>
      <c r="DZ2217">
        <v>0</v>
      </c>
      <c r="EA2217">
        <v>1</v>
      </c>
      <c r="EB2217">
        <v>1</v>
      </c>
      <c r="EC2217">
        <v>1</v>
      </c>
      <c r="ED2217">
        <v>0</v>
      </c>
      <c r="EE2217">
        <v>0</v>
      </c>
      <c r="EF2217">
        <v>0</v>
      </c>
      <c r="EG2217" s="27">
        <v>7</v>
      </c>
    </row>
    <row r="2218" spans="1:137" x14ac:dyDescent="0.35">
      <c r="A2218">
        <v>2217</v>
      </c>
      <c r="B2218" t="s">
        <v>2431</v>
      </c>
      <c r="C2218">
        <v>4</v>
      </c>
      <c r="D2218">
        <v>4</v>
      </c>
      <c r="E2218">
        <v>0</v>
      </c>
      <c r="F2218">
        <v>62</v>
      </c>
      <c r="G2218">
        <v>5</v>
      </c>
      <c r="H2218" t="s">
        <v>239</v>
      </c>
      <c r="I2218">
        <v>13</v>
      </c>
      <c r="J2218">
        <v>52</v>
      </c>
      <c r="K2218">
        <v>18</v>
      </c>
      <c r="L2218">
        <v>4</v>
      </c>
      <c r="M2218">
        <v>1</v>
      </c>
      <c r="N2218">
        <v>0</v>
      </c>
      <c r="O2218">
        <v>17</v>
      </c>
      <c r="P2218" s="27">
        <v>65</v>
      </c>
      <c r="Q2218" s="33" t="str">
        <f t="shared" si="34"/>
        <v>Low</v>
      </c>
      <c r="R2218">
        <v>5</v>
      </c>
      <c r="S2218">
        <v>0</v>
      </c>
      <c r="T2218" s="27">
        <v>4.1743872698956368</v>
      </c>
      <c r="U2218">
        <v>3</v>
      </c>
      <c r="V2218" s="27">
        <v>5.5</v>
      </c>
      <c r="W2218" s="27">
        <v>1.39425</v>
      </c>
      <c r="X2218" s="27">
        <v>0.33235663628752604</v>
      </c>
      <c r="Y2218" s="27">
        <v>2.1807500000000002</v>
      </c>
      <c r="Z2218" s="27">
        <v>0.77966885433119093</v>
      </c>
      <c r="AA2218">
        <v>0</v>
      </c>
      <c r="AB2218">
        <v>2</v>
      </c>
      <c r="AC2218">
        <v>0</v>
      </c>
      <c r="AD2218">
        <v>-1</v>
      </c>
      <c r="AE2218">
        <v>-1</v>
      </c>
      <c r="AF2218">
        <v>1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1</v>
      </c>
      <c r="AQ2218">
        <v>2</v>
      </c>
      <c r="AR2218">
        <v>1</v>
      </c>
      <c r="AS2218">
        <v>0</v>
      </c>
      <c r="AT2218">
        <v>-1</v>
      </c>
      <c r="AU2218">
        <v>-1</v>
      </c>
      <c r="AV2218" s="27">
        <v>-1</v>
      </c>
      <c r="AW2218">
        <v>-1</v>
      </c>
      <c r="AX2218">
        <v>-1</v>
      </c>
      <c r="AY2218">
        <v>1</v>
      </c>
      <c r="AZ2218">
        <v>8</v>
      </c>
      <c r="BA2218">
        <v>4</v>
      </c>
      <c r="BB2218">
        <v>21</v>
      </c>
      <c r="BC2218">
        <v>0</v>
      </c>
      <c r="BD2218">
        <v>0</v>
      </c>
      <c r="BE2218">
        <v>0</v>
      </c>
      <c r="BF2218">
        <v>1</v>
      </c>
      <c r="BG2218">
        <v>0</v>
      </c>
      <c r="BH2218">
        <v>1</v>
      </c>
      <c r="BI2218">
        <v>0</v>
      </c>
      <c r="BJ2218">
        <v>1</v>
      </c>
      <c r="BK2218">
        <v>0</v>
      </c>
      <c r="BL2218">
        <v>0</v>
      </c>
      <c r="BM2218">
        <v>9</v>
      </c>
      <c r="BN2218">
        <v>5</v>
      </c>
      <c r="BO2218">
        <v>0</v>
      </c>
      <c r="BP2218">
        <v>0</v>
      </c>
      <c r="BQ2218">
        <v>0</v>
      </c>
      <c r="BR2218">
        <v>3</v>
      </c>
      <c r="BS2218">
        <v>2</v>
      </c>
      <c r="BT2218">
        <v>4</v>
      </c>
      <c r="BU2218">
        <v>1</v>
      </c>
      <c r="BV2218">
        <v>30</v>
      </c>
      <c r="BW2218">
        <v>5</v>
      </c>
      <c r="BX2218">
        <v>2</v>
      </c>
      <c r="BY2218">
        <v>4</v>
      </c>
      <c r="BZ2218">
        <v>2</v>
      </c>
      <c r="CA2218">
        <v>0</v>
      </c>
      <c r="CB2218">
        <v>20</v>
      </c>
      <c r="CC2218">
        <v>5</v>
      </c>
      <c r="CD2218" s="27">
        <v>14</v>
      </c>
      <c r="CE2218" s="27">
        <v>392.57</v>
      </c>
      <c r="CF2218" s="27">
        <v>5</v>
      </c>
      <c r="CG2218" s="27">
        <v>120.44</v>
      </c>
      <c r="CH2218">
        <v>1</v>
      </c>
      <c r="CI2218">
        <v>1</v>
      </c>
      <c r="CJ2218">
        <v>60</v>
      </c>
      <c r="CK2218">
        <v>0</v>
      </c>
      <c r="CL2218" s="27">
        <v>23.75</v>
      </c>
      <c r="CM2218" s="27">
        <v>3.1675825304806504</v>
      </c>
      <c r="CN2218" s="27">
        <v>1369.3</v>
      </c>
      <c r="CO2218" s="27">
        <v>7.2220549393381877</v>
      </c>
      <c r="CP2218">
        <v>1</v>
      </c>
      <c r="CQ2218" s="27">
        <v>24.5</v>
      </c>
      <c r="CR2218" s="27">
        <v>3.1986731175506815</v>
      </c>
      <c r="CS2218" s="27">
        <v>1457.05</v>
      </c>
      <c r="CT2218" s="27">
        <v>7.2841691226962979</v>
      </c>
      <c r="CU2218">
        <v>0</v>
      </c>
      <c r="CV2218" s="27">
        <v>0</v>
      </c>
      <c r="CW2218" s="34" t="e">
        <v>#NULL!</v>
      </c>
      <c r="CX2218" s="27">
        <v>0</v>
      </c>
      <c r="CY2218" s="34" t="e">
        <v>#NULL!</v>
      </c>
      <c r="CZ2218">
        <v>1</v>
      </c>
      <c r="DA2218" s="27">
        <v>16.25</v>
      </c>
      <c r="DB2218" s="27">
        <v>2.7880929087757464</v>
      </c>
      <c r="DC2218" s="27">
        <v>990</v>
      </c>
      <c r="DD2218" s="27">
        <v>6.8977049431286357</v>
      </c>
      <c r="DE2218">
        <v>0</v>
      </c>
      <c r="DF2218" s="27">
        <v>0</v>
      </c>
      <c r="DG2218" s="34" t="e">
        <v>#NULL!</v>
      </c>
      <c r="DH2218" s="27">
        <v>0</v>
      </c>
      <c r="DI2218" s="34" t="e">
        <v>#NULL!</v>
      </c>
      <c r="DJ2218">
        <v>1</v>
      </c>
      <c r="DK2218">
        <v>1</v>
      </c>
      <c r="DL2218">
        <v>0</v>
      </c>
      <c r="DM2218">
        <v>3</v>
      </c>
      <c r="DN2218">
        <v>0</v>
      </c>
      <c r="DO2218">
        <v>1</v>
      </c>
      <c r="DP2218">
        <v>1</v>
      </c>
      <c r="DQ2218">
        <v>1</v>
      </c>
      <c r="DR2218">
        <v>0</v>
      </c>
      <c r="DS2218">
        <v>1</v>
      </c>
      <c r="DT2218">
        <v>17</v>
      </c>
      <c r="DU2218">
        <v>1</v>
      </c>
      <c r="DV2218">
        <v>1</v>
      </c>
      <c r="DW2218">
        <v>1</v>
      </c>
      <c r="DX2218">
        <v>0</v>
      </c>
      <c r="DY2218">
        <v>1</v>
      </c>
      <c r="DZ2218">
        <v>1</v>
      </c>
      <c r="EA2218">
        <v>1</v>
      </c>
      <c r="EB2218">
        <v>0</v>
      </c>
      <c r="EC2218">
        <v>1</v>
      </c>
      <c r="ED2218">
        <v>0</v>
      </c>
      <c r="EE2218">
        <v>0</v>
      </c>
      <c r="EF2218">
        <v>0</v>
      </c>
      <c r="EG2218" s="27">
        <v>11</v>
      </c>
    </row>
    <row r="2219" spans="1:137" x14ac:dyDescent="0.35">
      <c r="A2219">
        <v>2218</v>
      </c>
      <c r="B2219" t="s">
        <v>2432</v>
      </c>
      <c r="C2219">
        <v>4</v>
      </c>
      <c r="D2219">
        <v>1</v>
      </c>
      <c r="E2219">
        <v>1</v>
      </c>
      <c r="F2219">
        <v>71</v>
      </c>
      <c r="G2219">
        <v>6</v>
      </c>
      <c r="H2219" t="s">
        <v>212</v>
      </c>
      <c r="I2219">
        <v>17</v>
      </c>
      <c r="J2219">
        <v>48</v>
      </c>
      <c r="K2219">
        <v>15</v>
      </c>
      <c r="L2219">
        <v>3</v>
      </c>
      <c r="M2219">
        <v>1</v>
      </c>
      <c r="N2219">
        <v>0</v>
      </c>
      <c r="O2219">
        <v>26</v>
      </c>
      <c r="P2219" s="27">
        <v>112</v>
      </c>
      <c r="Q2219" s="33" t="str">
        <f t="shared" si="34"/>
        <v>Low</v>
      </c>
      <c r="R2219">
        <v>5</v>
      </c>
      <c r="S2219">
        <v>0</v>
      </c>
      <c r="T2219" s="27">
        <v>4.7184988712950942</v>
      </c>
      <c r="U2219">
        <v>4</v>
      </c>
      <c r="V2219" s="27">
        <v>8.5</v>
      </c>
      <c r="W2219" s="27">
        <v>0.79968000000000006</v>
      </c>
      <c r="X2219" s="27">
        <v>-0.22354363133554941</v>
      </c>
      <c r="Y2219" s="27">
        <v>8.720320000000001</v>
      </c>
      <c r="Z2219" s="27">
        <v>2.1656559344952671</v>
      </c>
      <c r="AA2219">
        <v>0</v>
      </c>
      <c r="AB2219">
        <v>4</v>
      </c>
      <c r="AC2219">
        <v>0</v>
      </c>
      <c r="AD2219">
        <v>-1</v>
      </c>
      <c r="AE2219">
        <v>-1</v>
      </c>
      <c r="AF2219">
        <v>1</v>
      </c>
      <c r="AG2219">
        <v>1</v>
      </c>
      <c r="AH2219">
        <v>1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1</v>
      </c>
      <c r="AP2219">
        <v>1</v>
      </c>
      <c r="AQ2219">
        <v>39</v>
      </c>
      <c r="AR2219">
        <v>5</v>
      </c>
      <c r="AS2219">
        <v>0</v>
      </c>
      <c r="AT2219">
        <v>-1</v>
      </c>
      <c r="AU2219">
        <v>-1</v>
      </c>
      <c r="AV2219" s="27">
        <v>-1</v>
      </c>
      <c r="AW2219">
        <v>-1</v>
      </c>
      <c r="AX2219">
        <v>-1</v>
      </c>
      <c r="AY2219">
        <v>0</v>
      </c>
      <c r="AZ2219">
        <v>5</v>
      </c>
      <c r="BA2219">
        <v>3</v>
      </c>
      <c r="BB2219">
        <v>21</v>
      </c>
      <c r="BC2219">
        <v>0</v>
      </c>
      <c r="BD2219">
        <v>1</v>
      </c>
      <c r="BE2219">
        <v>0</v>
      </c>
      <c r="BF2219">
        <v>0</v>
      </c>
      <c r="BG2219">
        <v>1</v>
      </c>
      <c r="BH2219">
        <v>0</v>
      </c>
      <c r="BI2219">
        <v>0</v>
      </c>
      <c r="BJ2219">
        <v>0</v>
      </c>
      <c r="BK2219">
        <v>0</v>
      </c>
      <c r="BL2219">
        <v>1</v>
      </c>
      <c r="BM2219">
        <v>9</v>
      </c>
      <c r="BN2219">
        <v>4</v>
      </c>
      <c r="BO2219">
        <v>0</v>
      </c>
      <c r="BP2219">
        <v>0</v>
      </c>
      <c r="BQ2219">
        <v>0</v>
      </c>
      <c r="BR2219">
        <v>2</v>
      </c>
      <c r="BS2219">
        <v>3</v>
      </c>
      <c r="BT2219">
        <v>2</v>
      </c>
      <c r="BU2219">
        <v>0</v>
      </c>
      <c r="BV2219">
        <v>31</v>
      </c>
      <c r="BW2219">
        <v>5</v>
      </c>
      <c r="BX2219">
        <v>3</v>
      </c>
      <c r="BY2219">
        <v>3</v>
      </c>
      <c r="BZ2219">
        <v>4</v>
      </c>
      <c r="CA2219">
        <v>0</v>
      </c>
      <c r="CB2219">
        <v>25</v>
      </c>
      <c r="CC2219">
        <v>5</v>
      </c>
      <c r="CD2219" s="27">
        <v>13</v>
      </c>
      <c r="CE2219" s="27">
        <v>771</v>
      </c>
      <c r="CF2219" s="27">
        <v>7</v>
      </c>
      <c r="CG2219" s="27">
        <v>437.94</v>
      </c>
      <c r="CH2219">
        <v>0</v>
      </c>
      <c r="CI2219">
        <v>2</v>
      </c>
      <c r="CJ2219">
        <v>64</v>
      </c>
      <c r="CK2219">
        <v>0</v>
      </c>
      <c r="CL2219" s="27">
        <v>20.399999999999999</v>
      </c>
      <c r="CM2219" s="27">
        <v>3.0155349008501706</v>
      </c>
      <c r="CN2219" s="27">
        <v>1331.35</v>
      </c>
      <c r="CO2219" s="27">
        <v>7.193948744007459</v>
      </c>
      <c r="CP2219">
        <v>0</v>
      </c>
      <c r="CQ2219" s="27">
        <v>0</v>
      </c>
      <c r="CR2219" s="34" t="e">
        <v>#NULL!</v>
      </c>
      <c r="CS2219" s="27">
        <v>0</v>
      </c>
      <c r="CT2219" s="34" t="e">
        <v>#NULL!</v>
      </c>
      <c r="CU2219">
        <v>1</v>
      </c>
      <c r="CV2219" s="27">
        <v>28.4</v>
      </c>
      <c r="CW2219" s="27">
        <v>3.3463891451671604</v>
      </c>
      <c r="CX2219" s="27">
        <v>1879.65</v>
      </c>
      <c r="CY2219" s="27">
        <v>7.5388408682794035</v>
      </c>
      <c r="CZ2219">
        <v>1</v>
      </c>
      <c r="DA2219" s="27">
        <v>11.5</v>
      </c>
      <c r="DB2219" s="27">
        <v>2.4423470353692043</v>
      </c>
      <c r="DC2219" s="27">
        <v>670</v>
      </c>
      <c r="DD2219" s="27">
        <v>6.5072777123850116</v>
      </c>
      <c r="DE2219">
        <v>0</v>
      </c>
      <c r="DF2219" s="27">
        <v>0</v>
      </c>
      <c r="DG2219" s="34" t="e">
        <v>#NULL!</v>
      </c>
      <c r="DH2219" s="27">
        <v>0</v>
      </c>
      <c r="DI2219" s="34" t="e">
        <v>#NULL!</v>
      </c>
      <c r="DJ2219">
        <v>0</v>
      </c>
      <c r="DK2219">
        <v>0</v>
      </c>
      <c r="DL2219">
        <v>0</v>
      </c>
      <c r="DM2219">
        <v>0</v>
      </c>
      <c r="DN2219">
        <v>1</v>
      </c>
      <c r="DO2219">
        <v>0</v>
      </c>
      <c r="DP2219">
        <v>0</v>
      </c>
      <c r="DQ2219">
        <v>0</v>
      </c>
      <c r="DR2219">
        <v>0</v>
      </c>
      <c r="DS2219">
        <v>1</v>
      </c>
      <c r="DT2219">
        <v>12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0</v>
      </c>
      <c r="EB2219">
        <v>0</v>
      </c>
      <c r="EC2219">
        <v>1</v>
      </c>
      <c r="ED2219">
        <v>0</v>
      </c>
      <c r="EE2219">
        <v>0</v>
      </c>
      <c r="EF2219">
        <v>0</v>
      </c>
      <c r="EG2219" s="27">
        <v>8</v>
      </c>
    </row>
    <row r="2220" spans="1:137" x14ac:dyDescent="0.35">
      <c r="A2220">
        <v>2219</v>
      </c>
      <c r="B2220" t="s">
        <v>2433</v>
      </c>
      <c r="C2220">
        <v>2</v>
      </c>
      <c r="D2220">
        <v>1</v>
      </c>
      <c r="E2220">
        <v>0</v>
      </c>
      <c r="F2220">
        <v>43</v>
      </c>
      <c r="G2220">
        <v>4</v>
      </c>
      <c r="H2220" t="s">
        <v>223</v>
      </c>
      <c r="I2220">
        <v>15</v>
      </c>
      <c r="J2220">
        <v>43</v>
      </c>
      <c r="K2220">
        <v>10</v>
      </c>
      <c r="L2220">
        <v>1</v>
      </c>
      <c r="M2220">
        <v>2</v>
      </c>
      <c r="N2220">
        <v>0</v>
      </c>
      <c r="O2220">
        <v>7</v>
      </c>
      <c r="P2220" s="27">
        <v>23</v>
      </c>
      <c r="Q2220" s="33" t="str">
        <f t="shared" si="34"/>
        <v>Low</v>
      </c>
      <c r="R2220">
        <v>3</v>
      </c>
      <c r="S2220">
        <v>0</v>
      </c>
      <c r="T2220" s="27">
        <v>3.1354942159291497</v>
      </c>
      <c r="U2220">
        <v>1</v>
      </c>
      <c r="V2220" s="27">
        <v>27.500000000000004</v>
      </c>
      <c r="W2220" s="27">
        <v>1.40415</v>
      </c>
      <c r="X2220" s="27">
        <v>0.33943213750372631</v>
      </c>
      <c r="Y2220" s="27">
        <v>4.9208499999999997</v>
      </c>
      <c r="Z2220" s="27">
        <v>1.5934812798098383</v>
      </c>
      <c r="AA2220">
        <v>1</v>
      </c>
      <c r="AB2220">
        <v>5</v>
      </c>
      <c r="AC2220">
        <v>0</v>
      </c>
      <c r="AD2220">
        <v>-1</v>
      </c>
      <c r="AE2220">
        <v>-1</v>
      </c>
      <c r="AF2220">
        <v>1</v>
      </c>
      <c r="AG2220">
        <v>3</v>
      </c>
      <c r="AH2220">
        <v>0</v>
      </c>
      <c r="AI2220">
        <v>0</v>
      </c>
      <c r="AJ2220">
        <v>0</v>
      </c>
      <c r="AK2220">
        <v>0</v>
      </c>
      <c r="AL2220">
        <v>3</v>
      </c>
      <c r="AM2220">
        <v>0</v>
      </c>
      <c r="AN2220">
        <v>0</v>
      </c>
      <c r="AO2220">
        <v>0</v>
      </c>
      <c r="AP2220">
        <v>2</v>
      </c>
      <c r="AQ2220">
        <v>20</v>
      </c>
      <c r="AR2220">
        <v>4</v>
      </c>
      <c r="AS2220">
        <v>1</v>
      </c>
      <c r="AT2220">
        <v>0</v>
      </c>
      <c r="AU2220">
        <v>0</v>
      </c>
      <c r="AV2220" s="27">
        <v>10.700000000000001</v>
      </c>
      <c r="AW2220">
        <v>1</v>
      </c>
      <c r="AX2220">
        <v>1</v>
      </c>
      <c r="AY2220">
        <v>0</v>
      </c>
      <c r="AZ2220">
        <v>8</v>
      </c>
      <c r="BA2220">
        <v>4</v>
      </c>
      <c r="BB2220">
        <v>2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1</v>
      </c>
      <c r="BK2220">
        <v>0</v>
      </c>
      <c r="BL2220">
        <v>0</v>
      </c>
      <c r="BM2220">
        <v>9</v>
      </c>
      <c r="BN2220">
        <v>7</v>
      </c>
      <c r="BO2220">
        <v>1</v>
      </c>
      <c r="BP2220">
        <v>0</v>
      </c>
      <c r="BQ2220">
        <v>1</v>
      </c>
      <c r="BR2220">
        <v>1</v>
      </c>
      <c r="BS2220">
        <v>3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1</v>
      </c>
      <c r="BZ2220">
        <v>2</v>
      </c>
      <c r="CA2220">
        <v>0</v>
      </c>
      <c r="CB2220">
        <v>1</v>
      </c>
      <c r="CC2220">
        <v>1</v>
      </c>
      <c r="CD2220" s="27">
        <v>16</v>
      </c>
      <c r="CE2220" s="27">
        <v>499.84000000000003</v>
      </c>
      <c r="CF2220" s="27">
        <v>5</v>
      </c>
      <c r="CG2220" s="27">
        <v>128.54</v>
      </c>
      <c r="CH2220">
        <v>0</v>
      </c>
      <c r="CI2220">
        <v>2</v>
      </c>
      <c r="CJ2220">
        <v>4</v>
      </c>
      <c r="CK2220">
        <v>0</v>
      </c>
      <c r="CL2220" s="27">
        <v>2.6</v>
      </c>
      <c r="CM2220" s="27">
        <v>0.95551144502743635</v>
      </c>
      <c r="CN2220" s="27">
        <v>9.9499999999999993</v>
      </c>
      <c r="CO2220" s="27">
        <v>2.2975725511705014</v>
      </c>
      <c r="CP2220">
        <v>1</v>
      </c>
      <c r="CQ2220" s="27">
        <v>18</v>
      </c>
      <c r="CR2220" s="27">
        <v>2.8903717578961645</v>
      </c>
      <c r="CS2220" s="27">
        <v>73.95</v>
      </c>
      <c r="CT2220" s="27">
        <v>4.3033891891568086</v>
      </c>
      <c r="CU2220">
        <v>0</v>
      </c>
      <c r="CV2220" s="27">
        <v>0</v>
      </c>
      <c r="CW2220" s="34" t="e">
        <v>#NULL!</v>
      </c>
      <c r="CX2220" s="27">
        <v>0</v>
      </c>
      <c r="CY2220" s="34" t="e">
        <v>#NULL!</v>
      </c>
      <c r="CZ2220">
        <v>0</v>
      </c>
      <c r="DA2220" s="27">
        <v>0</v>
      </c>
      <c r="DB2220" s="34" t="e">
        <v>#NULL!</v>
      </c>
      <c r="DC2220" s="27">
        <v>0</v>
      </c>
      <c r="DD2220" s="34" t="e">
        <v>#NULL!</v>
      </c>
      <c r="DE2220">
        <v>0</v>
      </c>
      <c r="DF2220" s="27">
        <v>0</v>
      </c>
      <c r="DG2220" s="34" t="e">
        <v>#NULL!</v>
      </c>
      <c r="DH2220" s="27">
        <v>0</v>
      </c>
      <c r="DI2220" s="34" t="e">
        <v>#NULL!</v>
      </c>
      <c r="DJ2220">
        <v>0</v>
      </c>
      <c r="DK2220">
        <v>0</v>
      </c>
      <c r="DL2220">
        <v>1</v>
      </c>
      <c r="DM2220">
        <v>1</v>
      </c>
      <c r="DN2220">
        <v>0</v>
      </c>
      <c r="DO2220">
        <v>1</v>
      </c>
      <c r="DP2220">
        <v>1</v>
      </c>
      <c r="DQ2220">
        <v>0</v>
      </c>
      <c r="DR2220">
        <v>1</v>
      </c>
      <c r="DS2220">
        <v>1</v>
      </c>
      <c r="DT2220">
        <v>18</v>
      </c>
      <c r="DU2220">
        <v>1</v>
      </c>
      <c r="DV2220">
        <v>1</v>
      </c>
      <c r="DW2220">
        <v>1</v>
      </c>
      <c r="DX2220">
        <v>0</v>
      </c>
      <c r="DY2220">
        <v>1</v>
      </c>
      <c r="DZ2220">
        <v>0</v>
      </c>
      <c r="EA2220">
        <v>1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 s="27">
        <v>1</v>
      </c>
    </row>
    <row r="2221" spans="1:137" x14ac:dyDescent="0.35">
      <c r="A2221">
        <v>2220</v>
      </c>
      <c r="B2221" t="s">
        <v>2434</v>
      </c>
      <c r="C2221">
        <v>5</v>
      </c>
      <c r="D2221">
        <v>5</v>
      </c>
      <c r="E2221">
        <v>0</v>
      </c>
      <c r="F2221">
        <v>67</v>
      </c>
      <c r="G2221">
        <v>6</v>
      </c>
      <c r="H2221" t="s">
        <v>223</v>
      </c>
      <c r="I2221">
        <v>16</v>
      </c>
      <c r="J2221">
        <v>53</v>
      </c>
      <c r="K2221">
        <v>14</v>
      </c>
      <c r="L2221">
        <v>2</v>
      </c>
      <c r="M2221">
        <v>1</v>
      </c>
      <c r="N2221">
        <v>0</v>
      </c>
      <c r="O2221">
        <v>12</v>
      </c>
      <c r="P2221" s="27">
        <v>20</v>
      </c>
      <c r="Q2221" s="33" t="str">
        <f t="shared" si="34"/>
        <v>Low</v>
      </c>
      <c r="R2221">
        <v>4</v>
      </c>
      <c r="S2221">
        <v>1</v>
      </c>
      <c r="T2221" s="27">
        <v>2.9957322735539909</v>
      </c>
      <c r="U2221">
        <v>1</v>
      </c>
      <c r="V2221" s="27">
        <v>14.799999999999999</v>
      </c>
      <c r="W2221" s="27">
        <v>0.64824000000000004</v>
      </c>
      <c r="X2221" s="27">
        <v>-0.43349428082966718</v>
      </c>
      <c r="Y2221" s="27">
        <v>2.31176</v>
      </c>
      <c r="Z2221" s="27">
        <v>0.83800913919351794</v>
      </c>
      <c r="AA2221">
        <v>0</v>
      </c>
      <c r="AB2221">
        <v>5</v>
      </c>
      <c r="AC2221">
        <v>1</v>
      </c>
      <c r="AD2221">
        <v>9</v>
      </c>
      <c r="AE2221">
        <v>1</v>
      </c>
      <c r="AF2221">
        <v>2</v>
      </c>
      <c r="AG2221">
        <v>12</v>
      </c>
      <c r="AH2221">
        <v>0</v>
      </c>
      <c r="AI2221">
        <v>3</v>
      </c>
      <c r="AJ2221">
        <v>0</v>
      </c>
      <c r="AK2221">
        <v>0</v>
      </c>
      <c r="AL2221">
        <v>0</v>
      </c>
      <c r="AM2221">
        <v>0</v>
      </c>
      <c r="AN2221">
        <v>9</v>
      </c>
      <c r="AO2221">
        <v>1</v>
      </c>
      <c r="AP2221">
        <v>1</v>
      </c>
      <c r="AQ2221">
        <v>37</v>
      </c>
      <c r="AR2221">
        <v>5</v>
      </c>
      <c r="AS2221">
        <v>2</v>
      </c>
      <c r="AT2221">
        <v>1</v>
      </c>
      <c r="AU2221">
        <v>0</v>
      </c>
      <c r="AV2221" s="27">
        <v>11.700000000000001</v>
      </c>
      <c r="AW2221">
        <v>1</v>
      </c>
      <c r="AX2221">
        <v>0</v>
      </c>
      <c r="AY2221">
        <v>0</v>
      </c>
      <c r="AZ2221">
        <v>7</v>
      </c>
      <c r="BA2221">
        <v>4</v>
      </c>
      <c r="BB2221">
        <v>40</v>
      </c>
      <c r="BC2221">
        <v>1</v>
      </c>
      <c r="BD2221">
        <v>0</v>
      </c>
      <c r="BE2221">
        <v>0</v>
      </c>
      <c r="BF2221">
        <v>1</v>
      </c>
      <c r="BG2221">
        <v>0</v>
      </c>
      <c r="BH2221">
        <v>0</v>
      </c>
      <c r="BI2221">
        <v>1</v>
      </c>
      <c r="BJ2221">
        <v>1</v>
      </c>
      <c r="BK2221">
        <v>0</v>
      </c>
      <c r="BL2221">
        <v>0</v>
      </c>
      <c r="BM2221">
        <v>9</v>
      </c>
      <c r="BN2221">
        <v>4</v>
      </c>
      <c r="BO2221">
        <v>0</v>
      </c>
      <c r="BP2221">
        <v>1</v>
      </c>
      <c r="BQ2221">
        <v>0</v>
      </c>
      <c r="BR2221">
        <v>1</v>
      </c>
      <c r="BS2221">
        <v>4</v>
      </c>
      <c r="BT2221">
        <v>1</v>
      </c>
      <c r="BU2221">
        <v>0</v>
      </c>
      <c r="BV2221">
        <v>38</v>
      </c>
      <c r="BW2221">
        <v>5</v>
      </c>
      <c r="BX2221">
        <v>4</v>
      </c>
      <c r="BY2221">
        <v>3</v>
      </c>
      <c r="BZ2221">
        <v>3</v>
      </c>
      <c r="CA2221">
        <v>0</v>
      </c>
      <c r="CB2221">
        <v>29</v>
      </c>
      <c r="CC2221">
        <v>5</v>
      </c>
      <c r="CD2221" s="27">
        <v>9</v>
      </c>
      <c r="CE2221" s="27">
        <v>367.90000000000003</v>
      </c>
      <c r="CF2221" s="27">
        <v>4</v>
      </c>
      <c r="CG2221" s="27">
        <v>120.25</v>
      </c>
      <c r="CH2221">
        <v>0</v>
      </c>
      <c r="CI2221">
        <v>2</v>
      </c>
      <c r="CJ2221">
        <v>71</v>
      </c>
      <c r="CK2221">
        <v>0</v>
      </c>
      <c r="CL2221" s="27">
        <v>40.9</v>
      </c>
      <c r="CM2221" s="27">
        <v>3.7111300630487558</v>
      </c>
      <c r="CN2221" s="27">
        <v>2811.55</v>
      </c>
      <c r="CO2221" s="27">
        <v>7.9414912116751353</v>
      </c>
      <c r="CP2221">
        <v>0</v>
      </c>
      <c r="CQ2221" s="27">
        <v>0</v>
      </c>
      <c r="CR2221" s="34" t="e">
        <v>#NULL!</v>
      </c>
      <c r="CS2221" s="27">
        <v>0</v>
      </c>
      <c r="CT2221" s="34" t="e">
        <v>#NULL!</v>
      </c>
      <c r="CU2221">
        <v>0</v>
      </c>
      <c r="CV2221" s="27">
        <v>0</v>
      </c>
      <c r="CW2221" s="34" t="e">
        <v>#NULL!</v>
      </c>
      <c r="CX2221" s="27">
        <v>0</v>
      </c>
      <c r="CY2221" s="34" t="e">
        <v>#NULL!</v>
      </c>
      <c r="CZ2221">
        <v>1</v>
      </c>
      <c r="DA2221" s="27">
        <v>28</v>
      </c>
      <c r="DB2221" s="27">
        <v>3.3322045101752038</v>
      </c>
      <c r="DC2221" s="27">
        <v>2060</v>
      </c>
      <c r="DD2221" s="27">
        <v>7.6304612617836272</v>
      </c>
      <c r="DE2221">
        <v>0</v>
      </c>
      <c r="DF2221" s="27">
        <v>0</v>
      </c>
      <c r="DG2221" s="34" t="e">
        <v>#NULL!</v>
      </c>
      <c r="DH2221" s="27">
        <v>0</v>
      </c>
      <c r="DI2221" s="34" t="e">
        <v>#NULL!</v>
      </c>
      <c r="DJ2221">
        <v>1</v>
      </c>
      <c r="DK2221">
        <v>0</v>
      </c>
      <c r="DL2221">
        <v>0</v>
      </c>
      <c r="DM2221">
        <v>4</v>
      </c>
      <c r="DN2221">
        <v>0</v>
      </c>
      <c r="DO2221">
        <v>0</v>
      </c>
      <c r="DP2221">
        <v>0</v>
      </c>
      <c r="DQ2221">
        <v>0</v>
      </c>
      <c r="DR2221">
        <v>0</v>
      </c>
      <c r="DS2221">
        <v>1</v>
      </c>
      <c r="DT2221">
        <v>27</v>
      </c>
      <c r="DU2221">
        <v>1</v>
      </c>
      <c r="DV2221">
        <v>1</v>
      </c>
      <c r="DW2221">
        <v>1</v>
      </c>
      <c r="DX2221">
        <v>0</v>
      </c>
      <c r="DY2221">
        <v>1</v>
      </c>
      <c r="DZ2221">
        <v>0</v>
      </c>
      <c r="EA2221">
        <v>0</v>
      </c>
      <c r="EB2221">
        <v>0</v>
      </c>
      <c r="EC2221">
        <v>1</v>
      </c>
      <c r="ED2221">
        <v>0</v>
      </c>
      <c r="EE2221">
        <v>0</v>
      </c>
      <c r="EF2221">
        <v>0</v>
      </c>
      <c r="EG2221" s="27">
        <v>1</v>
      </c>
    </row>
    <row r="2222" spans="1:137" x14ac:dyDescent="0.35">
      <c r="A2222">
        <v>2221</v>
      </c>
      <c r="B2222" t="s">
        <v>2435</v>
      </c>
      <c r="C2222">
        <v>3</v>
      </c>
      <c r="D2222">
        <v>4</v>
      </c>
      <c r="E2222">
        <v>1</v>
      </c>
      <c r="F2222">
        <v>42</v>
      </c>
      <c r="G2222">
        <v>4</v>
      </c>
      <c r="H2222" t="s">
        <v>247</v>
      </c>
      <c r="I2222">
        <v>12</v>
      </c>
      <c r="J2222">
        <v>47</v>
      </c>
      <c r="K2222">
        <v>11</v>
      </c>
      <c r="L2222">
        <v>1</v>
      </c>
      <c r="M2222">
        <v>1</v>
      </c>
      <c r="N2222">
        <v>0</v>
      </c>
      <c r="O2222">
        <v>13</v>
      </c>
      <c r="P2222" s="27">
        <v>43</v>
      </c>
      <c r="Q2222" s="33" t="str">
        <f t="shared" si="34"/>
        <v>Low</v>
      </c>
      <c r="R2222">
        <v>4</v>
      </c>
      <c r="S2222">
        <v>0</v>
      </c>
      <c r="T2222" s="27">
        <v>3.7612001156935624</v>
      </c>
      <c r="U2222">
        <v>2</v>
      </c>
      <c r="V2222" s="27">
        <v>19.7</v>
      </c>
      <c r="W2222" s="27">
        <v>2.3972930000000003</v>
      </c>
      <c r="X2222" s="27">
        <v>0.87434018411051462</v>
      </c>
      <c r="Y2222" s="27">
        <v>6.0737069999999997</v>
      </c>
      <c r="Z2222" s="27">
        <v>1.8039691270668972</v>
      </c>
      <c r="AA2222">
        <v>0</v>
      </c>
      <c r="AB2222">
        <v>5</v>
      </c>
      <c r="AC2222">
        <v>0</v>
      </c>
      <c r="AD2222">
        <v>-1</v>
      </c>
      <c r="AE2222">
        <v>-1</v>
      </c>
      <c r="AF2222">
        <v>1</v>
      </c>
      <c r="AG2222">
        <v>2</v>
      </c>
      <c r="AH2222">
        <v>1</v>
      </c>
      <c r="AI2222">
        <v>1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2</v>
      </c>
      <c r="AQ2222">
        <v>12</v>
      </c>
      <c r="AR2222">
        <v>3</v>
      </c>
      <c r="AS2222">
        <v>4</v>
      </c>
      <c r="AT2222">
        <v>1</v>
      </c>
      <c r="AU2222">
        <v>1</v>
      </c>
      <c r="AV2222" s="27">
        <v>17.8</v>
      </c>
      <c r="AW2222">
        <v>1</v>
      </c>
      <c r="AX2222">
        <v>1</v>
      </c>
      <c r="AY2222">
        <v>0</v>
      </c>
      <c r="AZ2222">
        <v>1</v>
      </c>
      <c r="BA2222">
        <v>1</v>
      </c>
      <c r="BB2222">
        <v>21</v>
      </c>
      <c r="BC2222">
        <v>1</v>
      </c>
      <c r="BD2222">
        <v>0</v>
      </c>
      <c r="BE2222">
        <v>1</v>
      </c>
      <c r="BF2222">
        <v>0</v>
      </c>
      <c r="BG2222">
        <v>0</v>
      </c>
      <c r="BH2222">
        <v>0</v>
      </c>
      <c r="BI2222">
        <v>0</v>
      </c>
      <c r="BJ2222">
        <v>1</v>
      </c>
      <c r="BK2222">
        <v>1</v>
      </c>
      <c r="BL2222">
        <v>0</v>
      </c>
      <c r="BM2222">
        <v>9</v>
      </c>
      <c r="BN2222">
        <v>6</v>
      </c>
      <c r="BO2222">
        <v>1</v>
      </c>
      <c r="BP2222">
        <v>1</v>
      </c>
      <c r="BQ2222">
        <v>1</v>
      </c>
      <c r="BR2222">
        <v>2</v>
      </c>
      <c r="BS2222">
        <v>4</v>
      </c>
      <c r="BT2222">
        <v>3</v>
      </c>
      <c r="BU2222">
        <v>0</v>
      </c>
      <c r="BV2222">
        <v>3</v>
      </c>
      <c r="BW2222">
        <v>2</v>
      </c>
      <c r="BX2222">
        <v>3</v>
      </c>
      <c r="BY2222">
        <v>1</v>
      </c>
      <c r="BZ2222">
        <v>4</v>
      </c>
      <c r="CA2222">
        <v>0</v>
      </c>
      <c r="CB2222">
        <v>6</v>
      </c>
      <c r="CC2222">
        <v>3</v>
      </c>
      <c r="CD2222" s="27">
        <v>4</v>
      </c>
      <c r="CE2222" s="27">
        <v>87.79</v>
      </c>
      <c r="CF2222" s="27">
        <v>7</v>
      </c>
      <c r="CG2222" s="27">
        <v>176.20000000000002</v>
      </c>
      <c r="CH2222">
        <v>1</v>
      </c>
      <c r="CI2222">
        <v>1</v>
      </c>
      <c r="CJ2222">
        <v>3</v>
      </c>
      <c r="CK2222">
        <v>0</v>
      </c>
      <c r="CL2222" s="27">
        <v>2.65</v>
      </c>
      <c r="CM2222" s="27">
        <v>0.97455963999813078</v>
      </c>
      <c r="CN2222" s="27">
        <v>6.15</v>
      </c>
      <c r="CO2222" s="27">
        <v>1.8164520818184267</v>
      </c>
      <c r="CP2222">
        <v>1</v>
      </c>
      <c r="CQ2222" s="27">
        <v>14.5</v>
      </c>
      <c r="CR2222" s="27">
        <v>2.6741486494265287</v>
      </c>
      <c r="CS2222" s="27">
        <v>51.9</v>
      </c>
      <c r="CT2222" s="27">
        <v>3.949318790171843</v>
      </c>
      <c r="CU2222">
        <v>0</v>
      </c>
      <c r="CV2222" s="27">
        <v>0</v>
      </c>
      <c r="CW2222" s="34" t="e">
        <v>#NULL!</v>
      </c>
      <c r="CX2222" s="27">
        <v>0</v>
      </c>
      <c r="CY2222" s="34" t="e">
        <v>#NULL!</v>
      </c>
      <c r="CZ2222">
        <v>1</v>
      </c>
      <c r="DA2222" s="27">
        <v>24.75</v>
      </c>
      <c r="DB2222" s="27">
        <v>3.2088254890146994</v>
      </c>
      <c r="DC2222" s="27">
        <v>60</v>
      </c>
      <c r="DD2222" s="27">
        <v>4.0943445622221004</v>
      </c>
      <c r="DE2222">
        <v>0</v>
      </c>
      <c r="DF2222" s="27">
        <v>0</v>
      </c>
      <c r="DG2222" s="34" t="e">
        <v>#NULL!</v>
      </c>
      <c r="DH2222" s="27">
        <v>0</v>
      </c>
      <c r="DI2222" s="34" t="e">
        <v>#NULL!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0</v>
      </c>
      <c r="DP2222">
        <v>1</v>
      </c>
      <c r="DQ2222">
        <v>0</v>
      </c>
      <c r="DR2222">
        <v>0</v>
      </c>
      <c r="DS2222">
        <v>1</v>
      </c>
      <c r="DT2222">
        <v>20</v>
      </c>
      <c r="DU2222">
        <v>1</v>
      </c>
      <c r="DV2222">
        <v>1</v>
      </c>
      <c r="DW2222">
        <v>1</v>
      </c>
      <c r="DX2222">
        <v>0</v>
      </c>
      <c r="DY2222">
        <v>0</v>
      </c>
      <c r="DZ2222">
        <v>0</v>
      </c>
      <c r="EA2222">
        <v>0</v>
      </c>
      <c r="EB2222">
        <v>0</v>
      </c>
      <c r="EC2222">
        <v>0</v>
      </c>
      <c r="ED2222">
        <v>0</v>
      </c>
      <c r="EE2222">
        <v>0</v>
      </c>
      <c r="EF2222">
        <v>0</v>
      </c>
      <c r="EG2222" s="27">
        <v>2</v>
      </c>
    </row>
    <row r="2223" spans="1:137" x14ac:dyDescent="0.35">
      <c r="A2223">
        <v>2222</v>
      </c>
      <c r="B2223" t="s">
        <v>2436</v>
      </c>
      <c r="C2223">
        <v>3</v>
      </c>
      <c r="D2223">
        <v>3</v>
      </c>
      <c r="E2223">
        <v>1</v>
      </c>
      <c r="F2223">
        <v>77</v>
      </c>
      <c r="G2223">
        <v>6</v>
      </c>
      <c r="H2223" t="s">
        <v>221</v>
      </c>
      <c r="I2223">
        <v>17</v>
      </c>
      <c r="J2223">
        <v>44</v>
      </c>
      <c r="K2223">
        <v>14</v>
      </c>
      <c r="L2223">
        <v>2</v>
      </c>
      <c r="M2223">
        <v>1</v>
      </c>
      <c r="N2223">
        <v>0</v>
      </c>
      <c r="O2223">
        <v>15</v>
      </c>
      <c r="P2223" s="27">
        <v>68</v>
      </c>
      <c r="Q2223" s="33" t="str">
        <f t="shared" si="34"/>
        <v>Low</v>
      </c>
      <c r="R2223">
        <v>4</v>
      </c>
      <c r="S2223">
        <v>0</v>
      </c>
      <c r="T2223" s="27">
        <v>4.219507705176107</v>
      </c>
      <c r="U2223">
        <v>3</v>
      </c>
      <c r="V2223" s="27">
        <v>6.8000000000000007</v>
      </c>
      <c r="W2223" s="27">
        <v>0.89705600000000019</v>
      </c>
      <c r="X2223" s="27">
        <v>-0.10863698854873237</v>
      </c>
      <c r="Y2223" s="27">
        <v>3.7269440000000005</v>
      </c>
      <c r="Z2223" s="27">
        <v>1.3155885948945678</v>
      </c>
      <c r="AA2223">
        <v>0</v>
      </c>
      <c r="AB2223">
        <v>5</v>
      </c>
      <c r="AC2223">
        <v>1</v>
      </c>
      <c r="AD2223">
        <v>14</v>
      </c>
      <c r="AE2223">
        <v>2</v>
      </c>
      <c r="AF2223">
        <v>2</v>
      </c>
      <c r="AG2223">
        <v>3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3</v>
      </c>
      <c r="AO2223">
        <v>0</v>
      </c>
      <c r="AP2223">
        <v>3</v>
      </c>
      <c r="AQ2223">
        <v>16</v>
      </c>
      <c r="AR2223">
        <v>4</v>
      </c>
      <c r="AS2223">
        <v>2</v>
      </c>
      <c r="AT2223">
        <v>1</v>
      </c>
      <c r="AU2223">
        <v>0</v>
      </c>
      <c r="AV2223" s="27">
        <v>35.5</v>
      </c>
      <c r="AW2223">
        <v>2</v>
      </c>
      <c r="AX2223">
        <v>0</v>
      </c>
      <c r="AY2223">
        <v>1</v>
      </c>
      <c r="AZ2223">
        <v>1</v>
      </c>
      <c r="BA2223">
        <v>1</v>
      </c>
      <c r="BB2223">
        <v>27</v>
      </c>
      <c r="BC2223">
        <v>1</v>
      </c>
      <c r="BD2223">
        <v>0</v>
      </c>
      <c r="BE2223">
        <v>0</v>
      </c>
      <c r="BF2223">
        <v>0</v>
      </c>
      <c r="BG2223">
        <v>0</v>
      </c>
      <c r="BH2223">
        <v>1</v>
      </c>
      <c r="BI2223">
        <v>0</v>
      </c>
      <c r="BJ2223">
        <v>0</v>
      </c>
      <c r="BK2223">
        <v>0</v>
      </c>
      <c r="BL2223">
        <v>0</v>
      </c>
      <c r="BM2223">
        <v>9</v>
      </c>
      <c r="BN2223">
        <v>4</v>
      </c>
      <c r="BO2223">
        <v>0</v>
      </c>
      <c r="BP2223">
        <v>0</v>
      </c>
      <c r="BQ2223">
        <v>1</v>
      </c>
      <c r="BR2223">
        <v>4</v>
      </c>
      <c r="BS2223">
        <v>3</v>
      </c>
      <c r="BT2223">
        <v>3</v>
      </c>
      <c r="BU2223">
        <v>0</v>
      </c>
      <c r="BV2223">
        <v>29</v>
      </c>
      <c r="BW2223">
        <v>5</v>
      </c>
      <c r="BX2223">
        <v>2</v>
      </c>
      <c r="BY2223">
        <v>4</v>
      </c>
      <c r="BZ2223">
        <v>2</v>
      </c>
      <c r="CA2223">
        <v>0</v>
      </c>
      <c r="CB2223">
        <v>17</v>
      </c>
      <c r="CC2223">
        <v>5</v>
      </c>
      <c r="CD2223" s="27">
        <v>16</v>
      </c>
      <c r="CE2223" s="27">
        <v>236.35</v>
      </c>
      <c r="CF2223" s="27">
        <v>2</v>
      </c>
      <c r="CG2223" s="27">
        <v>38.94</v>
      </c>
      <c r="CH2223">
        <v>0</v>
      </c>
      <c r="CI2223">
        <v>2</v>
      </c>
      <c r="CJ2223">
        <v>60</v>
      </c>
      <c r="CK2223">
        <v>0</v>
      </c>
      <c r="CL2223" s="27">
        <v>16.5</v>
      </c>
      <c r="CM2223" s="27">
        <v>2.8033603809065348</v>
      </c>
      <c r="CN2223" s="27">
        <v>967.15</v>
      </c>
      <c r="CO2223" s="27">
        <v>6.8743536023481067</v>
      </c>
      <c r="CP2223">
        <v>1</v>
      </c>
      <c r="CQ2223" s="27">
        <v>22.75</v>
      </c>
      <c r="CR2223" s="27">
        <v>3.1245651453969594</v>
      </c>
      <c r="CS2223" s="27">
        <v>1332.7</v>
      </c>
      <c r="CT2223" s="27">
        <v>7.1949622385856813</v>
      </c>
      <c r="CU2223">
        <v>0</v>
      </c>
      <c r="CV2223" s="27">
        <v>0</v>
      </c>
      <c r="CW2223" s="34" t="e">
        <v>#NULL!</v>
      </c>
      <c r="CX2223" s="27">
        <v>0</v>
      </c>
      <c r="CY2223" s="34" t="e">
        <v>#NULL!</v>
      </c>
      <c r="CZ2223">
        <v>1</v>
      </c>
      <c r="DA2223" s="27">
        <v>11.75</v>
      </c>
      <c r="DB2223" s="27">
        <v>2.4638532405901681</v>
      </c>
      <c r="DC2223" s="27">
        <v>690</v>
      </c>
      <c r="DD2223" s="27">
        <v>6.5366915975913047</v>
      </c>
      <c r="DE2223">
        <v>0</v>
      </c>
      <c r="DF2223" s="27">
        <v>0</v>
      </c>
      <c r="DG2223" s="34" t="e">
        <v>#NULL!</v>
      </c>
      <c r="DH2223" s="27">
        <v>0</v>
      </c>
      <c r="DI2223" s="34" t="e">
        <v>#NULL!</v>
      </c>
      <c r="DJ2223">
        <v>0</v>
      </c>
      <c r="DK2223">
        <v>0</v>
      </c>
      <c r="DL2223">
        <v>0</v>
      </c>
      <c r="DM2223">
        <v>0</v>
      </c>
      <c r="DN2223">
        <v>1</v>
      </c>
      <c r="DO2223">
        <v>1</v>
      </c>
      <c r="DP2223">
        <v>1</v>
      </c>
      <c r="DQ2223">
        <v>1</v>
      </c>
      <c r="DR2223">
        <v>0</v>
      </c>
      <c r="DS2223">
        <v>1</v>
      </c>
      <c r="DT2223">
        <v>21</v>
      </c>
      <c r="DU2223">
        <v>1</v>
      </c>
      <c r="DV2223">
        <v>1</v>
      </c>
      <c r="DW2223">
        <v>1</v>
      </c>
      <c r="DX2223">
        <v>0</v>
      </c>
      <c r="DY2223">
        <v>0</v>
      </c>
      <c r="DZ2223">
        <v>0</v>
      </c>
      <c r="EA2223">
        <v>1</v>
      </c>
      <c r="EB2223">
        <v>0</v>
      </c>
      <c r="EC2223">
        <v>1</v>
      </c>
      <c r="ED2223">
        <v>0</v>
      </c>
      <c r="EE2223">
        <v>0</v>
      </c>
      <c r="EF2223">
        <v>0</v>
      </c>
      <c r="EG2223" s="27">
        <v>3</v>
      </c>
    </row>
    <row r="2224" spans="1:137" x14ac:dyDescent="0.35">
      <c r="A2224">
        <v>2223</v>
      </c>
      <c r="B2224" t="s">
        <v>2437</v>
      </c>
      <c r="C2224">
        <v>5</v>
      </c>
      <c r="D2224">
        <v>4</v>
      </c>
      <c r="E2224">
        <v>1</v>
      </c>
      <c r="F2224">
        <v>48</v>
      </c>
      <c r="G2224">
        <v>4</v>
      </c>
      <c r="H2224" t="s">
        <v>205</v>
      </c>
      <c r="I2224">
        <v>12</v>
      </c>
      <c r="J2224">
        <v>51</v>
      </c>
      <c r="K2224">
        <v>12</v>
      </c>
      <c r="L2224">
        <v>2</v>
      </c>
      <c r="M2224">
        <v>4</v>
      </c>
      <c r="N2224">
        <v>0</v>
      </c>
      <c r="O2224">
        <v>18</v>
      </c>
      <c r="P2224" s="27">
        <v>74</v>
      </c>
      <c r="Q2224" s="33" t="str">
        <f t="shared" si="34"/>
        <v>Low</v>
      </c>
      <c r="R2224">
        <v>5</v>
      </c>
      <c r="S2224">
        <v>0</v>
      </c>
      <c r="T2224" s="27">
        <v>4.3040650932041702</v>
      </c>
      <c r="U2224">
        <v>3</v>
      </c>
      <c r="V2224" s="27">
        <v>2.5</v>
      </c>
      <c r="W2224" s="27">
        <v>0.44030000000000002</v>
      </c>
      <c r="X2224" s="27">
        <v>-0.82029896622042886</v>
      </c>
      <c r="Y2224" s="27">
        <v>1.4097</v>
      </c>
      <c r="Z2224" s="27">
        <v>0.34337691579474267</v>
      </c>
      <c r="AA2224">
        <v>0</v>
      </c>
      <c r="AB2224">
        <v>4</v>
      </c>
      <c r="AC2224">
        <v>0</v>
      </c>
      <c r="AD2224">
        <v>-1</v>
      </c>
      <c r="AE2224">
        <v>-1</v>
      </c>
      <c r="AF2224">
        <v>1</v>
      </c>
      <c r="AG2224">
        <v>7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7</v>
      </c>
      <c r="AO2224">
        <v>0</v>
      </c>
      <c r="AP2224">
        <v>1</v>
      </c>
      <c r="AQ2224">
        <v>10</v>
      </c>
      <c r="AR2224">
        <v>3</v>
      </c>
      <c r="AS2224">
        <v>1</v>
      </c>
      <c r="AT2224">
        <v>1</v>
      </c>
      <c r="AU2224">
        <v>0</v>
      </c>
      <c r="AV2224" s="27">
        <v>23.8</v>
      </c>
      <c r="AW2224">
        <v>2</v>
      </c>
      <c r="AX2224">
        <v>0</v>
      </c>
      <c r="AY2224">
        <v>0</v>
      </c>
      <c r="AZ2224">
        <v>4</v>
      </c>
      <c r="BA2224">
        <v>3</v>
      </c>
      <c r="BB2224">
        <v>26</v>
      </c>
      <c r="BC2224">
        <v>0</v>
      </c>
      <c r="BD2224">
        <v>0</v>
      </c>
      <c r="BE2224">
        <v>0</v>
      </c>
      <c r="BF2224">
        <v>1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9</v>
      </c>
      <c r="BN2224">
        <v>4</v>
      </c>
      <c r="BO2224">
        <v>0</v>
      </c>
      <c r="BP2224">
        <v>1</v>
      </c>
      <c r="BQ2224">
        <v>1</v>
      </c>
      <c r="BR2224">
        <v>3</v>
      </c>
      <c r="BS2224">
        <v>4</v>
      </c>
      <c r="BT2224">
        <v>2</v>
      </c>
      <c r="BU2224">
        <v>0</v>
      </c>
      <c r="BV2224">
        <v>11</v>
      </c>
      <c r="BW2224">
        <v>4</v>
      </c>
      <c r="BX2224">
        <v>2</v>
      </c>
      <c r="BY2224">
        <v>3</v>
      </c>
      <c r="BZ2224">
        <v>4</v>
      </c>
      <c r="CA2224">
        <v>0</v>
      </c>
      <c r="CB2224">
        <v>8</v>
      </c>
      <c r="CC2224">
        <v>3</v>
      </c>
      <c r="CD2224" s="27">
        <v>14</v>
      </c>
      <c r="CE2224" s="27">
        <v>611.56000000000006</v>
      </c>
      <c r="CF2224" s="27">
        <v>5</v>
      </c>
      <c r="CG2224" s="27">
        <v>240.26</v>
      </c>
      <c r="CH2224">
        <v>1</v>
      </c>
      <c r="CI2224">
        <v>1</v>
      </c>
      <c r="CJ2224">
        <v>31</v>
      </c>
      <c r="CK2224">
        <v>0</v>
      </c>
      <c r="CL2224" s="27">
        <v>9.4499999999999993</v>
      </c>
      <c r="CM2224" s="27">
        <v>2.2460147415056513</v>
      </c>
      <c r="CN2224" s="27">
        <v>334.6</v>
      </c>
      <c r="CO2224" s="27">
        <v>5.812935788552724</v>
      </c>
      <c r="CP2224">
        <v>1</v>
      </c>
      <c r="CQ2224" s="27">
        <v>36.5</v>
      </c>
      <c r="CR2224" s="27">
        <v>3.597312260588446</v>
      </c>
      <c r="CS2224" s="27">
        <v>1038.3</v>
      </c>
      <c r="CT2224" s="27">
        <v>6.945340039309408</v>
      </c>
      <c r="CU2224">
        <v>0</v>
      </c>
      <c r="CV2224" s="27">
        <v>0</v>
      </c>
      <c r="CW2224" s="34" t="e">
        <v>#NULL!</v>
      </c>
      <c r="CX2224" s="27">
        <v>0</v>
      </c>
      <c r="CY2224" s="34" t="e">
        <v>#NULL!</v>
      </c>
      <c r="CZ2224">
        <v>1</v>
      </c>
      <c r="DA2224" s="27">
        <v>19.5</v>
      </c>
      <c r="DB2224" s="27">
        <v>2.9704144655697009</v>
      </c>
      <c r="DC2224" s="27">
        <v>580</v>
      </c>
      <c r="DD2224" s="27">
        <v>6.363028103540465</v>
      </c>
      <c r="DE2224">
        <v>1</v>
      </c>
      <c r="DF2224" s="27">
        <v>25.95</v>
      </c>
      <c r="DG2224" s="27">
        <v>3.2561716096118976</v>
      </c>
      <c r="DH2224" s="27">
        <v>803.4</v>
      </c>
      <c r="DI2224" s="27">
        <v>6.6888527219251817</v>
      </c>
      <c r="DJ2224">
        <v>0</v>
      </c>
      <c r="DK2224">
        <v>0</v>
      </c>
      <c r="DL2224">
        <v>1</v>
      </c>
      <c r="DM2224">
        <v>0</v>
      </c>
      <c r="DN2224">
        <v>1</v>
      </c>
      <c r="DO2224">
        <v>1</v>
      </c>
      <c r="DP2224">
        <v>1</v>
      </c>
      <c r="DQ2224">
        <v>1</v>
      </c>
      <c r="DR2224">
        <v>0</v>
      </c>
      <c r="DS2224">
        <v>1</v>
      </c>
      <c r="DT2224">
        <v>20</v>
      </c>
      <c r="DU2224">
        <v>1</v>
      </c>
      <c r="DV2224">
        <v>1</v>
      </c>
      <c r="DW2224">
        <v>1</v>
      </c>
      <c r="DX2224">
        <v>0</v>
      </c>
      <c r="DY2224">
        <v>1</v>
      </c>
      <c r="DZ2224">
        <v>0</v>
      </c>
      <c r="EA2224">
        <v>0</v>
      </c>
      <c r="EB2224">
        <v>1</v>
      </c>
      <c r="EC2224">
        <v>0</v>
      </c>
      <c r="ED2224">
        <v>0</v>
      </c>
      <c r="EE2224">
        <v>0</v>
      </c>
      <c r="EF2224">
        <v>0</v>
      </c>
      <c r="EG2224" s="27">
        <v>5</v>
      </c>
    </row>
    <row r="2225" spans="1:137" x14ac:dyDescent="0.35">
      <c r="A2225">
        <v>2224</v>
      </c>
      <c r="B2225" t="s">
        <v>2438</v>
      </c>
      <c r="C2225">
        <v>3</v>
      </c>
      <c r="D2225">
        <v>3</v>
      </c>
      <c r="E2225">
        <v>1</v>
      </c>
      <c r="F2225">
        <v>36</v>
      </c>
      <c r="G2225">
        <v>4</v>
      </c>
      <c r="H2225" t="s">
        <v>225</v>
      </c>
      <c r="I2225">
        <v>19</v>
      </c>
      <c r="J2225">
        <v>46</v>
      </c>
      <c r="K2225">
        <v>15</v>
      </c>
      <c r="L2225">
        <v>3</v>
      </c>
      <c r="M2225">
        <v>2</v>
      </c>
      <c r="N2225">
        <v>0</v>
      </c>
      <c r="O2225">
        <v>0</v>
      </c>
      <c r="P2225" s="27">
        <v>27</v>
      </c>
      <c r="Q2225" s="33" t="str">
        <f t="shared" si="34"/>
        <v>Low</v>
      </c>
      <c r="R2225">
        <v>1</v>
      </c>
      <c r="S2225">
        <v>0</v>
      </c>
      <c r="T2225" s="27">
        <v>3.2958368660043291</v>
      </c>
      <c r="U2225">
        <v>2</v>
      </c>
      <c r="V2225" s="27">
        <v>9.9</v>
      </c>
      <c r="W2225" s="27">
        <v>1.0077210000000001</v>
      </c>
      <c r="X2225" s="27">
        <v>7.6913456226557503E-3</v>
      </c>
      <c r="Y2225" s="27">
        <v>1.665279</v>
      </c>
      <c r="Z2225" s="27">
        <v>0.50999267696209805</v>
      </c>
      <c r="AA2225">
        <v>1</v>
      </c>
      <c r="AB2225">
        <v>1</v>
      </c>
      <c r="AC2225">
        <v>1</v>
      </c>
      <c r="AD2225">
        <v>12</v>
      </c>
      <c r="AE2225">
        <v>2</v>
      </c>
      <c r="AF2225">
        <v>3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1</v>
      </c>
      <c r="AP2225">
        <v>3</v>
      </c>
      <c r="AQ2225">
        <v>10</v>
      </c>
      <c r="AR2225">
        <v>3</v>
      </c>
      <c r="AS2225">
        <v>0</v>
      </c>
      <c r="AT2225">
        <v>-1</v>
      </c>
      <c r="AU2225">
        <v>-1</v>
      </c>
      <c r="AV2225" s="27">
        <v>-1</v>
      </c>
      <c r="AW2225">
        <v>-1</v>
      </c>
      <c r="AX2225">
        <v>-1</v>
      </c>
      <c r="AY2225">
        <v>1</v>
      </c>
      <c r="AZ2225">
        <v>8</v>
      </c>
      <c r="BA2225">
        <v>4</v>
      </c>
      <c r="BB2225">
        <v>28</v>
      </c>
      <c r="BC2225">
        <v>0</v>
      </c>
      <c r="BD2225">
        <v>0</v>
      </c>
      <c r="BE2225">
        <v>0</v>
      </c>
      <c r="BF2225">
        <v>1</v>
      </c>
      <c r="BG2225">
        <v>1</v>
      </c>
      <c r="BH2225">
        <v>0</v>
      </c>
      <c r="BI2225">
        <v>0</v>
      </c>
      <c r="BJ2225">
        <v>1</v>
      </c>
      <c r="BK2225">
        <v>0</v>
      </c>
      <c r="BL2225">
        <v>0</v>
      </c>
      <c r="BM2225">
        <v>2</v>
      </c>
      <c r="BN2225">
        <v>5</v>
      </c>
      <c r="BO2225">
        <v>1</v>
      </c>
      <c r="BP2225">
        <v>0</v>
      </c>
      <c r="BQ2225">
        <v>0</v>
      </c>
      <c r="BR2225">
        <v>1</v>
      </c>
      <c r="BS2225">
        <v>2</v>
      </c>
      <c r="BT2225">
        <v>2</v>
      </c>
      <c r="BU2225">
        <v>0</v>
      </c>
      <c r="BV2225">
        <v>18</v>
      </c>
      <c r="BW2225">
        <v>5</v>
      </c>
      <c r="BX2225">
        <v>3</v>
      </c>
      <c r="BY2225">
        <v>1</v>
      </c>
      <c r="BZ2225">
        <v>3</v>
      </c>
      <c r="CA2225">
        <v>0</v>
      </c>
      <c r="CB2225">
        <v>17</v>
      </c>
      <c r="CC2225">
        <v>5</v>
      </c>
      <c r="CD2225" s="27">
        <v>11</v>
      </c>
      <c r="CE2225" s="27">
        <v>218.23000000000002</v>
      </c>
      <c r="CF2225" s="27">
        <v>3</v>
      </c>
      <c r="CG2225" s="27">
        <v>69.17</v>
      </c>
      <c r="CH2225">
        <v>0</v>
      </c>
      <c r="CI2225">
        <v>1</v>
      </c>
      <c r="CJ2225">
        <v>52</v>
      </c>
      <c r="CK2225">
        <v>0</v>
      </c>
      <c r="CL2225" s="27">
        <v>16.75</v>
      </c>
      <c r="CM2225" s="27">
        <v>2.8183982582710754</v>
      </c>
      <c r="CN2225" s="27">
        <v>797.7</v>
      </c>
      <c r="CO2225" s="27">
        <v>6.681732586917084</v>
      </c>
      <c r="CP2225">
        <v>1</v>
      </c>
      <c r="CQ2225" s="27">
        <v>13.75</v>
      </c>
      <c r="CR2225" s="27">
        <v>2.6210388241125804</v>
      </c>
      <c r="CS2225" s="27">
        <v>766.8</v>
      </c>
      <c r="CT2225" s="27">
        <v>6.6422260111714895</v>
      </c>
      <c r="CU2225">
        <v>0</v>
      </c>
      <c r="CV2225" s="27">
        <v>0</v>
      </c>
      <c r="CW2225" s="34" t="e">
        <v>#NULL!</v>
      </c>
      <c r="CX2225" s="27">
        <v>0</v>
      </c>
      <c r="CY2225" s="34" t="e">
        <v>#NULL!</v>
      </c>
      <c r="CZ2225">
        <v>1</v>
      </c>
      <c r="DA2225" s="27">
        <v>24.75</v>
      </c>
      <c r="DB2225" s="27">
        <v>3.2088254890146994</v>
      </c>
      <c r="DC2225" s="27">
        <v>1275</v>
      </c>
      <c r="DD2225" s="27">
        <v>7.1507014575925263</v>
      </c>
      <c r="DE2225">
        <v>0</v>
      </c>
      <c r="DF2225" s="27">
        <v>0</v>
      </c>
      <c r="DG2225" s="34" t="e">
        <v>#NULL!</v>
      </c>
      <c r="DH2225" s="27">
        <v>0</v>
      </c>
      <c r="DI2225" s="34" t="e">
        <v>#NULL!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1</v>
      </c>
      <c r="DP2225">
        <v>0</v>
      </c>
      <c r="DQ2225">
        <v>0</v>
      </c>
      <c r="DR2225">
        <v>0</v>
      </c>
      <c r="DS2225">
        <v>1</v>
      </c>
      <c r="DT2225">
        <v>14</v>
      </c>
      <c r="DU2225">
        <v>1</v>
      </c>
      <c r="DV2225">
        <v>1</v>
      </c>
      <c r="DW2225">
        <v>1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 s="27">
        <v>12</v>
      </c>
    </row>
    <row r="2226" spans="1:137" x14ac:dyDescent="0.35">
      <c r="A2226">
        <v>2225</v>
      </c>
      <c r="B2226" t="s">
        <v>2439</v>
      </c>
      <c r="C2226">
        <v>1</v>
      </c>
      <c r="D2226">
        <v>3</v>
      </c>
      <c r="E2226">
        <v>0</v>
      </c>
      <c r="F2226">
        <v>70</v>
      </c>
      <c r="G2226">
        <v>6</v>
      </c>
      <c r="H2226" t="s">
        <v>210</v>
      </c>
      <c r="I2226">
        <v>14</v>
      </c>
      <c r="J2226">
        <v>57</v>
      </c>
      <c r="K2226">
        <v>14</v>
      </c>
      <c r="L2226">
        <v>2</v>
      </c>
      <c r="M2226">
        <v>3</v>
      </c>
      <c r="N2226">
        <v>0</v>
      </c>
      <c r="O2226">
        <v>27</v>
      </c>
      <c r="P2226" s="27">
        <v>37</v>
      </c>
      <c r="Q2226" s="33" t="str">
        <f t="shared" si="34"/>
        <v>Low</v>
      </c>
      <c r="R2226">
        <v>5</v>
      </c>
      <c r="S2226">
        <v>1</v>
      </c>
      <c r="T2226" s="27">
        <v>3.6109179126442243</v>
      </c>
      <c r="U2226">
        <v>2</v>
      </c>
      <c r="V2226" s="27">
        <v>4.5</v>
      </c>
      <c r="W2226" s="27">
        <v>0.30636000000000002</v>
      </c>
      <c r="X2226" s="27">
        <v>-1.1829943979407442</v>
      </c>
      <c r="Y2226" s="27">
        <v>1.3586400000000001</v>
      </c>
      <c r="Z2226" s="27">
        <v>0.30648419941437716</v>
      </c>
      <c r="AA2226">
        <v>0</v>
      </c>
      <c r="AB2226">
        <v>4</v>
      </c>
      <c r="AC2226">
        <v>1</v>
      </c>
      <c r="AD2226">
        <v>14</v>
      </c>
      <c r="AE2226">
        <v>2</v>
      </c>
      <c r="AF2226">
        <v>2</v>
      </c>
      <c r="AG2226">
        <v>2</v>
      </c>
      <c r="AH2226">
        <v>0</v>
      </c>
      <c r="AI2226">
        <v>0</v>
      </c>
      <c r="AJ2226">
        <v>0</v>
      </c>
      <c r="AK2226">
        <v>2</v>
      </c>
      <c r="AL2226">
        <v>0</v>
      </c>
      <c r="AM2226">
        <v>0</v>
      </c>
      <c r="AN2226">
        <v>0</v>
      </c>
      <c r="AO2226">
        <v>1</v>
      </c>
      <c r="AP2226">
        <v>1</v>
      </c>
      <c r="AQ2226">
        <v>27</v>
      </c>
      <c r="AR2226">
        <v>5</v>
      </c>
      <c r="AS2226">
        <v>3</v>
      </c>
      <c r="AT2226">
        <v>1</v>
      </c>
      <c r="AU2226">
        <v>1</v>
      </c>
      <c r="AV2226" s="27">
        <v>22.1</v>
      </c>
      <c r="AW2226">
        <v>2</v>
      </c>
      <c r="AX2226">
        <v>1</v>
      </c>
      <c r="AY2226">
        <v>0</v>
      </c>
      <c r="AZ2226">
        <v>1</v>
      </c>
      <c r="BA2226">
        <v>1</v>
      </c>
      <c r="BB2226">
        <v>28</v>
      </c>
      <c r="BC2226">
        <v>1</v>
      </c>
      <c r="BD2226">
        <v>1</v>
      </c>
      <c r="BE2226">
        <v>0</v>
      </c>
      <c r="BF2226">
        <v>0</v>
      </c>
      <c r="BG2226">
        <v>1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2</v>
      </c>
      <c r="BN2226">
        <v>4</v>
      </c>
      <c r="BO2226">
        <v>0</v>
      </c>
      <c r="BP2226">
        <v>1</v>
      </c>
      <c r="BQ2226">
        <v>1</v>
      </c>
      <c r="BR2226">
        <v>1</v>
      </c>
      <c r="BS2226">
        <v>1</v>
      </c>
      <c r="BT2226">
        <v>2</v>
      </c>
      <c r="BU2226">
        <v>0</v>
      </c>
      <c r="BV2226">
        <v>28</v>
      </c>
      <c r="BW2226">
        <v>5</v>
      </c>
      <c r="BX2226">
        <v>4</v>
      </c>
      <c r="BY2226">
        <v>4</v>
      </c>
      <c r="BZ2226">
        <v>2</v>
      </c>
      <c r="CA2226">
        <v>0</v>
      </c>
      <c r="CB2226">
        <v>19</v>
      </c>
      <c r="CC2226">
        <v>5</v>
      </c>
      <c r="CD2226" s="27">
        <v>10</v>
      </c>
      <c r="CE2226" s="27">
        <v>890.49</v>
      </c>
      <c r="CF2226" s="27">
        <v>6</v>
      </c>
      <c r="CG2226" s="27">
        <v>378.41</v>
      </c>
      <c r="CH2226">
        <v>0</v>
      </c>
      <c r="CI2226">
        <v>3</v>
      </c>
      <c r="CJ2226">
        <v>59</v>
      </c>
      <c r="CK2226">
        <v>0</v>
      </c>
      <c r="CL2226" s="27">
        <v>14.6</v>
      </c>
      <c r="CM2226" s="27">
        <v>2.6810215287142909</v>
      </c>
      <c r="CN2226" s="27">
        <v>889.6</v>
      </c>
      <c r="CO2226" s="27">
        <v>6.790771923496318</v>
      </c>
      <c r="CP2226">
        <v>0</v>
      </c>
      <c r="CQ2226" s="27">
        <v>0</v>
      </c>
      <c r="CR2226" s="34" t="e">
        <v>#NULL!</v>
      </c>
      <c r="CS2226" s="27">
        <v>0</v>
      </c>
      <c r="CT2226" s="34" t="e">
        <v>#NULL!</v>
      </c>
      <c r="CU2226">
        <v>0</v>
      </c>
      <c r="CV2226" s="27">
        <v>0</v>
      </c>
      <c r="CW2226" s="34" t="e">
        <v>#NULL!</v>
      </c>
      <c r="CX2226" s="27">
        <v>0</v>
      </c>
      <c r="CY2226" s="34" t="e">
        <v>#NULL!</v>
      </c>
      <c r="CZ2226">
        <v>1</v>
      </c>
      <c r="DA2226" s="27">
        <v>10</v>
      </c>
      <c r="DB2226" s="27">
        <v>2.3025850929940459</v>
      </c>
      <c r="DC2226" s="27">
        <v>585</v>
      </c>
      <c r="DD2226" s="27">
        <v>6.3716118472318568</v>
      </c>
      <c r="DE2226">
        <v>0</v>
      </c>
      <c r="DF2226" s="27">
        <v>0</v>
      </c>
      <c r="DG2226" s="34" t="e">
        <v>#NULL!</v>
      </c>
      <c r="DH2226" s="27">
        <v>0</v>
      </c>
      <c r="DI2226" s="34" t="e">
        <v>#NULL!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1</v>
      </c>
      <c r="DT2226">
        <v>23</v>
      </c>
      <c r="DU2226">
        <v>1</v>
      </c>
      <c r="DV2226">
        <v>1</v>
      </c>
      <c r="DW2226">
        <v>1</v>
      </c>
      <c r="DX2226">
        <v>0</v>
      </c>
      <c r="DY2226">
        <v>1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 s="27">
        <v>7</v>
      </c>
    </row>
    <row r="2227" spans="1:137" x14ac:dyDescent="0.35">
      <c r="A2227">
        <v>2226</v>
      </c>
      <c r="B2227" t="s">
        <v>2440</v>
      </c>
      <c r="C2227">
        <v>3</v>
      </c>
      <c r="D2227">
        <v>4</v>
      </c>
      <c r="E2227">
        <v>0</v>
      </c>
      <c r="F2227">
        <v>73</v>
      </c>
      <c r="G2227">
        <v>6</v>
      </c>
      <c r="H2227" t="s">
        <v>221</v>
      </c>
      <c r="I2227">
        <v>14</v>
      </c>
      <c r="J2227">
        <v>45</v>
      </c>
      <c r="K2227">
        <v>18</v>
      </c>
      <c r="L2227">
        <v>4</v>
      </c>
      <c r="M2227">
        <v>3</v>
      </c>
      <c r="N2227">
        <v>0</v>
      </c>
      <c r="O2227">
        <v>27</v>
      </c>
      <c r="P2227" s="27">
        <v>95</v>
      </c>
      <c r="Q2227" s="33" t="str">
        <f t="shared" si="34"/>
        <v>Low</v>
      </c>
      <c r="R2227">
        <v>5</v>
      </c>
      <c r="S2227">
        <v>0</v>
      </c>
      <c r="T2227" s="27">
        <v>4.5538768916005408</v>
      </c>
      <c r="U2227">
        <v>4</v>
      </c>
      <c r="V2227" s="27">
        <v>4.5</v>
      </c>
      <c r="W2227" s="27">
        <v>0.14107499999999998</v>
      </c>
      <c r="X2227" s="27">
        <v>-1.9584636151269335</v>
      </c>
      <c r="Y2227" s="27">
        <v>4.1339249999999996</v>
      </c>
      <c r="Z2227" s="27">
        <v>1.4192273188598807</v>
      </c>
      <c r="AA2227">
        <v>0</v>
      </c>
      <c r="AB2227">
        <v>5</v>
      </c>
      <c r="AC2227">
        <v>1</v>
      </c>
      <c r="AD2227">
        <v>16</v>
      </c>
      <c r="AE2227">
        <v>3</v>
      </c>
      <c r="AF2227">
        <v>2</v>
      </c>
      <c r="AG2227">
        <v>6</v>
      </c>
      <c r="AH2227">
        <v>0</v>
      </c>
      <c r="AI2227">
        <v>1</v>
      </c>
      <c r="AJ2227">
        <v>0</v>
      </c>
      <c r="AK2227">
        <v>0</v>
      </c>
      <c r="AL2227">
        <v>0</v>
      </c>
      <c r="AM2227">
        <v>0</v>
      </c>
      <c r="AN2227">
        <v>5</v>
      </c>
      <c r="AO2227">
        <v>1</v>
      </c>
      <c r="AP2227">
        <v>1</v>
      </c>
      <c r="AQ2227">
        <v>34</v>
      </c>
      <c r="AR2227">
        <v>5</v>
      </c>
      <c r="AS2227">
        <v>0</v>
      </c>
      <c r="AT2227">
        <v>-1</v>
      </c>
      <c r="AU2227">
        <v>-1</v>
      </c>
      <c r="AV2227" s="27">
        <v>-1</v>
      </c>
      <c r="AW2227">
        <v>-1</v>
      </c>
      <c r="AX2227">
        <v>-1</v>
      </c>
      <c r="AY2227">
        <v>0</v>
      </c>
      <c r="AZ2227">
        <v>5</v>
      </c>
      <c r="BA2227">
        <v>3</v>
      </c>
      <c r="BB2227">
        <v>41</v>
      </c>
      <c r="BC2227">
        <v>0</v>
      </c>
      <c r="BD2227">
        <v>0</v>
      </c>
      <c r="BE2227">
        <v>0</v>
      </c>
      <c r="BF2227">
        <v>0</v>
      </c>
      <c r="BG2227">
        <v>1</v>
      </c>
      <c r="BH2227">
        <v>0</v>
      </c>
      <c r="BI2227">
        <v>0</v>
      </c>
      <c r="BJ2227">
        <v>1</v>
      </c>
      <c r="BK2227">
        <v>0</v>
      </c>
      <c r="BL2227">
        <v>1</v>
      </c>
      <c r="BM2227">
        <v>3</v>
      </c>
      <c r="BN2227">
        <v>6</v>
      </c>
      <c r="BO2227">
        <v>0</v>
      </c>
      <c r="BP2227">
        <v>1</v>
      </c>
      <c r="BQ2227">
        <v>0</v>
      </c>
      <c r="BR2227">
        <v>4</v>
      </c>
      <c r="BS2227">
        <v>4</v>
      </c>
      <c r="BT2227">
        <v>1</v>
      </c>
      <c r="BU2227">
        <v>0</v>
      </c>
      <c r="BV2227">
        <v>28</v>
      </c>
      <c r="BW2227">
        <v>5</v>
      </c>
      <c r="BX2227">
        <v>2</v>
      </c>
      <c r="BY2227">
        <v>4</v>
      </c>
      <c r="BZ2227">
        <v>3</v>
      </c>
      <c r="CA2227">
        <v>0</v>
      </c>
      <c r="CB2227">
        <v>23</v>
      </c>
      <c r="CC2227">
        <v>5</v>
      </c>
      <c r="CD2227" s="27">
        <v>8</v>
      </c>
      <c r="CE2227" s="27">
        <v>260.01</v>
      </c>
      <c r="CF2227" s="27">
        <v>8</v>
      </c>
      <c r="CG2227" s="27">
        <v>193.19</v>
      </c>
      <c r="CH2227">
        <v>0</v>
      </c>
      <c r="CI2227">
        <v>3</v>
      </c>
      <c r="CJ2227">
        <v>67</v>
      </c>
      <c r="CK2227">
        <v>0</v>
      </c>
      <c r="CL2227" s="27">
        <v>19.100000000000001</v>
      </c>
      <c r="CM2227" s="27">
        <v>2.9496883350525844</v>
      </c>
      <c r="CN2227" s="27">
        <v>1341.05</v>
      </c>
      <c r="CO2227" s="27">
        <v>7.2012081681943432</v>
      </c>
      <c r="CP2227">
        <v>1</v>
      </c>
      <c r="CQ2227" s="27">
        <v>22.5</v>
      </c>
      <c r="CR2227" s="27">
        <v>3.1135153092103742</v>
      </c>
      <c r="CS2227" s="27">
        <v>1609.15</v>
      </c>
      <c r="CT2227" s="27">
        <v>7.3834613682531129</v>
      </c>
      <c r="CU2227">
        <v>0</v>
      </c>
      <c r="CV2227" s="27">
        <v>0</v>
      </c>
      <c r="CW2227" s="34" t="e">
        <v>#NULL!</v>
      </c>
      <c r="CX2227" s="27">
        <v>0</v>
      </c>
      <c r="CY2227" s="34" t="e">
        <v>#NULL!</v>
      </c>
      <c r="CZ2227">
        <v>1</v>
      </c>
      <c r="DA2227" s="27">
        <v>35.5</v>
      </c>
      <c r="DB2227" s="27">
        <v>3.5695326964813701</v>
      </c>
      <c r="DC2227" s="27">
        <v>2265</v>
      </c>
      <c r="DD2227" s="27">
        <v>7.7253300379171348</v>
      </c>
      <c r="DE2227">
        <v>0</v>
      </c>
      <c r="DF2227" s="27">
        <v>0</v>
      </c>
      <c r="DG2227" s="34" t="e">
        <v>#NULL!</v>
      </c>
      <c r="DH2227" s="27">
        <v>0</v>
      </c>
      <c r="DI2227" s="34" t="e">
        <v>#NULL!</v>
      </c>
      <c r="DJ2227">
        <v>1</v>
      </c>
      <c r="DK2227">
        <v>0</v>
      </c>
      <c r="DL2227">
        <v>0</v>
      </c>
      <c r="DM2227">
        <v>0</v>
      </c>
      <c r="DN2227">
        <v>1</v>
      </c>
      <c r="DO2227">
        <v>1</v>
      </c>
      <c r="DP2227">
        <v>1</v>
      </c>
      <c r="DQ2227">
        <v>1</v>
      </c>
      <c r="DR2227">
        <v>0</v>
      </c>
      <c r="DS2227">
        <v>1</v>
      </c>
      <c r="DT2227">
        <v>23</v>
      </c>
      <c r="DU2227">
        <v>1</v>
      </c>
      <c r="DV2227">
        <v>1</v>
      </c>
      <c r="DW2227">
        <v>1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1</v>
      </c>
      <c r="ED2227">
        <v>0</v>
      </c>
      <c r="EE2227">
        <v>0</v>
      </c>
      <c r="EF2227">
        <v>0</v>
      </c>
      <c r="EG2227" s="27">
        <v>3</v>
      </c>
    </row>
    <row r="2228" spans="1:137" x14ac:dyDescent="0.35">
      <c r="A2228">
        <v>2227</v>
      </c>
      <c r="B2228" t="s">
        <v>2441</v>
      </c>
      <c r="C2228">
        <v>3</v>
      </c>
      <c r="D2228">
        <v>4</v>
      </c>
      <c r="E2228">
        <v>1</v>
      </c>
      <c r="F2228">
        <v>50</v>
      </c>
      <c r="G2228">
        <v>5</v>
      </c>
      <c r="H2228" t="s">
        <v>223</v>
      </c>
      <c r="I2228">
        <v>16</v>
      </c>
      <c r="J2228">
        <v>55</v>
      </c>
      <c r="K2228">
        <v>13</v>
      </c>
      <c r="L2228">
        <v>2</v>
      </c>
      <c r="M2228">
        <v>6</v>
      </c>
      <c r="N2228">
        <v>0</v>
      </c>
      <c r="O2228">
        <v>18</v>
      </c>
      <c r="P2228" s="27">
        <v>92</v>
      </c>
      <c r="Q2228" s="33" t="str">
        <f t="shared" si="34"/>
        <v>Low</v>
      </c>
      <c r="R2228">
        <v>5</v>
      </c>
      <c r="S2228">
        <v>0</v>
      </c>
      <c r="T2228" s="27">
        <v>4.5217885770490405</v>
      </c>
      <c r="U2228">
        <v>4</v>
      </c>
      <c r="V2228" s="27">
        <v>13.600000000000001</v>
      </c>
      <c r="W2228" s="27">
        <v>5.8055680000000001</v>
      </c>
      <c r="X2228" s="27">
        <v>1.7588174570470736</v>
      </c>
      <c r="Y2228" s="27">
        <v>6.7064320000000004</v>
      </c>
      <c r="Z2228" s="27">
        <v>1.9030670658916202</v>
      </c>
      <c r="AA2228">
        <v>0</v>
      </c>
      <c r="AB2228">
        <v>4</v>
      </c>
      <c r="AC2228">
        <v>0</v>
      </c>
      <c r="AD2228">
        <v>-1</v>
      </c>
      <c r="AE2228">
        <v>-1</v>
      </c>
      <c r="AF2228">
        <v>1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1</v>
      </c>
      <c r="AP2228">
        <v>3</v>
      </c>
      <c r="AQ2228">
        <v>18</v>
      </c>
      <c r="AR2228">
        <v>4</v>
      </c>
      <c r="AS2228">
        <v>3</v>
      </c>
      <c r="AT2228">
        <v>1</v>
      </c>
      <c r="AU2228">
        <v>1</v>
      </c>
      <c r="AV2228" s="27">
        <v>55.6</v>
      </c>
      <c r="AW2228">
        <v>3</v>
      </c>
      <c r="AX2228">
        <v>0</v>
      </c>
      <c r="AY2228">
        <v>1</v>
      </c>
      <c r="AZ2228">
        <v>1</v>
      </c>
      <c r="BA2228">
        <v>1</v>
      </c>
      <c r="BB2228">
        <v>24</v>
      </c>
      <c r="BC2228">
        <v>1</v>
      </c>
      <c r="BD2228">
        <v>0</v>
      </c>
      <c r="BE2228">
        <v>0</v>
      </c>
      <c r="BF2228">
        <v>0</v>
      </c>
      <c r="BG2228">
        <v>1</v>
      </c>
      <c r="BH2228">
        <v>0</v>
      </c>
      <c r="BI2228">
        <v>0</v>
      </c>
      <c r="BJ2228">
        <v>0</v>
      </c>
      <c r="BK2228">
        <v>1</v>
      </c>
      <c r="BL2228">
        <v>0</v>
      </c>
      <c r="BM2228">
        <v>1</v>
      </c>
      <c r="BN2228">
        <v>2</v>
      </c>
      <c r="BO2228">
        <v>0</v>
      </c>
      <c r="BP2228">
        <v>0</v>
      </c>
      <c r="BQ2228">
        <v>1</v>
      </c>
      <c r="BR2228">
        <v>4</v>
      </c>
      <c r="BS2228">
        <v>2</v>
      </c>
      <c r="BT2228">
        <v>4</v>
      </c>
      <c r="BU2228">
        <v>0</v>
      </c>
      <c r="BV2228">
        <v>26</v>
      </c>
      <c r="BW2228">
        <v>5</v>
      </c>
      <c r="BX2228">
        <v>2</v>
      </c>
      <c r="BY2228">
        <v>1</v>
      </c>
      <c r="BZ2228">
        <v>1</v>
      </c>
      <c r="CA2228">
        <v>0</v>
      </c>
      <c r="CB2228">
        <v>26</v>
      </c>
      <c r="CC2228">
        <v>5</v>
      </c>
      <c r="CD2228" s="27">
        <v>15</v>
      </c>
      <c r="CE2228" s="27">
        <v>731.53</v>
      </c>
      <c r="CF2228" s="27">
        <v>5</v>
      </c>
      <c r="CG2228" s="27">
        <v>180.39000000000001</v>
      </c>
      <c r="CH2228">
        <v>1</v>
      </c>
      <c r="CI2228">
        <v>1</v>
      </c>
      <c r="CJ2228">
        <v>68</v>
      </c>
      <c r="CK2228">
        <v>0</v>
      </c>
      <c r="CL2228" s="27">
        <v>11.7</v>
      </c>
      <c r="CM2228" s="27">
        <v>2.4595888418037104</v>
      </c>
      <c r="CN2228" s="27">
        <v>822.85</v>
      </c>
      <c r="CO2228" s="27">
        <v>6.7127739240413922</v>
      </c>
      <c r="CP2228">
        <v>0</v>
      </c>
      <c r="CQ2228" s="27">
        <v>0</v>
      </c>
      <c r="CR2228" s="34" t="e">
        <v>#NULL!</v>
      </c>
      <c r="CS2228" s="27">
        <v>0</v>
      </c>
      <c r="CT2228" s="34" t="e">
        <v>#NULL!</v>
      </c>
      <c r="CU2228">
        <v>1</v>
      </c>
      <c r="CV2228" s="27">
        <v>35.4</v>
      </c>
      <c r="CW2228" s="27">
        <v>3.5667118201397288</v>
      </c>
      <c r="CX2228" s="27">
        <v>2422.8000000000002</v>
      </c>
      <c r="CY2228" s="27">
        <v>7.7926791751067919</v>
      </c>
      <c r="CZ2228">
        <v>1</v>
      </c>
      <c r="DA2228" s="27">
        <v>28</v>
      </c>
      <c r="DB2228" s="27">
        <v>3.3322045101752038</v>
      </c>
      <c r="DC2228" s="27">
        <v>1890</v>
      </c>
      <c r="DD2228" s="27">
        <v>7.5443321080536885</v>
      </c>
      <c r="DE2228">
        <v>0</v>
      </c>
      <c r="DF2228" s="27">
        <v>0</v>
      </c>
      <c r="DG2228" s="34" t="e">
        <v>#NULL!</v>
      </c>
      <c r="DH2228" s="27">
        <v>0</v>
      </c>
      <c r="DI2228" s="34" t="e">
        <v>#NULL!</v>
      </c>
      <c r="DJ2228">
        <v>0</v>
      </c>
      <c r="DK2228">
        <v>0</v>
      </c>
      <c r="DL2228">
        <v>0</v>
      </c>
      <c r="DM2228">
        <v>0</v>
      </c>
      <c r="DN2228">
        <v>0</v>
      </c>
      <c r="DO2228">
        <v>1</v>
      </c>
      <c r="DP2228">
        <v>1</v>
      </c>
      <c r="DQ2228">
        <v>0</v>
      </c>
      <c r="DR2228">
        <v>0</v>
      </c>
      <c r="DS2228">
        <v>1</v>
      </c>
      <c r="DT2228">
        <v>13</v>
      </c>
      <c r="DU2228">
        <v>1</v>
      </c>
      <c r="DV2228">
        <v>1</v>
      </c>
      <c r="DW2228">
        <v>1</v>
      </c>
      <c r="DX2228">
        <v>0</v>
      </c>
      <c r="DY2228">
        <v>0</v>
      </c>
      <c r="DZ2228">
        <v>0</v>
      </c>
      <c r="EA2228">
        <v>0</v>
      </c>
      <c r="EB2228">
        <v>0</v>
      </c>
      <c r="EC2228">
        <v>1</v>
      </c>
      <c r="ED2228">
        <v>0</v>
      </c>
      <c r="EE2228">
        <v>0</v>
      </c>
      <c r="EF2228">
        <v>0</v>
      </c>
      <c r="EG2228" s="27">
        <v>1</v>
      </c>
    </row>
    <row r="2229" spans="1:137" x14ac:dyDescent="0.35">
      <c r="A2229">
        <v>2228</v>
      </c>
      <c r="B2229" t="s">
        <v>2442</v>
      </c>
      <c r="C2229">
        <v>4</v>
      </c>
      <c r="D2229">
        <v>3</v>
      </c>
      <c r="E2229">
        <v>1</v>
      </c>
      <c r="F2229">
        <v>21</v>
      </c>
      <c r="G2229">
        <v>2</v>
      </c>
      <c r="H2229" t="s">
        <v>231</v>
      </c>
      <c r="I2229">
        <v>15</v>
      </c>
      <c r="J2229">
        <v>49</v>
      </c>
      <c r="K2229">
        <v>16</v>
      </c>
      <c r="L2229">
        <v>3</v>
      </c>
      <c r="M2229">
        <v>2</v>
      </c>
      <c r="N2229">
        <v>0</v>
      </c>
      <c r="O2229">
        <v>0</v>
      </c>
      <c r="P2229" s="27">
        <v>29</v>
      </c>
      <c r="Q2229" s="33" t="str">
        <f t="shared" si="34"/>
        <v>Low</v>
      </c>
      <c r="R2229">
        <v>1</v>
      </c>
      <c r="S2229">
        <v>0</v>
      </c>
      <c r="T2229" s="27">
        <v>3.3672958299864741</v>
      </c>
      <c r="U2229">
        <v>2</v>
      </c>
      <c r="V2229" s="27">
        <v>6.9</v>
      </c>
      <c r="W2229" s="27">
        <v>0.58429200000000014</v>
      </c>
      <c r="X2229" s="27">
        <v>-0.53735442111225873</v>
      </c>
      <c r="Y2229" s="27">
        <v>1.4167080000000003</v>
      </c>
      <c r="Z2229" s="27">
        <v>0.34833587031317925</v>
      </c>
      <c r="AA2229">
        <v>0</v>
      </c>
      <c r="AB2229">
        <v>1</v>
      </c>
      <c r="AC2229">
        <v>1</v>
      </c>
      <c r="AD2229">
        <v>15</v>
      </c>
      <c r="AE2229">
        <v>3</v>
      </c>
      <c r="AF2229">
        <v>3</v>
      </c>
      <c r="AG2229">
        <v>11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11</v>
      </c>
      <c r="AO2229">
        <v>1</v>
      </c>
      <c r="AP2229">
        <v>2</v>
      </c>
      <c r="AQ2229">
        <v>2</v>
      </c>
      <c r="AR2229">
        <v>1</v>
      </c>
      <c r="AS2229">
        <v>3</v>
      </c>
      <c r="AT2229">
        <v>0</v>
      </c>
      <c r="AU2229">
        <v>0</v>
      </c>
      <c r="AV2229" s="27">
        <v>15.700000000000001</v>
      </c>
      <c r="AW2229">
        <v>1</v>
      </c>
      <c r="AX2229">
        <v>0</v>
      </c>
      <c r="AY2229">
        <v>1</v>
      </c>
      <c r="AZ2229">
        <v>1</v>
      </c>
      <c r="BA2229">
        <v>1</v>
      </c>
      <c r="BB2229">
        <v>28</v>
      </c>
      <c r="BC2229">
        <v>1</v>
      </c>
      <c r="BD2229">
        <v>0</v>
      </c>
      <c r="BE2229">
        <v>0</v>
      </c>
      <c r="BF2229">
        <v>1</v>
      </c>
      <c r="BG2229">
        <v>1</v>
      </c>
      <c r="BH2229">
        <v>0</v>
      </c>
      <c r="BI2229">
        <v>0</v>
      </c>
      <c r="BJ2229">
        <v>1</v>
      </c>
      <c r="BK2229">
        <v>0</v>
      </c>
      <c r="BL2229">
        <v>0</v>
      </c>
      <c r="BM2229">
        <v>9</v>
      </c>
      <c r="BN2229">
        <v>4</v>
      </c>
      <c r="BO2229">
        <v>1</v>
      </c>
      <c r="BP2229">
        <v>1</v>
      </c>
      <c r="BQ2229">
        <v>0</v>
      </c>
      <c r="BR2229">
        <v>3</v>
      </c>
      <c r="BS2229">
        <v>2</v>
      </c>
      <c r="BT2229">
        <v>2</v>
      </c>
      <c r="BU2229">
        <v>0</v>
      </c>
      <c r="BV2229">
        <v>3</v>
      </c>
      <c r="BW2229">
        <v>2</v>
      </c>
      <c r="BX2229">
        <v>4</v>
      </c>
      <c r="BY2229">
        <v>1</v>
      </c>
      <c r="BZ2229">
        <v>2</v>
      </c>
      <c r="CA2229">
        <v>0</v>
      </c>
      <c r="CB2229">
        <v>3</v>
      </c>
      <c r="CC2229">
        <v>2</v>
      </c>
      <c r="CD2229" s="27">
        <v>11</v>
      </c>
      <c r="CE2229" s="27">
        <v>318.92</v>
      </c>
      <c r="CF2229" s="27">
        <v>1</v>
      </c>
      <c r="CG2229" s="27">
        <v>13.48</v>
      </c>
      <c r="CH2229">
        <v>0</v>
      </c>
      <c r="CI2229">
        <v>3</v>
      </c>
      <c r="CJ2229">
        <v>43</v>
      </c>
      <c r="CK2229">
        <v>0</v>
      </c>
      <c r="CL2229" s="27">
        <v>10.35</v>
      </c>
      <c r="CM2229" s="27">
        <v>2.3369865197113779</v>
      </c>
      <c r="CN2229" s="27">
        <v>437.5</v>
      </c>
      <c r="CO2229" s="27">
        <v>6.0810767057976687</v>
      </c>
      <c r="CP2229">
        <v>0</v>
      </c>
      <c r="CQ2229" s="27">
        <v>0</v>
      </c>
      <c r="CR2229" s="34" t="e">
        <v>#NULL!</v>
      </c>
      <c r="CS2229" s="27">
        <v>0</v>
      </c>
      <c r="CT2229" s="34" t="e">
        <v>#NULL!</v>
      </c>
      <c r="CU2229">
        <v>1</v>
      </c>
      <c r="CV2229" s="27">
        <v>37</v>
      </c>
      <c r="CW2229" s="27">
        <v>3.6109179126442243</v>
      </c>
      <c r="CX2229" s="27">
        <v>1576.15</v>
      </c>
      <c r="CY2229" s="27">
        <v>7.3627404435536929</v>
      </c>
      <c r="CZ2229">
        <v>1</v>
      </c>
      <c r="DA2229" s="27">
        <v>18.25</v>
      </c>
      <c r="DB2229" s="27">
        <v>2.9041650800285006</v>
      </c>
      <c r="DC2229" s="27">
        <v>825</v>
      </c>
      <c r="DD2229" s="27">
        <v>6.7153833863346808</v>
      </c>
      <c r="DE2229">
        <v>1</v>
      </c>
      <c r="DF2229" s="27">
        <v>48.6</v>
      </c>
      <c r="DG2229" s="27">
        <v>3.8836235309064482</v>
      </c>
      <c r="DH2229" s="27">
        <v>2056.4</v>
      </c>
      <c r="DI2229" s="27">
        <v>7.6287121601813492</v>
      </c>
      <c r="DJ2229">
        <v>1</v>
      </c>
      <c r="DK2229">
        <v>1</v>
      </c>
      <c r="DL2229">
        <v>1</v>
      </c>
      <c r="DM2229">
        <v>3</v>
      </c>
      <c r="DN2229">
        <v>1</v>
      </c>
      <c r="DO2229">
        <v>0</v>
      </c>
      <c r="DP2229">
        <v>0</v>
      </c>
      <c r="DQ2229">
        <v>1</v>
      </c>
      <c r="DR2229">
        <v>1</v>
      </c>
      <c r="DS2229">
        <v>1</v>
      </c>
      <c r="DT2229">
        <v>21</v>
      </c>
      <c r="DU2229">
        <v>1</v>
      </c>
      <c r="DV2229">
        <v>1</v>
      </c>
      <c r="DW2229">
        <v>1</v>
      </c>
      <c r="DX2229">
        <v>1</v>
      </c>
      <c r="DY2229">
        <v>1</v>
      </c>
      <c r="DZ2229">
        <v>1</v>
      </c>
      <c r="EA2229">
        <v>1</v>
      </c>
      <c r="EB2229">
        <v>1</v>
      </c>
      <c r="EC2229">
        <v>1</v>
      </c>
      <c r="ED2229">
        <v>1</v>
      </c>
      <c r="EE2229">
        <v>0</v>
      </c>
      <c r="EF2229">
        <v>0</v>
      </c>
      <c r="EG2229" s="27">
        <v>4</v>
      </c>
    </row>
    <row r="2230" spans="1:137" x14ac:dyDescent="0.35">
      <c r="A2230">
        <v>2229</v>
      </c>
      <c r="B2230" t="s">
        <v>2443</v>
      </c>
      <c r="C2230">
        <v>3</v>
      </c>
      <c r="D2230">
        <v>1</v>
      </c>
      <c r="E2230">
        <v>1</v>
      </c>
      <c r="F2230">
        <v>46</v>
      </c>
      <c r="G2230">
        <v>4</v>
      </c>
      <c r="H2230" t="s">
        <v>221</v>
      </c>
      <c r="I2230">
        <v>17</v>
      </c>
      <c r="J2230">
        <v>47</v>
      </c>
      <c r="K2230">
        <v>19</v>
      </c>
      <c r="L2230">
        <v>4</v>
      </c>
      <c r="M2230">
        <v>1</v>
      </c>
      <c r="N2230">
        <v>1</v>
      </c>
      <c r="O2230">
        <v>7</v>
      </c>
      <c r="P2230" s="27">
        <v>46</v>
      </c>
      <c r="Q2230" s="33" t="str">
        <f t="shared" si="34"/>
        <v>Low</v>
      </c>
      <c r="R2230">
        <v>3</v>
      </c>
      <c r="S2230">
        <v>0</v>
      </c>
      <c r="T2230" s="27">
        <v>3.8286413964890951</v>
      </c>
      <c r="U2230">
        <v>2</v>
      </c>
      <c r="V2230" s="27">
        <v>3.1</v>
      </c>
      <c r="W2230" s="27">
        <v>0.12406199999999999</v>
      </c>
      <c r="X2230" s="27">
        <v>-2.086973838335449</v>
      </c>
      <c r="Y2230" s="27">
        <v>1.301938</v>
      </c>
      <c r="Z2230" s="27">
        <v>0.26385392360493565</v>
      </c>
      <c r="AA2230">
        <v>0</v>
      </c>
      <c r="AB2230">
        <v>2</v>
      </c>
      <c r="AC2230">
        <v>1</v>
      </c>
      <c r="AD2230">
        <v>17</v>
      </c>
      <c r="AE2230">
        <v>4</v>
      </c>
      <c r="AF2230">
        <v>5</v>
      </c>
      <c r="AG2230">
        <v>1</v>
      </c>
      <c r="AH2230">
        <v>1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1</v>
      </c>
      <c r="AP2230">
        <v>1</v>
      </c>
      <c r="AQ2230">
        <v>20</v>
      </c>
      <c r="AR2230">
        <v>4</v>
      </c>
      <c r="AS2230">
        <v>4</v>
      </c>
      <c r="AT2230">
        <v>1</v>
      </c>
      <c r="AU2230">
        <v>0</v>
      </c>
      <c r="AV2230" s="27">
        <v>13.4</v>
      </c>
      <c r="AW2230">
        <v>1</v>
      </c>
      <c r="AX2230">
        <v>1</v>
      </c>
      <c r="AY2230">
        <v>0</v>
      </c>
      <c r="AZ2230">
        <v>1</v>
      </c>
      <c r="BA2230">
        <v>1</v>
      </c>
      <c r="BB2230">
        <v>18</v>
      </c>
      <c r="BC2230">
        <v>1</v>
      </c>
      <c r="BD2230">
        <v>0</v>
      </c>
      <c r="BE2230">
        <v>0</v>
      </c>
      <c r="BF2230">
        <v>1</v>
      </c>
      <c r="BG2230">
        <v>0</v>
      </c>
      <c r="BH2230">
        <v>0</v>
      </c>
      <c r="BI2230">
        <v>0</v>
      </c>
      <c r="BJ2230">
        <v>1</v>
      </c>
      <c r="BK2230">
        <v>0</v>
      </c>
      <c r="BL2230">
        <v>0</v>
      </c>
      <c r="BM2230">
        <v>9</v>
      </c>
      <c r="BN2230">
        <v>4</v>
      </c>
      <c r="BO2230">
        <v>0</v>
      </c>
      <c r="BP2230">
        <v>0</v>
      </c>
      <c r="BQ2230">
        <v>0</v>
      </c>
      <c r="BR2230">
        <v>2</v>
      </c>
      <c r="BS2230">
        <v>1</v>
      </c>
      <c r="BT2230">
        <v>2</v>
      </c>
      <c r="BU2230">
        <v>0</v>
      </c>
      <c r="BV2230">
        <v>27</v>
      </c>
      <c r="BW2230">
        <v>5</v>
      </c>
      <c r="BX2230">
        <v>3</v>
      </c>
      <c r="BY2230">
        <v>1</v>
      </c>
      <c r="BZ2230">
        <v>1</v>
      </c>
      <c r="CA2230">
        <v>0</v>
      </c>
      <c r="CB2230">
        <v>21</v>
      </c>
      <c r="CC2230">
        <v>5</v>
      </c>
      <c r="CD2230" s="27">
        <v>12</v>
      </c>
      <c r="CE2230" s="27">
        <v>219.95000000000002</v>
      </c>
      <c r="CF2230" s="27">
        <v>1</v>
      </c>
      <c r="CG2230" s="27">
        <v>14.700000000000001</v>
      </c>
      <c r="CH2230">
        <v>1</v>
      </c>
      <c r="CI2230">
        <v>1</v>
      </c>
      <c r="CJ2230">
        <v>50</v>
      </c>
      <c r="CK2230">
        <v>0</v>
      </c>
      <c r="CL2230" s="27">
        <v>8.6</v>
      </c>
      <c r="CM2230" s="27">
        <v>2.1517622032594619</v>
      </c>
      <c r="CN2230" s="27">
        <v>470.3</v>
      </c>
      <c r="CO2230" s="27">
        <v>6.1533707889510021</v>
      </c>
      <c r="CP2230">
        <v>0</v>
      </c>
      <c r="CQ2230" s="27">
        <v>0</v>
      </c>
      <c r="CR2230" s="34" t="e">
        <v>#NULL!</v>
      </c>
      <c r="CS2230" s="27">
        <v>0</v>
      </c>
      <c r="CT2230" s="34" t="e">
        <v>#NULL!</v>
      </c>
      <c r="CU2230">
        <v>0</v>
      </c>
      <c r="CV2230" s="27">
        <v>0</v>
      </c>
      <c r="CW2230" s="34" t="e">
        <v>#NULL!</v>
      </c>
      <c r="CX2230" s="27">
        <v>0</v>
      </c>
      <c r="CY2230" s="34" t="e">
        <v>#NULL!</v>
      </c>
      <c r="CZ2230">
        <v>1</v>
      </c>
      <c r="DA2230" s="27">
        <v>24.75</v>
      </c>
      <c r="DB2230" s="27">
        <v>3.2088254890146994</v>
      </c>
      <c r="DC2230" s="27">
        <v>1295</v>
      </c>
      <c r="DD2230" s="27">
        <v>7.1662659741336379</v>
      </c>
      <c r="DE2230">
        <v>0</v>
      </c>
      <c r="DF2230" s="27">
        <v>0</v>
      </c>
      <c r="DG2230" s="34" t="e">
        <v>#NULL!</v>
      </c>
      <c r="DH2230" s="27">
        <v>0</v>
      </c>
      <c r="DI2230" s="34" t="e">
        <v>#NULL!</v>
      </c>
      <c r="DJ2230">
        <v>0</v>
      </c>
      <c r="DK2230">
        <v>0</v>
      </c>
      <c r="DL2230">
        <v>0</v>
      </c>
      <c r="DM2230">
        <v>1</v>
      </c>
      <c r="DN2230">
        <v>1</v>
      </c>
      <c r="DO2230">
        <v>0</v>
      </c>
      <c r="DP2230">
        <v>0</v>
      </c>
      <c r="DQ2230">
        <v>0</v>
      </c>
      <c r="DR2230">
        <v>0</v>
      </c>
      <c r="DS2230">
        <v>1</v>
      </c>
      <c r="DT2230">
        <v>20</v>
      </c>
      <c r="DU2230">
        <v>1</v>
      </c>
      <c r="DV2230">
        <v>1</v>
      </c>
      <c r="DW2230">
        <v>1</v>
      </c>
      <c r="DX2230">
        <v>0</v>
      </c>
      <c r="DY2230">
        <v>1</v>
      </c>
      <c r="DZ2230">
        <v>0</v>
      </c>
      <c r="EA2230">
        <v>0</v>
      </c>
      <c r="EB2230">
        <v>0</v>
      </c>
      <c r="EC2230">
        <v>1</v>
      </c>
      <c r="ED2230">
        <v>0</v>
      </c>
      <c r="EE2230">
        <v>0</v>
      </c>
      <c r="EF2230">
        <v>0</v>
      </c>
      <c r="EG2230" s="27">
        <v>3</v>
      </c>
    </row>
    <row r="2231" spans="1:137" x14ac:dyDescent="0.35">
      <c r="A2231">
        <v>2230</v>
      </c>
      <c r="B2231" t="s">
        <v>2444</v>
      </c>
      <c r="C2231">
        <v>3</v>
      </c>
      <c r="D2231">
        <v>2</v>
      </c>
      <c r="E2231">
        <v>0</v>
      </c>
      <c r="F2231">
        <v>20</v>
      </c>
      <c r="G2231">
        <v>2</v>
      </c>
      <c r="H2231" t="s">
        <v>231</v>
      </c>
      <c r="I2231">
        <v>13</v>
      </c>
      <c r="J2231">
        <v>43</v>
      </c>
      <c r="K2231">
        <v>15</v>
      </c>
      <c r="L2231">
        <v>3</v>
      </c>
      <c r="M2231">
        <v>2</v>
      </c>
      <c r="N2231">
        <v>0</v>
      </c>
      <c r="O2231">
        <v>0</v>
      </c>
      <c r="P2231" s="27">
        <v>16</v>
      </c>
      <c r="Q2231" s="33" t="str">
        <f t="shared" si="34"/>
        <v>Low</v>
      </c>
      <c r="R2231">
        <v>1</v>
      </c>
      <c r="S2231">
        <v>0</v>
      </c>
      <c r="T2231" s="27">
        <v>2.7725887222397811</v>
      </c>
      <c r="U2231">
        <v>1</v>
      </c>
      <c r="V2231" s="27">
        <v>11.799999999999999</v>
      </c>
      <c r="W2231" s="27">
        <v>0.28697600000000001</v>
      </c>
      <c r="X2231" s="27">
        <v>-1.2483566904125516</v>
      </c>
      <c r="Y2231" s="27">
        <v>1.6010239999999998</v>
      </c>
      <c r="Z2231" s="27">
        <v>0.47064342453307484</v>
      </c>
      <c r="AA2231">
        <v>0</v>
      </c>
      <c r="AB2231">
        <v>2</v>
      </c>
      <c r="AC2231">
        <v>1</v>
      </c>
      <c r="AD2231">
        <v>11</v>
      </c>
      <c r="AE2231">
        <v>1</v>
      </c>
      <c r="AF2231">
        <v>3</v>
      </c>
      <c r="AG2231">
        <v>10</v>
      </c>
      <c r="AH2231">
        <v>2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8</v>
      </c>
      <c r="AO2231">
        <v>1</v>
      </c>
      <c r="AP2231">
        <v>1</v>
      </c>
      <c r="AQ2231">
        <v>1</v>
      </c>
      <c r="AR2231">
        <v>1</v>
      </c>
      <c r="AS2231">
        <v>3</v>
      </c>
      <c r="AT2231">
        <v>1</v>
      </c>
      <c r="AU2231">
        <v>1</v>
      </c>
      <c r="AV2231" s="27">
        <v>7.1000000000000005</v>
      </c>
      <c r="AW2231">
        <v>1</v>
      </c>
      <c r="AX2231">
        <v>1</v>
      </c>
      <c r="AY2231">
        <v>0</v>
      </c>
      <c r="AZ2231">
        <v>1</v>
      </c>
      <c r="BA2231">
        <v>1</v>
      </c>
      <c r="BB2231">
        <v>19</v>
      </c>
      <c r="BC2231">
        <v>1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1</v>
      </c>
      <c r="BK2231">
        <v>0</v>
      </c>
      <c r="BL2231">
        <v>0</v>
      </c>
      <c r="BM2231">
        <v>9</v>
      </c>
      <c r="BN2231">
        <v>5</v>
      </c>
      <c r="BO2231">
        <v>1</v>
      </c>
      <c r="BP2231">
        <v>0</v>
      </c>
      <c r="BQ2231">
        <v>0</v>
      </c>
      <c r="BR2231">
        <v>2</v>
      </c>
      <c r="BS2231">
        <v>3</v>
      </c>
      <c r="BT2231">
        <v>4</v>
      </c>
      <c r="BU2231">
        <v>0</v>
      </c>
      <c r="BV2231">
        <v>2</v>
      </c>
      <c r="BW2231">
        <v>2</v>
      </c>
      <c r="BX2231">
        <v>5</v>
      </c>
      <c r="BY2231">
        <v>4</v>
      </c>
      <c r="BZ2231">
        <v>1</v>
      </c>
      <c r="CA2231">
        <v>0</v>
      </c>
      <c r="CB2231">
        <v>2</v>
      </c>
      <c r="CC2231">
        <v>2</v>
      </c>
      <c r="CD2231" s="27">
        <v>12</v>
      </c>
      <c r="CE2231" s="27">
        <v>295.77</v>
      </c>
      <c r="CF2231" s="27">
        <v>6</v>
      </c>
      <c r="CG2231" s="27">
        <v>114.23</v>
      </c>
      <c r="CH2231">
        <v>1</v>
      </c>
      <c r="CI2231">
        <v>3</v>
      </c>
      <c r="CJ2231">
        <v>4</v>
      </c>
      <c r="CK2231">
        <v>1</v>
      </c>
      <c r="CL2231" s="27">
        <v>3.75</v>
      </c>
      <c r="CM2231" s="27">
        <v>1.3217558399823195</v>
      </c>
      <c r="CN2231" s="27">
        <v>8.75</v>
      </c>
      <c r="CO2231" s="27">
        <v>2.1690537003695232</v>
      </c>
      <c r="CP2231">
        <v>0</v>
      </c>
      <c r="CQ2231" s="27">
        <v>0</v>
      </c>
      <c r="CR2231" s="34" t="e">
        <v>#NULL!</v>
      </c>
      <c r="CS2231" s="27">
        <v>0</v>
      </c>
      <c r="CT2231" s="34" t="e">
        <v>#NULL!</v>
      </c>
      <c r="CU2231">
        <v>1</v>
      </c>
      <c r="CV2231" s="27">
        <v>22.8</v>
      </c>
      <c r="CW2231" s="27">
        <v>3.1267605359603952</v>
      </c>
      <c r="CX2231" s="27">
        <v>71</v>
      </c>
      <c r="CY2231" s="27">
        <v>4.2626798770413155</v>
      </c>
      <c r="CZ2231">
        <v>0</v>
      </c>
      <c r="DA2231" s="27">
        <v>0</v>
      </c>
      <c r="DB2231" s="34" t="e">
        <v>#NULL!</v>
      </c>
      <c r="DC2231" s="27">
        <v>0</v>
      </c>
      <c r="DD2231" s="34" t="e">
        <v>#NULL!</v>
      </c>
      <c r="DE2231">
        <v>0</v>
      </c>
      <c r="DF2231" s="27">
        <v>0</v>
      </c>
      <c r="DG2231" s="34" t="e">
        <v>#NULL!</v>
      </c>
      <c r="DH2231" s="27">
        <v>0</v>
      </c>
      <c r="DI2231" s="34" t="e">
        <v>#NULL!</v>
      </c>
      <c r="DJ2231">
        <v>1</v>
      </c>
      <c r="DK2231">
        <v>0</v>
      </c>
      <c r="DL2231">
        <v>0</v>
      </c>
      <c r="DM2231">
        <v>3</v>
      </c>
      <c r="DN2231">
        <v>0</v>
      </c>
      <c r="DO2231">
        <v>0</v>
      </c>
      <c r="DP2231">
        <v>0</v>
      </c>
      <c r="DQ2231">
        <v>0</v>
      </c>
      <c r="DR2231">
        <v>1</v>
      </c>
      <c r="DS2231">
        <v>1</v>
      </c>
      <c r="DT2231">
        <v>26</v>
      </c>
      <c r="DU2231">
        <v>1</v>
      </c>
      <c r="DV2231">
        <v>1</v>
      </c>
      <c r="DW2231">
        <v>0</v>
      </c>
      <c r="DX2231">
        <v>0</v>
      </c>
      <c r="DY2231">
        <v>1</v>
      </c>
      <c r="DZ2231">
        <v>1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 s="27">
        <v>4</v>
      </c>
    </row>
    <row r="2232" spans="1:137" x14ac:dyDescent="0.35">
      <c r="A2232">
        <v>2231</v>
      </c>
      <c r="B2232" t="s">
        <v>2445</v>
      </c>
      <c r="C2232">
        <v>1</v>
      </c>
      <c r="D2232">
        <v>2</v>
      </c>
      <c r="E2232">
        <v>1</v>
      </c>
      <c r="F2232">
        <v>50</v>
      </c>
      <c r="G2232">
        <v>5</v>
      </c>
      <c r="H2232" t="s">
        <v>210</v>
      </c>
      <c r="I2232">
        <v>16</v>
      </c>
      <c r="J2232">
        <v>51</v>
      </c>
      <c r="K2232">
        <v>13</v>
      </c>
      <c r="L2232">
        <v>2</v>
      </c>
      <c r="M2232">
        <v>2</v>
      </c>
      <c r="N2232">
        <v>0</v>
      </c>
      <c r="O2232">
        <v>2</v>
      </c>
      <c r="P2232" s="27">
        <v>61</v>
      </c>
      <c r="Q2232" s="33" t="str">
        <f t="shared" si="34"/>
        <v>Low</v>
      </c>
      <c r="R2232">
        <v>2</v>
      </c>
      <c r="S2232">
        <v>0</v>
      </c>
      <c r="T2232" s="27">
        <v>4.1108738641733114</v>
      </c>
      <c r="U2232">
        <v>3</v>
      </c>
      <c r="V2232" s="27">
        <v>6.4</v>
      </c>
      <c r="W2232" s="27">
        <v>0.51142399999999999</v>
      </c>
      <c r="X2232" s="27">
        <v>-0.67055628723013949</v>
      </c>
      <c r="Y2232" s="27">
        <v>3.392576</v>
      </c>
      <c r="Z2232" s="27">
        <v>1.2215895148341009</v>
      </c>
      <c r="AA2232">
        <v>0</v>
      </c>
      <c r="AB2232">
        <v>2</v>
      </c>
      <c r="AC2232">
        <v>1</v>
      </c>
      <c r="AD2232">
        <v>10</v>
      </c>
      <c r="AE2232">
        <v>1</v>
      </c>
      <c r="AF2232">
        <v>2</v>
      </c>
      <c r="AG2232">
        <v>3</v>
      </c>
      <c r="AH2232">
        <v>2</v>
      </c>
      <c r="AI2232">
        <v>0</v>
      </c>
      <c r="AJ2232">
        <v>1</v>
      </c>
      <c r="AK2232">
        <v>0</v>
      </c>
      <c r="AL2232">
        <v>0</v>
      </c>
      <c r="AM2232">
        <v>0</v>
      </c>
      <c r="AN2232">
        <v>0</v>
      </c>
      <c r="AO2232">
        <v>1</v>
      </c>
      <c r="AP2232">
        <v>1</v>
      </c>
      <c r="AQ2232">
        <v>17</v>
      </c>
      <c r="AR2232">
        <v>4</v>
      </c>
      <c r="AS2232">
        <v>2</v>
      </c>
      <c r="AT2232">
        <v>1</v>
      </c>
      <c r="AU2232">
        <v>1</v>
      </c>
      <c r="AV2232" s="27">
        <v>23</v>
      </c>
      <c r="AW2232">
        <v>2</v>
      </c>
      <c r="AX2232">
        <v>0</v>
      </c>
      <c r="AY2232">
        <v>0</v>
      </c>
      <c r="AZ2232">
        <v>4</v>
      </c>
      <c r="BA2232">
        <v>3</v>
      </c>
      <c r="BB2232">
        <v>33</v>
      </c>
      <c r="BC2232">
        <v>0</v>
      </c>
      <c r="BD2232">
        <v>0</v>
      </c>
      <c r="BE2232">
        <v>0</v>
      </c>
      <c r="BF2232">
        <v>1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9</v>
      </c>
      <c r="BN2232">
        <v>5</v>
      </c>
      <c r="BO2232">
        <v>1</v>
      </c>
      <c r="BP2232">
        <v>0</v>
      </c>
      <c r="BQ2232">
        <v>0</v>
      </c>
      <c r="BR2232">
        <v>4</v>
      </c>
      <c r="BS2232">
        <v>1</v>
      </c>
      <c r="BT2232">
        <v>3</v>
      </c>
      <c r="BU2232">
        <v>0</v>
      </c>
      <c r="BV2232">
        <v>21</v>
      </c>
      <c r="BW2232">
        <v>5</v>
      </c>
      <c r="BX2232">
        <v>3</v>
      </c>
      <c r="BY2232">
        <v>4</v>
      </c>
      <c r="BZ2232">
        <v>4</v>
      </c>
      <c r="CA2232">
        <v>0</v>
      </c>
      <c r="CB2232">
        <v>11</v>
      </c>
      <c r="CC2232">
        <v>4</v>
      </c>
      <c r="CD2232" s="27">
        <v>9</v>
      </c>
      <c r="CE2232" s="27">
        <v>390.53000000000003</v>
      </c>
      <c r="CF2232" s="27">
        <v>2</v>
      </c>
      <c r="CG2232" s="27">
        <v>79.070000000000007</v>
      </c>
      <c r="CH2232">
        <v>0</v>
      </c>
      <c r="CI2232">
        <v>1</v>
      </c>
      <c r="CJ2232">
        <v>52</v>
      </c>
      <c r="CK2232">
        <v>0</v>
      </c>
      <c r="CL2232" s="27">
        <v>13.65</v>
      </c>
      <c r="CM2232" s="27">
        <v>2.6137395216309689</v>
      </c>
      <c r="CN2232" s="27">
        <v>706.3</v>
      </c>
      <c r="CO2232" s="27">
        <v>6.5600400764148761</v>
      </c>
      <c r="CP2232">
        <v>1</v>
      </c>
      <c r="CQ2232" s="27">
        <v>49</v>
      </c>
      <c r="CR2232" s="27">
        <v>3.8918202981106265</v>
      </c>
      <c r="CS2232" s="27">
        <v>2493.9499999999998</v>
      </c>
      <c r="CT2232" s="27">
        <v>7.8216230779235385</v>
      </c>
      <c r="CU2232">
        <v>0</v>
      </c>
      <c r="CV2232" s="27">
        <v>0</v>
      </c>
      <c r="CW2232" s="34" t="e">
        <v>#NULL!</v>
      </c>
      <c r="CX2232" s="27">
        <v>0</v>
      </c>
      <c r="CY2232" s="34" t="e">
        <v>#NULL!</v>
      </c>
      <c r="CZ2232">
        <v>1</v>
      </c>
      <c r="DA2232" s="27">
        <v>19.25</v>
      </c>
      <c r="DB2232" s="27">
        <v>2.9575110607337933</v>
      </c>
      <c r="DC2232" s="27">
        <v>1005</v>
      </c>
      <c r="DD2232" s="27">
        <v>6.9127428204931762</v>
      </c>
      <c r="DE2232">
        <v>1</v>
      </c>
      <c r="DF2232" s="27">
        <v>30.1</v>
      </c>
      <c r="DG2232" s="27">
        <v>3.4045251717548299</v>
      </c>
      <c r="DH2232" s="27">
        <v>1513.35</v>
      </c>
      <c r="DI2232" s="27">
        <v>7.3220810155224978</v>
      </c>
      <c r="DJ2232">
        <v>0</v>
      </c>
      <c r="DK2232">
        <v>1</v>
      </c>
      <c r="DL2232">
        <v>1</v>
      </c>
      <c r="DM2232">
        <v>0</v>
      </c>
      <c r="DN2232">
        <v>1</v>
      </c>
      <c r="DO2232">
        <v>1</v>
      </c>
      <c r="DP2232">
        <v>1</v>
      </c>
      <c r="DQ2232">
        <v>1</v>
      </c>
      <c r="DR2232">
        <v>0</v>
      </c>
      <c r="DS2232">
        <v>1</v>
      </c>
      <c r="DT2232">
        <v>17</v>
      </c>
      <c r="DU2232">
        <v>1</v>
      </c>
      <c r="DV2232">
        <v>1</v>
      </c>
      <c r="DW2232">
        <v>1</v>
      </c>
      <c r="DX2232">
        <v>0</v>
      </c>
      <c r="DY2232">
        <v>0</v>
      </c>
      <c r="DZ2232">
        <v>0</v>
      </c>
      <c r="EA2232">
        <v>1</v>
      </c>
      <c r="EB2232">
        <v>0</v>
      </c>
      <c r="EC2232">
        <v>1</v>
      </c>
      <c r="ED2232">
        <v>0</v>
      </c>
      <c r="EE2232">
        <v>0</v>
      </c>
      <c r="EF2232">
        <v>0</v>
      </c>
      <c r="EG2232" s="27">
        <v>7</v>
      </c>
    </row>
    <row r="2233" spans="1:137" x14ac:dyDescent="0.35">
      <c r="A2233">
        <v>2232</v>
      </c>
      <c r="B2233" t="s">
        <v>2446</v>
      </c>
      <c r="C2233">
        <v>3</v>
      </c>
      <c r="D2233">
        <v>4</v>
      </c>
      <c r="E2233">
        <v>1</v>
      </c>
      <c r="F2233">
        <v>64</v>
      </c>
      <c r="G2233">
        <v>5</v>
      </c>
      <c r="H2233" t="s">
        <v>223</v>
      </c>
      <c r="I2233">
        <v>19</v>
      </c>
      <c r="J2233">
        <v>52</v>
      </c>
      <c r="K2233">
        <v>15</v>
      </c>
      <c r="L2233">
        <v>3</v>
      </c>
      <c r="M2233">
        <v>1</v>
      </c>
      <c r="N2233">
        <v>1</v>
      </c>
      <c r="O2233">
        <v>6</v>
      </c>
      <c r="P2233" s="27">
        <v>46</v>
      </c>
      <c r="Q2233" s="33" t="str">
        <f t="shared" si="34"/>
        <v>Low</v>
      </c>
      <c r="R2233">
        <v>3</v>
      </c>
      <c r="S2233">
        <v>0</v>
      </c>
      <c r="T2233" s="27">
        <v>3.8286413964890951</v>
      </c>
      <c r="U2233">
        <v>2</v>
      </c>
      <c r="V2233" s="27">
        <v>26.900000000000002</v>
      </c>
      <c r="W2233" s="27">
        <v>4.1576639999999996</v>
      </c>
      <c r="X2233" s="27">
        <v>1.4249533780898642</v>
      </c>
      <c r="Y2233" s="27">
        <v>8.2163360000000019</v>
      </c>
      <c r="Z2233" s="27">
        <v>2.1061243676030941</v>
      </c>
      <c r="AA2233">
        <v>1</v>
      </c>
      <c r="AB2233">
        <v>2</v>
      </c>
      <c r="AC2233">
        <v>0</v>
      </c>
      <c r="AD2233">
        <v>-1</v>
      </c>
      <c r="AE2233">
        <v>-1</v>
      </c>
      <c r="AF2233">
        <v>1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1</v>
      </c>
      <c r="AP2233">
        <v>3</v>
      </c>
      <c r="AQ2233">
        <v>22</v>
      </c>
      <c r="AR2233">
        <v>4</v>
      </c>
      <c r="AS2233">
        <v>2</v>
      </c>
      <c r="AT2233">
        <v>1</v>
      </c>
      <c r="AU2233">
        <v>0</v>
      </c>
      <c r="AV2233" s="27">
        <v>18.900000000000002</v>
      </c>
      <c r="AW2233">
        <v>1</v>
      </c>
      <c r="AX2233">
        <v>0</v>
      </c>
      <c r="AY2233">
        <v>1</v>
      </c>
      <c r="AZ2233">
        <v>1</v>
      </c>
      <c r="BA2233">
        <v>1</v>
      </c>
      <c r="BB2233">
        <v>17</v>
      </c>
      <c r="BC2233">
        <v>1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1</v>
      </c>
      <c r="BM2233">
        <v>9</v>
      </c>
      <c r="BN2233">
        <v>5</v>
      </c>
      <c r="BO2233">
        <v>1</v>
      </c>
      <c r="BP2233">
        <v>0</v>
      </c>
      <c r="BQ2233">
        <v>0</v>
      </c>
      <c r="BR2233">
        <v>1</v>
      </c>
      <c r="BS2233">
        <v>4</v>
      </c>
      <c r="BT2233">
        <v>1</v>
      </c>
      <c r="BU2233">
        <v>0</v>
      </c>
      <c r="BV2233">
        <v>27</v>
      </c>
      <c r="BW2233">
        <v>5</v>
      </c>
      <c r="BX2233">
        <v>4</v>
      </c>
      <c r="BY2233">
        <v>3</v>
      </c>
      <c r="BZ2233">
        <v>3</v>
      </c>
      <c r="CA2233">
        <v>0</v>
      </c>
      <c r="CB2233">
        <v>21</v>
      </c>
      <c r="CC2233">
        <v>5</v>
      </c>
      <c r="CD2233" s="27">
        <v>9</v>
      </c>
      <c r="CE2233" s="27">
        <v>669.38</v>
      </c>
      <c r="CF2233" s="27">
        <v>6</v>
      </c>
      <c r="CG2233" s="27">
        <v>255.07</v>
      </c>
      <c r="CH2233">
        <v>0</v>
      </c>
      <c r="CI2233">
        <v>1</v>
      </c>
      <c r="CJ2233">
        <v>56</v>
      </c>
      <c r="CK2233">
        <v>0</v>
      </c>
      <c r="CL2233" s="27">
        <v>16.3</v>
      </c>
      <c r="CM2233" s="27">
        <v>2.7911651078127169</v>
      </c>
      <c r="CN2233" s="27">
        <v>949.15</v>
      </c>
      <c r="CO2233" s="27">
        <v>6.8555668472365507</v>
      </c>
      <c r="CP2233">
        <v>1</v>
      </c>
      <c r="CQ2233" s="27">
        <v>28.75</v>
      </c>
      <c r="CR2233" s="27">
        <v>3.3586377672433594</v>
      </c>
      <c r="CS2233" s="27">
        <v>1607.15</v>
      </c>
      <c r="CT2233" s="27">
        <v>7.382217703011821</v>
      </c>
      <c r="CU2233">
        <v>0</v>
      </c>
      <c r="CV2233" s="27">
        <v>0</v>
      </c>
      <c r="CW2233" s="34" t="e">
        <v>#NULL!</v>
      </c>
      <c r="CX2233" s="27">
        <v>0</v>
      </c>
      <c r="CY2233" s="34" t="e">
        <v>#NULL!</v>
      </c>
      <c r="CZ2233">
        <v>1</v>
      </c>
      <c r="DA2233" s="27">
        <v>8</v>
      </c>
      <c r="DB2233" s="27">
        <v>2.0794415416798357</v>
      </c>
      <c r="DC2233" s="27">
        <v>400</v>
      </c>
      <c r="DD2233" s="27">
        <v>5.9914645471079817</v>
      </c>
      <c r="DE2233">
        <v>0</v>
      </c>
      <c r="DF2233" s="27">
        <v>0</v>
      </c>
      <c r="DG2233" s="34" t="e">
        <v>#NULL!</v>
      </c>
      <c r="DH2233" s="27">
        <v>0</v>
      </c>
      <c r="DI2233" s="34" t="e">
        <v>#NULL!</v>
      </c>
      <c r="DJ2233">
        <v>1</v>
      </c>
      <c r="DK2233">
        <v>0</v>
      </c>
      <c r="DL2233">
        <v>0</v>
      </c>
      <c r="DM2233">
        <v>0</v>
      </c>
      <c r="DN2233">
        <v>1</v>
      </c>
      <c r="DO2233">
        <v>1</v>
      </c>
      <c r="DP2233">
        <v>0</v>
      </c>
      <c r="DQ2233">
        <v>1</v>
      </c>
      <c r="DR2233">
        <v>0</v>
      </c>
      <c r="DS2233">
        <v>1</v>
      </c>
      <c r="DT2233">
        <v>22</v>
      </c>
      <c r="DU2233">
        <v>1</v>
      </c>
      <c r="DV2233">
        <v>1</v>
      </c>
      <c r="DW2233">
        <v>1</v>
      </c>
      <c r="DX2233">
        <v>0</v>
      </c>
      <c r="DY2233">
        <v>0</v>
      </c>
      <c r="DZ2233">
        <v>0</v>
      </c>
      <c r="EA2233">
        <v>0</v>
      </c>
      <c r="EB2233">
        <v>0</v>
      </c>
      <c r="EC2233">
        <v>1</v>
      </c>
      <c r="ED2233">
        <v>0</v>
      </c>
      <c r="EE2233">
        <v>0</v>
      </c>
      <c r="EF2233">
        <v>0</v>
      </c>
      <c r="EG2233" s="27">
        <v>1</v>
      </c>
    </row>
    <row r="2234" spans="1:137" x14ac:dyDescent="0.35">
      <c r="A2234">
        <v>2233</v>
      </c>
      <c r="B2234" t="s">
        <v>2447</v>
      </c>
      <c r="C2234">
        <v>1</v>
      </c>
      <c r="D2234">
        <v>1</v>
      </c>
      <c r="E2234">
        <v>1</v>
      </c>
      <c r="F2234">
        <v>32</v>
      </c>
      <c r="G2234">
        <v>3</v>
      </c>
      <c r="H2234" t="s">
        <v>203</v>
      </c>
      <c r="I2234">
        <v>17</v>
      </c>
      <c r="J2234">
        <v>49</v>
      </c>
      <c r="K2234">
        <v>21</v>
      </c>
      <c r="L2234">
        <v>5</v>
      </c>
      <c r="M2234">
        <v>2</v>
      </c>
      <c r="N2234">
        <v>0</v>
      </c>
      <c r="O2234">
        <v>0</v>
      </c>
      <c r="P2234" s="27">
        <v>33</v>
      </c>
      <c r="Q2234" s="33" t="str">
        <f t="shared" si="34"/>
        <v>Low</v>
      </c>
      <c r="R2234">
        <v>1</v>
      </c>
      <c r="S2234">
        <v>0</v>
      </c>
      <c r="T2234" s="27">
        <v>3.4965075614664802</v>
      </c>
      <c r="U2234">
        <v>2</v>
      </c>
      <c r="V2234" s="27">
        <v>6.5</v>
      </c>
      <c r="W2234" s="27">
        <v>0.40540500000000002</v>
      </c>
      <c r="X2234" s="27">
        <v>-0.90286871154251436</v>
      </c>
      <c r="Y2234" s="27">
        <v>1.739595</v>
      </c>
      <c r="Z2234" s="27">
        <v>0.55365232751325621</v>
      </c>
      <c r="AA2234">
        <v>1</v>
      </c>
      <c r="AB2234">
        <v>5</v>
      </c>
      <c r="AC2234">
        <v>0</v>
      </c>
      <c r="AD2234">
        <v>-1</v>
      </c>
      <c r="AE2234">
        <v>-1</v>
      </c>
      <c r="AF2234">
        <v>1</v>
      </c>
      <c r="AG2234">
        <v>8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8</v>
      </c>
      <c r="AO2234">
        <v>1</v>
      </c>
      <c r="AP2234">
        <v>4</v>
      </c>
      <c r="AQ2234">
        <v>12</v>
      </c>
      <c r="AR2234">
        <v>3</v>
      </c>
      <c r="AS2234">
        <v>3</v>
      </c>
      <c r="AT2234">
        <v>1</v>
      </c>
      <c r="AU2234">
        <v>0</v>
      </c>
      <c r="AV2234" s="27">
        <v>14.3</v>
      </c>
      <c r="AW2234">
        <v>1</v>
      </c>
      <c r="AX2234">
        <v>1</v>
      </c>
      <c r="AY2234">
        <v>0</v>
      </c>
      <c r="AZ2234">
        <v>1</v>
      </c>
      <c r="BA2234">
        <v>1</v>
      </c>
      <c r="BB2234">
        <v>21</v>
      </c>
      <c r="BC2234">
        <v>1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1</v>
      </c>
      <c r="BM2234">
        <v>1</v>
      </c>
      <c r="BN2234">
        <v>4</v>
      </c>
      <c r="BO2234">
        <v>0</v>
      </c>
      <c r="BP2234">
        <v>0</v>
      </c>
      <c r="BQ2234">
        <v>0</v>
      </c>
      <c r="BR2234">
        <v>3</v>
      </c>
      <c r="BS2234">
        <v>4</v>
      </c>
      <c r="BT2234">
        <v>4</v>
      </c>
      <c r="BU2234">
        <v>0</v>
      </c>
      <c r="BV2234">
        <v>8</v>
      </c>
      <c r="BW2234">
        <v>3</v>
      </c>
      <c r="BX2234">
        <v>1</v>
      </c>
      <c r="BY2234">
        <v>1</v>
      </c>
      <c r="BZ2234">
        <v>2</v>
      </c>
      <c r="CA2234">
        <v>0</v>
      </c>
      <c r="CB2234">
        <v>10</v>
      </c>
      <c r="CC2234">
        <v>3</v>
      </c>
      <c r="CD2234" s="27">
        <v>9</v>
      </c>
      <c r="CE2234" s="27">
        <v>232.1</v>
      </c>
      <c r="CF2234" s="27">
        <v>2</v>
      </c>
      <c r="CG2234" s="27">
        <v>76.59</v>
      </c>
      <c r="CH2234">
        <v>1</v>
      </c>
      <c r="CI2234">
        <v>3</v>
      </c>
      <c r="CJ2234">
        <v>25</v>
      </c>
      <c r="CK2234">
        <v>0</v>
      </c>
      <c r="CL2234" s="27">
        <v>10.6</v>
      </c>
      <c r="CM2234" s="27">
        <v>2.3608540011180215</v>
      </c>
      <c r="CN2234" s="27">
        <v>267.10000000000002</v>
      </c>
      <c r="CO2234" s="27">
        <v>5.5876231201159152</v>
      </c>
      <c r="CP2234">
        <v>0</v>
      </c>
      <c r="CQ2234" s="27">
        <v>0</v>
      </c>
      <c r="CR2234" s="34" t="e">
        <v>#NULL!</v>
      </c>
      <c r="CS2234" s="27">
        <v>0</v>
      </c>
      <c r="CT2234" s="34" t="e">
        <v>#NULL!</v>
      </c>
      <c r="CU2234">
        <v>0</v>
      </c>
      <c r="CV2234" s="27">
        <v>0</v>
      </c>
      <c r="CW2234" s="34" t="e">
        <v>#NULL!</v>
      </c>
      <c r="CX2234" s="27">
        <v>0</v>
      </c>
      <c r="CY2234" s="34" t="e">
        <v>#NULL!</v>
      </c>
      <c r="CZ2234">
        <v>0</v>
      </c>
      <c r="DA2234" s="27">
        <v>0</v>
      </c>
      <c r="DB2234" s="34" t="e">
        <v>#NULL!</v>
      </c>
      <c r="DC2234" s="27">
        <v>0</v>
      </c>
      <c r="DD2234" s="34" t="e">
        <v>#NULL!</v>
      </c>
      <c r="DE2234">
        <v>0</v>
      </c>
      <c r="DF2234" s="27">
        <v>0</v>
      </c>
      <c r="DG2234" s="34" t="e">
        <v>#NULL!</v>
      </c>
      <c r="DH2234" s="27">
        <v>0</v>
      </c>
      <c r="DI2234" s="34" t="e">
        <v>#NULL!</v>
      </c>
      <c r="DJ2234">
        <v>1</v>
      </c>
      <c r="DK2234">
        <v>0</v>
      </c>
      <c r="DL2234">
        <v>0</v>
      </c>
      <c r="DM2234">
        <v>1</v>
      </c>
      <c r="DN2234">
        <v>0</v>
      </c>
      <c r="DO2234">
        <v>0</v>
      </c>
      <c r="DP2234">
        <v>0</v>
      </c>
      <c r="DQ2234">
        <v>0</v>
      </c>
      <c r="DR2234">
        <v>1</v>
      </c>
      <c r="DS2234">
        <v>1</v>
      </c>
      <c r="DT2234">
        <v>15</v>
      </c>
      <c r="DU2234">
        <v>1</v>
      </c>
      <c r="DV2234">
        <v>1</v>
      </c>
      <c r="DW2234">
        <v>1</v>
      </c>
      <c r="DX2234">
        <v>0</v>
      </c>
      <c r="DY2234">
        <v>1</v>
      </c>
      <c r="DZ2234">
        <v>1</v>
      </c>
      <c r="EA2234">
        <v>1</v>
      </c>
      <c r="EB2234">
        <v>0</v>
      </c>
      <c r="EC2234">
        <v>1</v>
      </c>
      <c r="ED2234">
        <v>0</v>
      </c>
      <c r="EE2234">
        <v>0</v>
      </c>
      <c r="EF2234">
        <v>0</v>
      </c>
      <c r="EG2234" s="27">
        <v>9</v>
      </c>
    </row>
    <row r="2235" spans="1:137" x14ac:dyDescent="0.35">
      <c r="A2235">
        <v>2234</v>
      </c>
      <c r="B2235" t="s">
        <v>2448</v>
      </c>
      <c r="C2235">
        <v>1</v>
      </c>
      <c r="D2235">
        <v>1</v>
      </c>
      <c r="E2235">
        <v>1</v>
      </c>
      <c r="F2235">
        <v>44</v>
      </c>
      <c r="G2235">
        <v>4</v>
      </c>
      <c r="H2235" t="s">
        <v>221</v>
      </c>
      <c r="I2235">
        <v>13</v>
      </c>
      <c r="J2235">
        <v>56</v>
      </c>
      <c r="K2235">
        <v>10</v>
      </c>
      <c r="L2235">
        <v>1</v>
      </c>
      <c r="M2235">
        <v>6</v>
      </c>
      <c r="N2235">
        <v>1</v>
      </c>
      <c r="O2235">
        <v>20</v>
      </c>
      <c r="P2235" s="27">
        <v>100</v>
      </c>
      <c r="Q2235" s="33" t="str">
        <f t="shared" si="34"/>
        <v>Low</v>
      </c>
      <c r="R2235">
        <v>5</v>
      </c>
      <c r="S2235">
        <v>0</v>
      </c>
      <c r="T2235" s="27">
        <v>4.6051701859880918</v>
      </c>
      <c r="U2235">
        <v>4</v>
      </c>
      <c r="V2235" s="27">
        <v>17</v>
      </c>
      <c r="W2235" s="27">
        <v>1.8360000000000001</v>
      </c>
      <c r="X2235" s="27">
        <v>0.60758929219829871</v>
      </c>
      <c r="Y2235" s="27">
        <v>15.164</v>
      </c>
      <c r="Z2235" s="27">
        <v>2.7189241976540885</v>
      </c>
      <c r="AA2235">
        <v>0</v>
      </c>
      <c r="AB2235">
        <v>3</v>
      </c>
      <c r="AC2235">
        <v>1</v>
      </c>
      <c r="AD2235">
        <v>9</v>
      </c>
      <c r="AE2235">
        <v>1</v>
      </c>
      <c r="AF2235">
        <v>4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1</v>
      </c>
      <c r="AP2235">
        <v>1</v>
      </c>
      <c r="AQ2235">
        <v>20</v>
      </c>
      <c r="AR2235">
        <v>4</v>
      </c>
      <c r="AS2235">
        <v>3</v>
      </c>
      <c r="AT2235">
        <v>1</v>
      </c>
      <c r="AU2235">
        <v>1</v>
      </c>
      <c r="AV2235" s="27">
        <v>53.400000000000006</v>
      </c>
      <c r="AW2235">
        <v>3</v>
      </c>
      <c r="AX2235">
        <v>0</v>
      </c>
      <c r="AY2235">
        <v>0</v>
      </c>
      <c r="AZ2235">
        <v>1</v>
      </c>
      <c r="BA2235">
        <v>1</v>
      </c>
      <c r="BB2235">
        <v>21</v>
      </c>
      <c r="BC2235">
        <v>1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1</v>
      </c>
      <c r="BM2235">
        <v>9</v>
      </c>
      <c r="BN2235">
        <v>6</v>
      </c>
      <c r="BO2235">
        <v>0</v>
      </c>
      <c r="BP2235">
        <v>0</v>
      </c>
      <c r="BQ2235">
        <v>1</v>
      </c>
      <c r="BR2235">
        <v>4</v>
      </c>
      <c r="BS2235">
        <v>2</v>
      </c>
      <c r="BT2235">
        <v>1</v>
      </c>
      <c r="BU2235">
        <v>0</v>
      </c>
      <c r="BV2235">
        <v>26</v>
      </c>
      <c r="BW2235">
        <v>5</v>
      </c>
      <c r="BX2235">
        <v>2</v>
      </c>
      <c r="BY2235">
        <v>4</v>
      </c>
      <c r="BZ2235">
        <v>1</v>
      </c>
      <c r="CA2235">
        <v>0</v>
      </c>
      <c r="CB2235">
        <v>27</v>
      </c>
      <c r="CC2235">
        <v>5</v>
      </c>
      <c r="CD2235" s="27">
        <v>10</v>
      </c>
      <c r="CE2235" s="27">
        <v>684.87</v>
      </c>
      <c r="CF2235" s="27">
        <v>4</v>
      </c>
      <c r="CG2235" s="27">
        <v>403.58</v>
      </c>
      <c r="CH2235">
        <v>1</v>
      </c>
      <c r="CI2235">
        <v>1</v>
      </c>
      <c r="CJ2235">
        <v>62</v>
      </c>
      <c r="CK2235">
        <v>0</v>
      </c>
      <c r="CL2235" s="27">
        <v>25.8</v>
      </c>
      <c r="CM2235" s="27">
        <v>3.2503744919275719</v>
      </c>
      <c r="CN2235" s="27">
        <v>1565.65</v>
      </c>
      <c r="CO2235" s="27">
        <v>7.3560563522096141</v>
      </c>
      <c r="CP2235">
        <v>0</v>
      </c>
      <c r="CQ2235" s="27">
        <v>0</v>
      </c>
      <c r="CR2235" s="34" t="e">
        <v>#NULL!</v>
      </c>
      <c r="CS2235" s="27">
        <v>0</v>
      </c>
      <c r="CT2235" s="34" t="e">
        <v>#NULL!</v>
      </c>
      <c r="CU2235">
        <v>0</v>
      </c>
      <c r="CV2235" s="27">
        <v>0</v>
      </c>
      <c r="CW2235" s="34" t="e">
        <v>#NULL!</v>
      </c>
      <c r="CX2235" s="27">
        <v>0</v>
      </c>
      <c r="CY2235" s="34" t="e">
        <v>#NULL!</v>
      </c>
      <c r="CZ2235">
        <v>1</v>
      </c>
      <c r="DA2235" s="27">
        <v>19.5</v>
      </c>
      <c r="DB2235" s="27">
        <v>2.9704144655697009</v>
      </c>
      <c r="DC2235" s="27">
        <v>1220</v>
      </c>
      <c r="DD2235" s="27">
        <v>7.1066061377273027</v>
      </c>
      <c r="DE2235">
        <v>0</v>
      </c>
      <c r="DF2235" s="27">
        <v>0</v>
      </c>
      <c r="DG2235" s="34" t="e">
        <v>#NULL!</v>
      </c>
      <c r="DH2235" s="27">
        <v>0</v>
      </c>
      <c r="DI2235" s="34" t="e">
        <v>#NULL!</v>
      </c>
      <c r="DJ2235">
        <v>1</v>
      </c>
      <c r="DK2235">
        <v>0</v>
      </c>
      <c r="DL2235">
        <v>0</v>
      </c>
      <c r="DM2235">
        <v>0</v>
      </c>
      <c r="DN2235">
        <v>1</v>
      </c>
      <c r="DO2235">
        <v>1</v>
      </c>
      <c r="DP2235">
        <v>1</v>
      </c>
      <c r="DQ2235">
        <v>1</v>
      </c>
      <c r="DR2235">
        <v>0</v>
      </c>
      <c r="DS2235">
        <v>1</v>
      </c>
      <c r="DT2235">
        <v>20</v>
      </c>
      <c r="DU2235">
        <v>1</v>
      </c>
      <c r="DV2235">
        <v>1</v>
      </c>
      <c r="DW2235">
        <v>1</v>
      </c>
      <c r="DX2235">
        <v>0</v>
      </c>
      <c r="DY2235">
        <v>1</v>
      </c>
      <c r="DZ2235">
        <v>0</v>
      </c>
      <c r="EA2235">
        <v>0</v>
      </c>
      <c r="EB2235">
        <v>0</v>
      </c>
      <c r="EC2235">
        <v>0</v>
      </c>
      <c r="ED2235">
        <v>0</v>
      </c>
      <c r="EE2235">
        <v>0</v>
      </c>
      <c r="EF2235">
        <v>0</v>
      </c>
      <c r="EG2235" s="27">
        <v>3</v>
      </c>
    </row>
    <row r="2236" spans="1:137" x14ac:dyDescent="0.35">
      <c r="A2236">
        <v>2235</v>
      </c>
      <c r="B2236" t="s">
        <v>2449</v>
      </c>
      <c r="C2236">
        <v>5</v>
      </c>
      <c r="D2236">
        <v>5</v>
      </c>
      <c r="E2236">
        <v>1</v>
      </c>
      <c r="F2236">
        <v>30</v>
      </c>
      <c r="G2236">
        <v>3</v>
      </c>
      <c r="H2236" t="s">
        <v>212</v>
      </c>
      <c r="I2236">
        <v>15</v>
      </c>
      <c r="J2236">
        <v>55</v>
      </c>
      <c r="K2236">
        <v>17</v>
      </c>
      <c r="L2236">
        <v>4</v>
      </c>
      <c r="M2236">
        <v>1</v>
      </c>
      <c r="N2236">
        <v>1</v>
      </c>
      <c r="O2236">
        <v>1</v>
      </c>
      <c r="P2236" s="27">
        <v>46</v>
      </c>
      <c r="Q2236" s="33" t="str">
        <f t="shared" si="34"/>
        <v>Low</v>
      </c>
      <c r="R2236">
        <v>1</v>
      </c>
      <c r="S2236">
        <v>0</v>
      </c>
      <c r="T2236" s="27">
        <v>3.8286413964890951</v>
      </c>
      <c r="U2236">
        <v>2</v>
      </c>
      <c r="V2236" s="27">
        <v>2.6</v>
      </c>
      <c r="W2236" s="27">
        <v>0.42218800000000001</v>
      </c>
      <c r="X2236" s="27">
        <v>-0.86230456652040022</v>
      </c>
      <c r="Y2236" s="27">
        <v>0.77381199999999994</v>
      </c>
      <c r="Z2236" s="27">
        <v>-0.25642632895279655</v>
      </c>
      <c r="AA2236">
        <v>0</v>
      </c>
      <c r="AB2236">
        <v>1</v>
      </c>
      <c r="AC2236">
        <v>1</v>
      </c>
      <c r="AD2236">
        <v>17</v>
      </c>
      <c r="AE2236">
        <v>4</v>
      </c>
      <c r="AF2236">
        <v>3</v>
      </c>
      <c r="AG2236">
        <v>1</v>
      </c>
      <c r="AH2236">
        <v>1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1</v>
      </c>
      <c r="AP2236">
        <v>1</v>
      </c>
      <c r="AQ2236">
        <v>9</v>
      </c>
      <c r="AR2236">
        <v>3</v>
      </c>
      <c r="AS2236">
        <v>7</v>
      </c>
      <c r="AT2236">
        <v>1</v>
      </c>
      <c r="AU2236">
        <v>1</v>
      </c>
      <c r="AV2236" s="27">
        <v>28.400000000000002</v>
      </c>
      <c r="AW2236">
        <v>2</v>
      </c>
      <c r="AX2236">
        <v>1</v>
      </c>
      <c r="AY2236">
        <v>0</v>
      </c>
      <c r="AZ2236">
        <v>1</v>
      </c>
      <c r="BA2236">
        <v>1</v>
      </c>
      <c r="BB2236">
        <v>36</v>
      </c>
      <c r="BC2236">
        <v>1</v>
      </c>
      <c r="BD2236">
        <v>0</v>
      </c>
      <c r="BE2236">
        <v>0</v>
      </c>
      <c r="BF2236">
        <v>1</v>
      </c>
      <c r="BG2236">
        <v>1</v>
      </c>
      <c r="BH2236">
        <v>0</v>
      </c>
      <c r="BI2236">
        <v>0</v>
      </c>
      <c r="BJ2236">
        <v>1</v>
      </c>
      <c r="BK2236">
        <v>0</v>
      </c>
      <c r="BL2236">
        <v>0</v>
      </c>
      <c r="BM2236">
        <v>9</v>
      </c>
      <c r="BN2236">
        <v>4</v>
      </c>
      <c r="BO2236">
        <v>0</v>
      </c>
      <c r="BP2236">
        <v>1</v>
      </c>
      <c r="BQ2236">
        <v>0</v>
      </c>
      <c r="BR2236">
        <v>5</v>
      </c>
      <c r="BS2236">
        <v>1</v>
      </c>
      <c r="BT2236">
        <v>3</v>
      </c>
      <c r="BU2236">
        <v>0</v>
      </c>
      <c r="BV2236">
        <v>12</v>
      </c>
      <c r="BW2236">
        <v>4</v>
      </c>
      <c r="BX2236">
        <v>3</v>
      </c>
      <c r="BY2236">
        <v>3</v>
      </c>
      <c r="BZ2236">
        <v>3</v>
      </c>
      <c r="CA2236">
        <v>1</v>
      </c>
      <c r="CB2236">
        <v>13</v>
      </c>
      <c r="CC2236">
        <v>4</v>
      </c>
      <c r="CD2236" s="27">
        <v>14</v>
      </c>
      <c r="CE2236" s="27">
        <v>499.53000000000003</v>
      </c>
      <c r="CF2236" s="27">
        <v>5</v>
      </c>
      <c r="CG2236" s="27">
        <v>176.11</v>
      </c>
      <c r="CH2236">
        <v>1</v>
      </c>
      <c r="CI2236">
        <v>1</v>
      </c>
      <c r="CJ2236">
        <v>36</v>
      </c>
      <c r="CK2236">
        <v>0</v>
      </c>
      <c r="CL2236" s="27">
        <v>9.6</v>
      </c>
      <c r="CM2236" s="27">
        <v>2.2617630984737906</v>
      </c>
      <c r="CN2236" s="27">
        <v>363.05</v>
      </c>
      <c r="CO2236" s="27">
        <v>5.8945405658262562</v>
      </c>
      <c r="CP2236">
        <v>1</v>
      </c>
      <c r="CQ2236" s="27">
        <v>13.25</v>
      </c>
      <c r="CR2236" s="27">
        <v>2.5839975524322312</v>
      </c>
      <c r="CS2236" s="27">
        <v>482.8</v>
      </c>
      <c r="CT2236" s="27">
        <v>6.1796024892233765</v>
      </c>
      <c r="CU2236">
        <v>0</v>
      </c>
      <c r="CV2236" s="27">
        <v>0</v>
      </c>
      <c r="CW2236" s="34" t="e">
        <v>#NULL!</v>
      </c>
      <c r="CX2236" s="27">
        <v>0</v>
      </c>
      <c r="CY2236" s="34" t="e">
        <v>#NULL!</v>
      </c>
      <c r="CZ2236">
        <v>1</v>
      </c>
      <c r="DA2236" s="27">
        <v>8.25</v>
      </c>
      <c r="DB2236" s="27">
        <v>2.1102132003465894</v>
      </c>
      <c r="DC2236" s="27">
        <v>275</v>
      </c>
      <c r="DD2236" s="27">
        <v>5.6167710976665717</v>
      </c>
      <c r="DE2236">
        <v>0</v>
      </c>
      <c r="DF2236" s="27">
        <v>0</v>
      </c>
      <c r="DG2236" s="34" t="e">
        <v>#NULL!</v>
      </c>
      <c r="DH2236" s="27">
        <v>0</v>
      </c>
      <c r="DI2236" s="34" t="e">
        <v>#NULL!</v>
      </c>
      <c r="DJ2236">
        <v>0</v>
      </c>
      <c r="DK2236">
        <v>0</v>
      </c>
      <c r="DL2236">
        <v>0</v>
      </c>
      <c r="DM2236">
        <v>1</v>
      </c>
      <c r="DN2236">
        <v>1</v>
      </c>
      <c r="DO2236">
        <v>1</v>
      </c>
      <c r="DP2236">
        <v>0</v>
      </c>
      <c r="DQ2236">
        <v>1</v>
      </c>
      <c r="DR2236">
        <v>0</v>
      </c>
      <c r="DS2236">
        <v>1</v>
      </c>
      <c r="DT2236">
        <v>11</v>
      </c>
      <c r="DU2236">
        <v>1</v>
      </c>
      <c r="DV2236">
        <v>1</v>
      </c>
      <c r="DW2236">
        <v>1</v>
      </c>
      <c r="DX2236">
        <v>1</v>
      </c>
      <c r="DY2236">
        <v>1</v>
      </c>
      <c r="DZ2236">
        <v>0</v>
      </c>
      <c r="EA2236">
        <v>1</v>
      </c>
      <c r="EB2236">
        <v>0</v>
      </c>
      <c r="EC2236">
        <v>1</v>
      </c>
      <c r="ED2236">
        <v>0</v>
      </c>
      <c r="EE2236">
        <v>1</v>
      </c>
      <c r="EF2236">
        <v>1</v>
      </c>
      <c r="EG2236" s="27">
        <v>8</v>
      </c>
    </row>
    <row r="2237" spans="1:137" x14ac:dyDescent="0.35">
      <c r="A2237">
        <v>2236</v>
      </c>
      <c r="B2237" t="s">
        <v>2450</v>
      </c>
      <c r="C2237">
        <v>1</v>
      </c>
      <c r="D2237">
        <v>1</v>
      </c>
      <c r="E2237">
        <v>0</v>
      </c>
      <c r="F2237">
        <v>33</v>
      </c>
      <c r="G2237">
        <v>3</v>
      </c>
      <c r="H2237" t="s">
        <v>207</v>
      </c>
      <c r="I2237">
        <v>10</v>
      </c>
      <c r="J2237">
        <v>55</v>
      </c>
      <c r="K2237">
        <v>11</v>
      </c>
      <c r="L2237">
        <v>1</v>
      </c>
      <c r="M2237">
        <v>6</v>
      </c>
      <c r="N2237">
        <v>1</v>
      </c>
      <c r="O2237">
        <v>8</v>
      </c>
      <c r="P2237" s="27">
        <v>38</v>
      </c>
      <c r="Q2237" s="33" t="str">
        <f t="shared" si="34"/>
        <v>Low</v>
      </c>
      <c r="R2237">
        <v>3</v>
      </c>
      <c r="S2237">
        <v>0</v>
      </c>
      <c r="T2237" s="27">
        <v>3.6375861597263857</v>
      </c>
      <c r="U2237">
        <v>2</v>
      </c>
      <c r="V2237" s="27">
        <v>2.2999999999999998</v>
      </c>
      <c r="W2237" s="27">
        <v>0.25171199999999999</v>
      </c>
      <c r="X2237" s="27">
        <v>-1.3794697021727929</v>
      </c>
      <c r="Y2237" s="27">
        <v>0.62228799999999995</v>
      </c>
      <c r="Z2237" s="27">
        <v>-0.47435227089676296</v>
      </c>
      <c r="AA2237">
        <v>0</v>
      </c>
      <c r="AB2237">
        <v>1</v>
      </c>
      <c r="AC2237">
        <v>0</v>
      </c>
      <c r="AD2237">
        <v>-1</v>
      </c>
      <c r="AE2237">
        <v>-1</v>
      </c>
      <c r="AF2237">
        <v>1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1</v>
      </c>
      <c r="AP2237">
        <v>3</v>
      </c>
      <c r="AQ2237">
        <v>10</v>
      </c>
      <c r="AR2237">
        <v>3</v>
      </c>
      <c r="AS2237">
        <v>3</v>
      </c>
      <c r="AT2237">
        <v>1</v>
      </c>
      <c r="AU2237">
        <v>1</v>
      </c>
      <c r="AV2237" s="27">
        <v>15.700000000000001</v>
      </c>
      <c r="AW2237">
        <v>1</v>
      </c>
      <c r="AX2237">
        <v>0</v>
      </c>
      <c r="AY2237">
        <v>1</v>
      </c>
      <c r="AZ2237">
        <v>1</v>
      </c>
      <c r="BA2237">
        <v>1</v>
      </c>
      <c r="BB2237">
        <v>22</v>
      </c>
      <c r="BC2237">
        <v>1</v>
      </c>
      <c r="BD2237">
        <v>0</v>
      </c>
      <c r="BE2237">
        <v>1</v>
      </c>
      <c r="BF2237">
        <v>0</v>
      </c>
      <c r="BG2237">
        <v>0</v>
      </c>
      <c r="BH2237">
        <v>0</v>
      </c>
      <c r="BI2237">
        <v>0</v>
      </c>
      <c r="BJ2237">
        <v>1</v>
      </c>
      <c r="BK2237">
        <v>0</v>
      </c>
      <c r="BL2237">
        <v>0</v>
      </c>
      <c r="BM2237">
        <v>9</v>
      </c>
      <c r="BN2237">
        <v>4</v>
      </c>
      <c r="BO2237">
        <v>0</v>
      </c>
      <c r="BP2237">
        <v>0</v>
      </c>
      <c r="BQ2237">
        <v>1</v>
      </c>
      <c r="BR2237">
        <v>2</v>
      </c>
      <c r="BS2237">
        <v>3</v>
      </c>
      <c r="BT2237">
        <v>3</v>
      </c>
      <c r="BU2237">
        <v>0</v>
      </c>
      <c r="BV2237">
        <v>2</v>
      </c>
      <c r="BW2237">
        <v>2</v>
      </c>
      <c r="BX2237">
        <v>5</v>
      </c>
      <c r="BY2237">
        <v>4</v>
      </c>
      <c r="BZ2237">
        <v>1</v>
      </c>
      <c r="CA2237">
        <v>1</v>
      </c>
      <c r="CB2237">
        <v>2</v>
      </c>
      <c r="CC2237">
        <v>2</v>
      </c>
      <c r="CD2237" s="27">
        <v>11</v>
      </c>
      <c r="CE2237" s="27">
        <v>241.92000000000002</v>
      </c>
      <c r="CF2237" s="27">
        <v>2</v>
      </c>
      <c r="CG2237" s="27">
        <v>49.38</v>
      </c>
      <c r="CH2237">
        <v>1</v>
      </c>
      <c r="CI2237">
        <v>3</v>
      </c>
      <c r="CJ2237">
        <v>6</v>
      </c>
      <c r="CK2237">
        <v>0</v>
      </c>
      <c r="CL2237" s="27">
        <v>2.95</v>
      </c>
      <c r="CM2237" s="27">
        <v>1.0818051703517284</v>
      </c>
      <c r="CN2237" s="27">
        <v>16.45</v>
      </c>
      <c r="CO2237" s="27">
        <v>2.800325477211381</v>
      </c>
      <c r="CP2237">
        <v>1</v>
      </c>
      <c r="CQ2237" s="27">
        <v>11.25</v>
      </c>
      <c r="CR2237" s="27">
        <v>2.4203681286504293</v>
      </c>
      <c r="CS2237" s="27">
        <v>60.25</v>
      </c>
      <c r="CT2237" s="27">
        <v>4.098502572370764</v>
      </c>
      <c r="CU2237">
        <v>0</v>
      </c>
      <c r="CV2237" s="27">
        <v>0</v>
      </c>
      <c r="CW2237" s="34" t="e">
        <v>#NULL!</v>
      </c>
      <c r="CX2237" s="27">
        <v>0</v>
      </c>
      <c r="CY2237" s="34" t="e">
        <v>#NULL!</v>
      </c>
      <c r="CZ2237">
        <v>0</v>
      </c>
      <c r="DA2237" s="27">
        <v>0</v>
      </c>
      <c r="DB2237" s="34" t="e">
        <v>#NULL!</v>
      </c>
      <c r="DC2237" s="27">
        <v>0</v>
      </c>
      <c r="DD2237" s="34" t="e">
        <v>#NULL!</v>
      </c>
      <c r="DE2237">
        <v>0</v>
      </c>
      <c r="DF2237" s="27">
        <v>0</v>
      </c>
      <c r="DG2237" s="34" t="e">
        <v>#NULL!</v>
      </c>
      <c r="DH2237" s="27">
        <v>0</v>
      </c>
      <c r="DI2237" s="34" t="e">
        <v>#NULL!</v>
      </c>
      <c r="DJ2237">
        <v>0</v>
      </c>
      <c r="DK2237">
        <v>0</v>
      </c>
      <c r="DL2237">
        <v>0</v>
      </c>
      <c r="DM2237">
        <v>0</v>
      </c>
      <c r="DN2237">
        <v>0</v>
      </c>
      <c r="DO2237">
        <v>1</v>
      </c>
      <c r="DP2237">
        <v>1</v>
      </c>
      <c r="DQ2237">
        <v>0</v>
      </c>
      <c r="DR2237">
        <v>1</v>
      </c>
      <c r="DS2237">
        <v>1</v>
      </c>
      <c r="DT2237">
        <v>18</v>
      </c>
      <c r="DU2237">
        <v>1</v>
      </c>
      <c r="DV2237">
        <v>1</v>
      </c>
      <c r="DW2237">
        <v>1</v>
      </c>
      <c r="DX2237">
        <v>1</v>
      </c>
      <c r="DY2237">
        <v>1</v>
      </c>
      <c r="DZ2237">
        <v>1</v>
      </c>
      <c r="EA2237">
        <v>0</v>
      </c>
      <c r="EB2237">
        <v>0</v>
      </c>
      <c r="EC2237">
        <v>0</v>
      </c>
      <c r="ED2237">
        <v>0</v>
      </c>
      <c r="EE2237">
        <v>0</v>
      </c>
      <c r="EF2237">
        <v>1</v>
      </c>
      <c r="EG2237" s="27">
        <v>6</v>
      </c>
    </row>
    <row r="2238" spans="1:137" x14ac:dyDescent="0.35">
      <c r="A2238">
        <v>2237</v>
      </c>
      <c r="B2238" t="s">
        <v>2451</v>
      </c>
      <c r="C2238">
        <v>4</v>
      </c>
      <c r="D2238">
        <v>3</v>
      </c>
      <c r="E2238">
        <v>0</v>
      </c>
      <c r="F2238">
        <v>75</v>
      </c>
      <c r="G2238">
        <v>6</v>
      </c>
      <c r="H2238" t="s">
        <v>205</v>
      </c>
      <c r="I2238">
        <v>13</v>
      </c>
      <c r="J2238">
        <v>46</v>
      </c>
      <c r="K2238">
        <v>16</v>
      </c>
      <c r="L2238">
        <v>3</v>
      </c>
      <c r="M2238">
        <v>3</v>
      </c>
      <c r="N2238">
        <v>0</v>
      </c>
      <c r="O2238">
        <v>15</v>
      </c>
      <c r="P2238" s="27">
        <v>13</v>
      </c>
      <c r="Q2238" s="33" t="str">
        <f t="shared" si="34"/>
        <v>Low</v>
      </c>
      <c r="R2238">
        <v>4</v>
      </c>
      <c r="S2238">
        <v>1</v>
      </c>
      <c r="T2238" s="27">
        <v>2.5649493574615367</v>
      </c>
      <c r="U2238">
        <v>1</v>
      </c>
      <c r="V2238" s="27">
        <v>11.700000000000001</v>
      </c>
      <c r="W2238" s="27">
        <v>0.49584600000000006</v>
      </c>
      <c r="X2238" s="27">
        <v>-0.70148988433827353</v>
      </c>
      <c r="Y2238" s="27">
        <v>1.0251540000000001</v>
      </c>
      <c r="Z2238" s="27">
        <v>2.4842845207325898E-2</v>
      </c>
      <c r="AA2238">
        <v>0</v>
      </c>
      <c r="AB2238">
        <v>2</v>
      </c>
      <c r="AC2238">
        <v>0</v>
      </c>
      <c r="AD2238">
        <v>-1</v>
      </c>
      <c r="AE2238">
        <v>-1</v>
      </c>
      <c r="AF2238">
        <v>1</v>
      </c>
      <c r="AG2238">
        <v>1</v>
      </c>
      <c r="AH2238">
        <v>0</v>
      </c>
      <c r="AI2238">
        <v>1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1</v>
      </c>
      <c r="AP2238">
        <v>3</v>
      </c>
      <c r="AQ2238">
        <v>51</v>
      </c>
      <c r="AR2238">
        <v>5</v>
      </c>
      <c r="AS2238">
        <v>3</v>
      </c>
      <c r="AT2238">
        <v>0</v>
      </c>
      <c r="AU2238">
        <v>0</v>
      </c>
      <c r="AV2238" s="27">
        <v>6.1000000000000005</v>
      </c>
      <c r="AW2238">
        <v>1</v>
      </c>
      <c r="AX2238">
        <v>0</v>
      </c>
      <c r="AY2238">
        <v>0</v>
      </c>
      <c r="AZ2238">
        <v>1</v>
      </c>
      <c r="BA2238">
        <v>1</v>
      </c>
      <c r="BB2238">
        <v>27</v>
      </c>
      <c r="BC2238">
        <v>1</v>
      </c>
      <c r="BD2238">
        <v>0</v>
      </c>
      <c r="BE2238">
        <v>1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9</v>
      </c>
      <c r="BN2238">
        <v>4</v>
      </c>
      <c r="BO2238">
        <v>0</v>
      </c>
      <c r="BP2238">
        <v>0</v>
      </c>
      <c r="BQ2238">
        <v>0</v>
      </c>
      <c r="BR2238">
        <v>3</v>
      </c>
      <c r="BS2238">
        <v>4</v>
      </c>
      <c r="BT2238">
        <v>1</v>
      </c>
      <c r="BU2238">
        <v>0</v>
      </c>
      <c r="BV2238">
        <v>40</v>
      </c>
      <c r="BW2238">
        <v>5</v>
      </c>
      <c r="BX2238">
        <v>5</v>
      </c>
      <c r="BY2238">
        <v>3</v>
      </c>
      <c r="BZ2238">
        <v>3</v>
      </c>
      <c r="CA2238">
        <v>0</v>
      </c>
      <c r="CB2238">
        <v>29</v>
      </c>
      <c r="CC2238">
        <v>5</v>
      </c>
      <c r="CD2238" s="27">
        <v>6</v>
      </c>
      <c r="CE2238" s="27">
        <v>172.82</v>
      </c>
      <c r="CF2238" s="27">
        <v>3</v>
      </c>
      <c r="CG2238" s="27">
        <v>99.25</v>
      </c>
      <c r="CH2238">
        <v>0</v>
      </c>
      <c r="CI2238">
        <v>2</v>
      </c>
      <c r="CJ2238">
        <v>72</v>
      </c>
      <c r="CK2238">
        <v>0</v>
      </c>
      <c r="CL2238" s="27">
        <v>42.15</v>
      </c>
      <c r="CM2238" s="27">
        <v>3.7412346844478646</v>
      </c>
      <c r="CN2238" s="27">
        <v>3196.75</v>
      </c>
      <c r="CO2238" s="27">
        <v>8.0698899476912782</v>
      </c>
      <c r="CP2238">
        <v>0</v>
      </c>
      <c r="CQ2238" s="27">
        <v>0</v>
      </c>
      <c r="CR2238" s="34" t="e">
        <v>#NULL!</v>
      </c>
      <c r="CS2238" s="27">
        <v>0</v>
      </c>
      <c r="CT2238" s="34" t="e">
        <v>#NULL!</v>
      </c>
      <c r="CU2238">
        <v>0</v>
      </c>
      <c r="CV2238" s="27">
        <v>0</v>
      </c>
      <c r="CW2238" s="34" t="e">
        <v>#NULL!</v>
      </c>
      <c r="CX2238" s="27">
        <v>0</v>
      </c>
      <c r="CY2238" s="34" t="e">
        <v>#NULL!</v>
      </c>
      <c r="CZ2238">
        <v>1</v>
      </c>
      <c r="DA2238" s="27">
        <v>39.75</v>
      </c>
      <c r="DB2238" s="27">
        <v>3.6826098411003407</v>
      </c>
      <c r="DC2238" s="27">
        <v>2820</v>
      </c>
      <c r="DD2238" s="27">
        <v>7.9444921639321588</v>
      </c>
      <c r="DE2238">
        <v>0</v>
      </c>
      <c r="DF2238" s="27">
        <v>0</v>
      </c>
      <c r="DG2238" s="34" t="e">
        <v>#NULL!</v>
      </c>
      <c r="DH2238" s="27">
        <v>0</v>
      </c>
      <c r="DI2238" s="34" t="e">
        <v>#NULL!</v>
      </c>
      <c r="DJ2238">
        <v>1</v>
      </c>
      <c r="DK2238">
        <v>0</v>
      </c>
      <c r="DL2238">
        <v>0</v>
      </c>
      <c r="DM2238">
        <v>3</v>
      </c>
      <c r="DN2238">
        <v>0</v>
      </c>
      <c r="DO2238">
        <v>0</v>
      </c>
      <c r="DP2238">
        <v>0</v>
      </c>
      <c r="DQ2238">
        <v>0</v>
      </c>
      <c r="DR2238">
        <v>0</v>
      </c>
      <c r="DS2238">
        <v>1</v>
      </c>
      <c r="DT2238">
        <v>10</v>
      </c>
      <c r="DU2238">
        <v>1</v>
      </c>
      <c r="DV2238">
        <v>1</v>
      </c>
      <c r="DW2238">
        <v>1</v>
      </c>
      <c r="DX2238">
        <v>0</v>
      </c>
      <c r="DY2238">
        <v>1</v>
      </c>
      <c r="DZ2238">
        <v>0</v>
      </c>
      <c r="EA2238">
        <v>0</v>
      </c>
      <c r="EB2238">
        <v>0</v>
      </c>
      <c r="EC2238">
        <v>1</v>
      </c>
      <c r="ED2238">
        <v>0</v>
      </c>
      <c r="EE2238">
        <v>0</v>
      </c>
      <c r="EF2238">
        <v>0</v>
      </c>
      <c r="EG2238" s="27">
        <v>5</v>
      </c>
    </row>
    <row r="2239" spans="1:137" x14ac:dyDescent="0.35">
      <c r="A2239">
        <v>2238</v>
      </c>
      <c r="B2239" t="s">
        <v>2452</v>
      </c>
      <c r="C2239">
        <v>2</v>
      </c>
      <c r="D2239">
        <v>2</v>
      </c>
      <c r="E2239">
        <v>0</v>
      </c>
      <c r="F2239">
        <v>70</v>
      </c>
      <c r="G2239">
        <v>6</v>
      </c>
      <c r="H2239" t="s">
        <v>215</v>
      </c>
      <c r="I2239">
        <v>12</v>
      </c>
      <c r="J2239">
        <v>60</v>
      </c>
      <c r="K2239">
        <v>9</v>
      </c>
      <c r="L2239">
        <v>1</v>
      </c>
      <c r="M2239">
        <v>2</v>
      </c>
      <c r="N2239">
        <v>0</v>
      </c>
      <c r="O2239">
        <v>2</v>
      </c>
      <c r="P2239" s="27">
        <v>9</v>
      </c>
      <c r="Q2239" s="33" t="str">
        <f t="shared" si="34"/>
        <v>Low</v>
      </c>
      <c r="R2239">
        <v>2</v>
      </c>
      <c r="S2239">
        <v>1</v>
      </c>
      <c r="T2239" s="27">
        <v>2.1972245773362196</v>
      </c>
      <c r="U2239">
        <v>1</v>
      </c>
      <c r="V2239" s="27">
        <v>7.1</v>
      </c>
      <c r="W2239" s="27">
        <v>0.41087699999999994</v>
      </c>
      <c r="X2239" s="27">
        <v>-0.88946137934912006</v>
      </c>
      <c r="Y2239" s="27">
        <v>0.22812299999999996</v>
      </c>
      <c r="Z2239" s="27">
        <v>-1.4778703218071003</v>
      </c>
      <c r="AA2239">
        <v>0</v>
      </c>
      <c r="AB2239">
        <v>1</v>
      </c>
      <c r="AC2239">
        <v>0</v>
      </c>
      <c r="AD2239">
        <v>-1</v>
      </c>
      <c r="AE2239">
        <v>-1</v>
      </c>
      <c r="AF2239">
        <v>1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2</v>
      </c>
      <c r="AQ2239">
        <v>27</v>
      </c>
      <c r="AR2239">
        <v>5</v>
      </c>
      <c r="AS2239">
        <v>2</v>
      </c>
      <c r="AT2239">
        <v>0</v>
      </c>
      <c r="AU2239">
        <v>1</v>
      </c>
      <c r="AV2239" s="27">
        <v>5.6000000000000005</v>
      </c>
      <c r="AW2239">
        <v>1</v>
      </c>
      <c r="AX2239">
        <v>1</v>
      </c>
      <c r="AY2239">
        <v>0</v>
      </c>
      <c r="AZ2239">
        <v>1</v>
      </c>
      <c r="BA2239">
        <v>1</v>
      </c>
      <c r="BB2239">
        <v>21</v>
      </c>
      <c r="BC2239">
        <v>1</v>
      </c>
      <c r="BD2239">
        <v>0</v>
      </c>
      <c r="BE2239">
        <v>1</v>
      </c>
      <c r="BF2239">
        <v>0</v>
      </c>
      <c r="BG2239">
        <v>0</v>
      </c>
      <c r="BH2239">
        <v>0</v>
      </c>
      <c r="BI2239">
        <v>0</v>
      </c>
      <c r="BJ2239">
        <v>1</v>
      </c>
      <c r="BK2239">
        <v>0</v>
      </c>
      <c r="BL2239">
        <v>0</v>
      </c>
      <c r="BM2239">
        <v>9</v>
      </c>
      <c r="BN2239">
        <v>4</v>
      </c>
      <c r="BO2239">
        <v>0</v>
      </c>
      <c r="BP2239">
        <v>0</v>
      </c>
      <c r="BQ2239">
        <v>1</v>
      </c>
      <c r="BR2239">
        <v>2</v>
      </c>
      <c r="BS2239">
        <v>1</v>
      </c>
      <c r="BT2239">
        <v>2</v>
      </c>
      <c r="BU2239">
        <v>0</v>
      </c>
      <c r="BV2239">
        <v>20</v>
      </c>
      <c r="BW2239">
        <v>5</v>
      </c>
      <c r="BX2239">
        <v>5</v>
      </c>
      <c r="BY2239">
        <v>3</v>
      </c>
      <c r="BZ2239">
        <v>2</v>
      </c>
      <c r="CA2239">
        <v>1</v>
      </c>
      <c r="CB2239">
        <v>14</v>
      </c>
      <c r="CC2239">
        <v>4</v>
      </c>
      <c r="CD2239" s="27">
        <v>11</v>
      </c>
      <c r="CE2239" s="27">
        <v>169.11</v>
      </c>
      <c r="CF2239" s="27">
        <v>5</v>
      </c>
      <c r="CG2239" s="27">
        <v>101.3</v>
      </c>
      <c r="CH2239">
        <v>0</v>
      </c>
      <c r="CI2239">
        <v>3</v>
      </c>
      <c r="CJ2239">
        <v>36</v>
      </c>
      <c r="CK2239">
        <v>0</v>
      </c>
      <c r="CL2239" s="27">
        <v>13.5</v>
      </c>
      <c r="CM2239" s="27">
        <v>2.6026896854443837</v>
      </c>
      <c r="CN2239" s="27">
        <v>517.85</v>
      </c>
      <c r="CO2239" s="27">
        <v>6.2496856250348882</v>
      </c>
      <c r="CP2239">
        <v>0</v>
      </c>
      <c r="CQ2239" s="27">
        <v>0</v>
      </c>
      <c r="CR2239" s="34" t="e">
        <v>#NULL!</v>
      </c>
      <c r="CS2239" s="27">
        <v>0</v>
      </c>
      <c r="CT2239" s="34" t="e">
        <v>#NULL!</v>
      </c>
      <c r="CU2239">
        <v>0</v>
      </c>
      <c r="CV2239" s="27">
        <v>0</v>
      </c>
      <c r="CW2239" s="34" t="e">
        <v>#NULL!</v>
      </c>
      <c r="CX2239" s="27">
        <v>0</v>
      </c>
      <c r="CY2239" s="34" t="e">
        <v>#NULL!</v>
      </c>
      <c r="CZ2239">
        <v>0</v>
      </c>
      <c r="DA2239" s="27">
        <v>0</v>
      </c>
      <c r="DB2239" s="34" t="e">
        <v>#NULL!</v>
      </c>
      <c r="DC2239" s="27">
        <v>0</v>
      </c>
      <c r="DD2239" s="34" t="e">
        <v>#NULL!</v>
      </c>
      <c r="DE2239">
        <v>0</v>
      </c>
      <c r="DF2239" s="27">
        <v>0</v>
      </c>
      <c r="DG2239" s="34" t="e">
        <v>#NULL!</v>
      </c>
      <c r="DH2239" s="27">
        <v>0</v>
      </c>
      <c r="DI2239" s="34" t="e">
        <v>#NULL!</v>
      </c>
      <c r="DJ2239">
        <v>0</v>
      </c>
      <c r="DK2239">
        <v>0</v>
      </c>
      <c r="DL2239">
        <v>0</v>
      </c>
      <c r="DM2239">
        <v>0</v>
      </c>
      <c r="DN2239">
        <v>0</v>
      </c>
      <c r="DO2239">
        <v>0</v>
      </c>
      <c r="DP2239">
        <v>0</v>
      </c>
      <c r="DQ2239">
        <v>1</v>
      </c>
      <c r="DR2239">
        <v>0</v>
      </c>
      <c r="DS2239">
        <v>0</v>
      </c>
      <c r="DT2239">
        <v>0</v>
      </c>
      <c r="DU2239">
        <v>0</v>
      </c>
      <c r="DV2239">
        <v>0</v>
      </c>
      <c r="DW2239">
        <v>0</v>
      </c>
      <c r="DX2239">
        <v>0</v>
      </c>
      <c r="DY2239">
        <v>1</v>
      </c>
      <c r="DZ2239">
        <v>0</v>
      </c>
      <c r="EA2239">
        <v>0</v>
      </c>
      <c r="EB2239">
        <v>0</v>
      </c>
      <c r="EC2239">
        <v>1</v>
      </c>
      <c r="ED2239">
        <v>0</v>
      </c>
      <c r="EE2239">
        <v>0</v>
      </c>
      <c r="EF2239">
        <v>0</v>
      </c>
      <c r="EG2239" s="27">
        <v>10</v>
      </c>
    </row>
    <row r="2240" spans="1:137" x14ac:dyDescent="0.35">
      <c r="A2240">
        <v>2239</v>
      </c>
      <c r="B2240" t="s">
        <v>2453</v>
      </c>
      <c r="C2240">
        <v>4</v>
      </c>
      <c r="D2240">
        <v>5</v>
      </c>
      <c r="E2240">
        <v>1</v>
      </c>
      <c r="F2240">
        <v>38</v>
      </c>
      <c r="G2240">
        <v>4</v>
      </c>
      <c r="H2240" t="s">
        <v>215</v>
      </c>
      <c r="I2240">
        <v>19</v>
      </c>
      <c r="J2240">
        <v>55</v>
      </c>
      <c r="K2240">
        <v>14</v>
      </c>
      <c r="L2240">
        <v>2</v>
      </c>
      <c r="M2240">
        <v>6</v>
      </c>
      <c r="N2240">
        <v>1</v>
      </c>
      <c r="O2240">
        <v>11</v>
      </c>
      <c r="P2240" s="27">
        <v>92</v>
      </c>
      <c r="Q2240" s="33" t="str">
        <f t="shared" si="34"/>
        <v>Low</v>
      </c>
      <c r="R2240">
        <v>4</v>
      </c>
      <c r="S2240">
        <v>0</v>
      </c>
      <c r="T2240" s="27">
        <v>4.5217885770490405</v>
      </c>
      <c r="U2240">
        <v>4</v>
      </c>
      <c r="V2240" s="27">
        <v>7.7</v>
      </c>
      <c r="W2240" s="27">
        <v>1.0909359999999999</v>
      </c>
      <c r="X2240" s="27">
        <v>8.7036043352079123E-2</v>
      </c>
      <c r="Y2240" s="27">
        <v>5.9930639999999995</v>
      </c>
      <c r="Z2240" s="27">
        <v>1.7906028005446732</v>
      </c>
      <c r="AA2240">
        <v>0</v>
      </c>
      <c r="AB2240">
        <v>2</v>
      </c>
      <c r="AC2240">
        <v>1</v>
      </c>
      <c r="AD2240">
        <v>11</v>
      </c>
      <c r="AE2240">
        <v>1</v>
      </c>
      <c r="AF2240">
        <v>3</v>
      </c>
      <c r="AG2240">
        <v>9</v>
      </c>
      <c r="AH2240">
        <v>0</v>
      </c>
      <c r="AI2240">
        <v>1</v>
      </c>
      <c r="AJ2240">
        <v>0</v>
      </c>
      <c r="AK2240">
        <v>0</v>
      </c>
      <c r="AL2240">
        <v>0</v>
      </c>
      <c r="AM2240">
        <v>0</v>
      </c>
      <c r="AN2240">
        <v>8</v>
      </c>
      <c r="AO2240">
        <v>0</v>
      </c>
      <c r="AP2240">
        <v>2</v>
      </c>
      <c r="AQ2240">
        <v>12</v>
      </c>
      <c r="AR2240">
        <v>3</v>
      </c>
      <c r="AS2240">
        <v>3</v>
      </c>
      <c r="AT2240">
        <v>1</v>
      </c>
      <c r="AU2240">
        <v>0</v>
      </c>
      <c r="AV2240" s="27">
        <v>41.900000000000006</v>
      </c>
      <c r="AW2240">
        <v>3</v>
      </c>
      <c r="AX2240">
        <v>0</v>
      </c>
      <c r="AY2240">
        <v>1</v>
      </c>
      <c r="AZ2240">
        <v>1</v>
      </c>
      <c r="BA2240">
        <v>1</v>
      </c>
      <c r="BB2240">
        <v>32</v>
      </c>
      <c r="BC2240">
        <v>1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0</v>
      </c>
      <c r="BL2240">
        <v>0</v>
      </c>
      <c r="BM2240">
        <v>9</v>
      </c>
      <c r="BN2240">
        <v>6</v>
      </c>
      <c r="BO2240">
        <v>0</v>
      </c>
      <c r="BP2240">
        <v>1</v>
      </c>
      <c r="BQ2240">
        <v>1</v>
      </c>
      <c r="BR2240">
        <v>2</v>
      </c>
      <c r="BS2240">
        <v>3</v>
      </c>
      <c r="BT2240">
        <v>3</v>
      </c>
      <c r="BU2240">
        <v>0</v>
      </c>
      <c r="BV2240">
        <v>17</v>
      </c>
      <c r="BW2240">
        <v>5</v>
      </c>
      <c r="BX2240">
        <v>3</v>
      </c>
      <c r="BY2240">
        <v>3</v>
      </c>
      <c r="BZ2240">
        <v>3</v>
      </c>
      <c r="CA2240">
        <v>0</v>
      </c>
      <c r="CB2240">
        <v>8</v>
      </c>
      <c r="CC2240">
        <v>3</v>
      </c>
      <c r="CD2240" s="27">
        <v>10</v>
      </c>
      <c r="CE2240" s="27">
        <v>372.85</v>
      </c>
      <c r="CF2240" s="27">
        <v>3</v>
      </c>
      <c r="CG2240" s="27">
        <v>139.66</v>
      </c>
      <c r="CH2240">
        <v>0</v>
      </c>
      <c r="CI2240">
        <v>1</v>
      </c>
      <c r="CJ2240">
        <v>40</v>
      </c>
      <c r="CK2240">
        <v>0</v>
      </c>
      <c r="CL2240" s="27">
        <v>12.15</v>
      </c>
      <c r="CM2240" s="27">
        <v>2.4973291697865574</v>
      </c>
      <c r="CN2240" s="27">
        <v>465.85</v>
      </c>
      <c r="CO2240" s="27">
        <v>6.1438636938964342</v>
      </c>
      <c r="CP2240">
        <v>1</v>
      </c>
      <c r="CQ2240" s="27">
        <v>45.75</v>
      </c>
      <c r="CR2240" s="27">
        <v>3.8231917917215301</v>
      </c>
      <c r="CS2240" s="27">
        <v>1815.8</v>
      </c>
      <c r="CT2240" s="27">
        <v>7.5042814209376569</v>
      </c>
      <c r="CU2240">
        <v>1</v>
      </c>
      <c r="CV2240" s="27">
        <v>62.95</v>
      </c>
      <c r="CW2240" s="27">
        <v>4.1423407604903559</v>
      </c>
      <c r="CX2240" s="27">
        <v>2412.9</v>
      </c>
      <c r="CY2240" s="27">
        <v>7.7885846225781332</v>
      </c>
      <c r="CZ2240">
        <v>1</v>
      </c>
      <c r="DA2240" s="27">
        <v>18.25</v>
      </c>
      <c r="DB2240" s="27">
        <v>2.9041650800285006</v>
      </c>
      <c r="DC2240" s="27">
        <v>770</v>
      </c>
      <c r="DD2240" s="27">
        <v>6.6463905148477291</v>
      </c>
      <c r="DE2240">
        <v>1</v>
      </c>
      <c r="DF2240" s="27">
        <v>63.35</v>
      </c>
      <c r="DG2240" s="27">
        <v>4.1486749067671482</v>
      </c>
      <c r="DH2240" s="27">
        <v>2531.6999999999998</v>
      </c>
      <c r="DI2240" s="27">
        <v>7.8366462928320306</v>
      </c>
      <c r="DJ2240">
        <v>1</v>
      </c>
      <c r="DK2240">
        <v>1</v>
      </c>
      <c r="DL2240">
        <v>1</v>
      </c>
      <c r="DM2240">
        <v>2</v>
      </c>
      <c r="DN2240">
        <v>1</v>
      </c>
      <c r="DO2240">
        <v>1</v>
      </c>
      <c r="DP2240">
        <v>1</v>
      </c>
      <c r="DQ2240">
        <v>1</v>
      </c>
      <c r="DR2240">
        <v>0</v>
      </c>
      <c r="DS2240">
        <v>1</v>
      </c>
      <c r="DT2240">
        <v>30</v>
      </c>
      <c r="DU2240">
        <v>1</v>
      </c>
      <c r="DV2240">
        <v>1</v>
      </c>
      <c r="DW2240">
        <v>1</v>
      </c>
      <c r="DX2240">
        <v>1</v>
      </c>
      <c r="DY2240">
        <v>1</v>
      </c>
      <c r="DZ2240">
        <v>1</v>
      </c>
      <c r="EA2240">
        <v>1</v>
      </c>
      <c r="EB2240">
        <v>1</v>
      </c>
      <c r="EC2240">
        <v>0</v>
      </c>
      <c r="ED2240">
        <v>0</v>
      </c>
      <c r="EE2240">
        <v>0</v>
      </c>
      <c r="EF2240">
        <v>0</v>
      </c>
      <c r="EG2240" s="27">
        <v>10</v>
      </c>
    </row>
    <row r="2241" spans="1:137" x14ac:dyDescent="0.35">
      <c r="A2241">
        <v>2240</v>
      </c>
      <c r="B2241" t="s">
        <v>2454</v>
      </c>
      <c r="C2241">
        <v>2</v>
      </c>
      <c r="D2241">
        <v>4</v>
      </c>
      <c r="E2241">
        <v>1</v>
      </c>
      <c r="F2241">
        <v>20</v>
      </c>
      <c r="G2241">
        <v>2</v>
      </c>
      <c r="H2241" t="s">
        <v>205</v>
      </c>
      <c r="I2241">
        <v>17</v>
      </c>
      <c r="J2241">
        <v>55</v>
      </c>
      <c r="K2241">
        <v>14</v>
      </c>
      <c r="L2241">
        <v>2</v>
      </c>
      <c r="M2241">
        <v>6</v>
      </c>
      <c r="N2241">
        <v>0</v>
      </c>
      <c r="O2241">
        <v>0</v>
      </c>
      <c r="P2241" s="27">
        <v>15</v>
      </c>
      <c r="Q2241" s="33" t="str">
        <f t="shared" si="34"/>
        <v>Low</v>
      </c>
      <c r="R2241">
        <v>1</v>
      </c>
      <c r="S2241">
        <v>0</v>
      </c>
      <c r="T2241" s="27">
        <v>2.7080502011022101</v>
      </c>
      <c r="U2241">
        <v>1</v>
      </c>
      <c r="V2241" s="27">
        <v>10.9</v>
      </c>
      <c r="W2241" s="27">
        <v>0.57388499999999998</v>
      </c>
      <c r="X2241" s="27">
        <v>-0.55532625116705459</v>
      </c>
      <c r="Y2241" s="27">
        <v>1.061115</v>
      </c>
      <c r="Z2241" s="27">
        <v>5.9320242071169683E-2</v>
      </c>
      <c r="AA2241">
        <v>0</v>
      </c>
      <c r="AB2241">
        <v>3</v>
      </c>
      <c r="AC2241">
        <v>0</v>
      </c>
      <c r="AD2241">
        <v>-1</v>
      </c>
      <c r="AE2241">
        <v>-1</v>
      </c>
      <c r="AF2241">
        <v>1</v>
      </c>
      <c r="AG2241">
        <v>2</v>
      </c>
      <c r="AH2241">
        <v>0</v>
      </c>
      <c r="AI2241">
        <v>1</v>
      </c>
      <c r="AJ2241">
        <v>0</v>
      </c>
      <c r="AK2241">
        <v>0</v>
      </c>
      <c r="AL2241">
        <v>1</v>
      </c>
      <c r="AM2241">
        <v>0</v>
      </c>
      <c r="AN2241">
        <v>0</v>
      </c>
      <c r="AO2241">
        <v>0</v>
      </c>
      <c r="AP2241">
        <v>2</v>
      </c>
      <c r="AQ2241">
        <v>1</v>
      </c>
      <c r="AR2241">
        <v>1</v>
      </c>
      <c r="AS2241">
        <v>1</v>
      </c>
      <c r="AT2241">
        <v>1</v>
      </c>
      <c r="AU2241">
        <v>0</v>
      </c>
      <c r="AV2241" s="27">
        <v>7</v>
      </c>
      <c r="AW2241">
        <v>1</v>
      </c>
      <c r="AX2241">
        <v>0</v>
      </c>
      <c r="AY2241">
        <v>0</v>
      </c>
      <c r="AZ2241">
        <v>4</v>
      </c>
      <c r="BA2241">
        <v>3</v>
      </c>
      <c r="BB2241">
        <v>32</v>
      </c>
      <c r="BC2241">
        <v>0</v>
      </c>
      <c r="BD2241">
        <v>0</v>
      </c>
      <c r="BE2241">
        <v>1</v>
      </c>
      <c r="BF2241">
        <v>1</v>
      </c>
      <c r="BG2241">
        <v>1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9</v>
      </c>
      <c r="BN2241">
        <v>6</v>
      </c>
      <c r="BO2241">
        <v>0</v>
      </c>
      <c r="BP2241">
        <v>0</v>
      </c>
      <c r="BQ2241">
        <v>0</v>
      </c>
      <c r="BR2241">
        <v>3</v>
      </c>
      <c r="BS2241">
        <v>2</v>
      </c>
      <c r="BT2241">
        <v>3</v>
      </c>
      <c r="BU2241">
        <v>0</v>
      </c>
      <c r="BV2241">
        <v>2</v>
      </c>
      <c r="BW2241">
        <v>2</v>
      </c>
      <c r="BX2241">
        <v>5</v>
      </c>
      <c r="BY2241">
        <v>1</v>
      </c>
      <c r="BZ2241">
        <v>1</v>
      </c>
      <c r="CA2241">
        <v>0</v>
      </c>
      <c r="CB2241">
        <v>2</v>
      </c>
      <c r="CC2241">
        <v>2</v>
      </c>
      <c r="CD2241" s="27">
        <v>12</v>
      </c>
      <c r="CE2241" s="27">
        <v>247.75</v>
      </c>
      <c r="CF2241" s="27">
        <v>3</v>
      </c>
      <c r="CG2241" s="27">
        <v>38.32</v>
      </c>
      <c r="CH2241">
        <v>0</v>
      </c>
      <c r="CI2241">
        <v>3</v>
      </c>
      <c r="CJ2241">
        <v>10</v>
      </c>
      <c r="CK2241">
        <v>0</v>
      </c>
      <c r="CL2241" s="27">
        <v>5.45</v>
      </c>
      <c r="CM2241" s="27">
        <v>1.6956156086751528</v>
      </c>
      <c r="CN2241" s="27">
        <v>50.55</v>
      </c>
      <c r="CO2241" s="27">
        <v>3.9229629454664803</v>
      </c>
      <c r="CP2241">
        <v>0</v>
      </c>
      <c r="CQ2241" s="27">
        <v>0</v>
      </c>
      <c r="CR2241" s="34" t="e">
        <v>#NULL!</v>
      </c>
      <c r="CS2241" s="27">
        <v>0</v>
      </c>
      <c r="CT2241" s="34" t="e">
        <v>#NULL!</v>
      </c>
      <c r="CU2241">
        <v>0</v>
      </c>
      <c r="CV2241" s="27">
        <v>0</v>
      </c>
      <c r="CW2241" s="34" t="e">
        <v>#NULL!</v>
      </c>
      <c r="CX2241" s="27">
        <v>0</v>
      </c>
      <c r="CY2241" s="34" t="e">
        <v>#NULL!</v>
      </c>
      <c r="CZ2241">
        <v>0</v>
      </c>
      <c r="DA2241" s="27">
        <v>0</v>
      </c>
      <c r="DB2241" s="34" t="e">
        <v>#NULL!</v>
      </c>
      <c r="DC2241" s="27">
        <v>0</v>
      </c>
      <c r="DD2241" s="34" t="e">
        <v>#NULL!</v>
      </c>
      <c r="DE2241">
        <v>0</v>
      </c>
      <c r="DF2241" s="27">
        <v>0</v>
      </c>
      <c r="DG2241" s="34" t="e">
        <v>#NULL!</v>
      </c>
      <c r="DH2241" s="27">
        <v>0</v>
      </c>
      <c r="DI2241" s="34" t="e">
        <v>#NULL!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1</v>
      </c>
      <c r="DP2241">
        <v>1</v>
      </c>
      <c r="DQ2241">
        <v>1</v>
      </c>
      <c r="DR2241">
        <v>0</v>
      </c>
      <c r="DS2241">
        <v>1</v>
      </c>
      <c r="DT2241">
        <v>19</v>
      </c>
      <c r="DU2241">
        <v>0</v>
      </c>
      <c r="DV2241">
        <v>0</v>
      </c>
      <c r="DW2241">
        <v>1</v>
      </c>
      <c r="DX2241">
        <v>0</v>
      </c>
      <c r="DY2241">
        <v>0</v>
      </c>
      <c r="DZ2241">
        <v>1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 s="27">
        <v>5</v>
      </c>
    </row>
    <row r="2242" spans="1:137" x14ac:dyDescent="0.35">
      <c r="A2242">
        <v>2241</v>
      </c>
      <c r="B2242" t="s">
        <v>2455</v>
      </c>
      <c r="C2242">
        <v>2</v>
      </c>
      <c r="D2242">
        <v>3</v>
      </c>
      <c r="E2242">
        <v>0</v>
      </c>
      <c r="F2242">
        <v>62</v>
      </c>
      <c r="G2242">
        <v>5</v>
      </c>
      <c r="H2242" t="s">
        <v>239</v>
      </c>
      <c r="I2242">
        <v>16</v>
      </c>
      <c r="J2242">
        <v>51</v>
      </c>
      <c r="K2242">
        <v>14</v>
      </c>
      <c r="L2242">
        <v>2</v>
      </c>
      <c r="M2242">
        <v>3</v>
      </c>
      <c r="N2242">
        <v>0</v>
      </c>
      <c r="O2242">
        <v>24</v>
      </c>
      <c r="P2242" s="27">
        <v>111</v>
      </c>
      <c r="Q2242" s="33" t="str">
        <f t="shared" ref="Q2242:Q2305" si="35">VLOOKUP(P2242,Category,2)</f>
        <v>Low</v>
      </c>
      <c r="R2242">
        <v>5</v>
      </c>
      <c r="S2242">
        <v>0</v>
      </c>
      <c r="T2242" s="27">
        <v>4.7095302013123339</v>
      </c>
      <c r="U2242">
        <v>4</v>
      </c>
      <c r="V2242" s="27">
        <v>18.600000000000001</v>
      </c>
      <c r="W2242" s="27">
        <v>6.1938000000000004</v>
      </c>
      <c r="X2242" s="27">
        <v>1.8235487917174624</v>
      </c>
      <c r="Y2242" s="27">
        <v>14.452200000000001</v>
      </c>
      <c r="Z2242" s="27">
        <v>2.6708466521046659</v>
      </c>
      <c r="AA2242">
        <v>0</v>
      </c>
      <c r="AB2242">
        <v>3</v>
      </c>
      <c r="AC2242">
        <v>1</v>
      </c>
      <c r="AD2242">
        <v>17</v>
      </c>
      <c r="AE2242">
        <v>4</v>
      </c>
      <c r="AF2242">
        <v>2</v>
      </c>
      <c r="AG2242">
        <v>10</v>
      </c>
      <c r="AH2242">
        <v>3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7</v>
      </c>
      <c r="AO2242">
        <v>1</v>
      </c>
      <c r="AP2242">
        <v>1</v>
      </c>
      <c r="AQ2242">
        <v>36</v>
      </c>
      <c r="AR2242">
        <v>5</v>
      </c>
      <c r="AS2242">
        <v>3</v>
      </c>
      <c r="AT2242">
        <v>1</v>
      </c>
      <c r="AU2242">
        <v>1</v>
      </c>
      <c r="AV2242" s="27">
        <v>55.1</v>
      </c>
      <c r="AW2242">
        <v>3</v>
      </c>
      <c r="AX2242">
        <v>1</v>
      </c>
      <c r="AY2242">
        <v>0</v>
      </c>
      <c r="AZ2242">
        <v>1</v>
      </c>
      <c r="BA2242">
        <v>1</v>
      </c>
      <c r="BB2242">
        <v>29</v>
      </c>
      <c r="BC2242">
        <v>1</v>
      </c>
      <c r="BD2242">
        <v>0</v>
      </c>
      <c r="BE2242">
        <v>0</v>
      </c>
      <c r="BF2242">
        <v>1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9</v>
      </c>
      <c r="BN2242">
        <v>5</v>
      </c>
      <c r="BO2242">
        <v>0</v>
      </c>
      <c r="BP2242">
        <v>0</v>
      </c>
      <c r="BQ2242">
        <v>0</v>
      </c>
      <c r="BR2242">
        <v>2</v>
      </c>
      <c r="BS2242">
        <v>1</v>
      </c>
      <c r="BT2242">
        <v>4</v>
      </c>
      <c r="BU2242">
        <v>0</v>
      </c>
      <c r="BV2242">
        <v>40</v>
      </c>
      <c r="BW2242">
        <v>5</v>
      </c>
      <c r="BX2242">
        <v>4</v>
      </c>
      <c r="BY2242">
        <v>4</v>
      </c>
      <c r="BZ2242">
        <v>2</v>
      </c>
      <c r="CA2242">
        <v>0</v>
      </c>
      <c r="CB2242">
        <v>30</v>
      </c>
      <c r="CC2242">
        <v>5</v>
      </c>
      <c r="CD2242" s="27">
        <v>14</v>
      </c>
      <c r="CE2242" s="27">
        <v>392.31</v>
      </c>
      <c r="CF2242" s="27">
        <v>4</v>
      </c>
      <c r="CG2242" s="27">
        <v>129.80000000000001</v>
      </c>
      <c r="CH2242">
        <v>0</v>
      </c>
      <c r="CI2242">
        <v>3</v>
      </c>
      <c r="CJ2242">
        <v>72</v>
      </c>
      <c r="CK2242">
        <v>0</v>
      </c>
      <c r="CL2242" s="27">
        <v>48.5</v>
      </c>
      <c r="CM2242" s="27">
        <v>3.8815637979434374</v>
      </c>
      <c r="CN2242" s="27">
        <v>3589.7</v>
      </c>
      <c r="CO2242" s="27">
        <v>8.1858239125309264</v>
      </c>
      <c r="CP2242">
        <v>1</v>
      </c>
      <c r="CQ2242" s="27">
        <v>43.5</v>
      </c>
      <c r="CR2242" s="27">
        <v>3.7727609380946383</v>
      </c>
      <c r="CS2242" s="27">
        <v>3091.15</v>
      </c>
      <c r="CT2242" s="27">
        <v>8.0362984689391421</v>
      </c>
      <c r="CU2242">
        <v>0</v>
      </c>
      <c r="CV2242" s="27">
        <v>0</v>
      </c>
      <c r="CW2242" s="34" t="e">
        <v>#NULL!</v>
      </c>
      <c r="CX2242" s="27">
        <v>0</v>
      </c>
      <c r="CY2242" s="34" t="e">
        <v>#NULL!</v>
      </c>
      <c r="CZ2242">
        <v>1</v>
      </c>
      <c r="DA2242" s="27">
        <v>30</v>
      </c>
      <c r="DB2242" s="27">
        <v>3.4011973816621555</v>
      </c>
      <c r="DC2242" s="27">
        <v>2195</v>
      </c>
      <c r="DD2242" s="27">
        <v>7.693937325509272</v>
      </c>
      <c r="DE2242">
        <v>0</v>
      </c>
      <c r="DF2242" s="27">
        <v>0</v>
      </c>
      <c r="DG2242" s="34" t="e">
        <v>#NULL!</v>
      </c>
      <c r="DH2242" s="27">
        <v>0</v>
      </c>
      <c r="DI2242" s="34" t="e">
        <v>#NULL!</v>
      </c>
      <c r="DJ2242">
        <v>1</v>
      </c>
      <c r="DK2242">
        <v>0</v>
      </c>
      <c r="DL2242">
        <v>0</v>
      </c>
      <c r="DM2242">
        <v>1</v>
      </c>
      <c r="DN2242">
        <v>1</v>
      </c>
      <c r="DO2242">
        <v>1</v>
      </c>
      <c r="DP2242">
        <v>1</v>
      </c>
      <c r="DQ2242">
        <v>1</v>
      </c>
      <c r="DR2242">
        <v>0</v>
      </c>
      <c r="DS2242">
        <v>1</v>
      </c>
      <c r="DT2242">
        <v>25</v>
      </c>
      <c r="DU2242">
        <v>1</v>
      </c>
      <c r="DV2242">
        <v>1</v>
      </c>
      <c r="DW2242">
        <v>1</v>
      </c>
      <c r="DX2242">
        <v>0</v>
      </c>
      <c r="DY2242">
        <v>1</v>
      </c>
      <c r="DZ2242">
        <v>0</v>
      </c>
      <c r="EA2242">
        <v>0</v>
      </c>
      <c r="EB2242">
        <v>0</v>
      </c>
      <c r="EC2242">
        <v>1</v>
      </c>
      <c r="ED2242">
        <v>0</v>
      </c>
      <c r="EE2242">
        <v>0</v>
      </c>
      <c r="EF2242">
        <v>0</v>
      </c>
      <c r="EG2242" s="27">
        <v>11</v>
      </c>
    </row>
    <row r="2243" spans="1:137" x14ac:dyDescent="0.35">
      <c r="A2243">
        <v>2242</v>
      </c>
      <c r="B2243" t="s">
        <v>2456</v>
      </c>
      <c r="C2243">
        <v>2</v>
      </c>
      <c r="D2243">
        <v>1</v>
      </c>
      <c r="E2243">
        <v>0</v>
      </c>
      <c r="F2243">
        <v>31</v>
      </c>
      <c r="G2243">
        <v>3</v>
      </c>
      <c r="H2243" t="s">
        <v>221</v>
      </c>
      <c r="I2243">
        <v>15</v>
      </c>
      <c r="J2243">
        <v>56</v>
      </c>
      <c r="K2243">
        <v>19</v>
      </c>
      <c r="L2243">
        <v>4</v>
      </c>
      <c r="M2243">
        <v>1</v>
      </c>
      <c r="N2243">
        <v>0</v>
      </c>
      <c r="O2243">
        <v>2</v>
      </c>
      <c r="P2243" s="27">
        <v>59</v>
      </c>
      <c r="Q2243" s="33" t="str">
        <f t="shared" si="35"/>
        <v>Low</v>
      </c>
      <c r="R2243">
        <v>2</v>
      </c>
      <c r="S2243">
        <v>0</v>
      </c>
      <c r="T2243" s="27">
        <v>4.0775374439057197</v>
      </c>
      <c r="U2243">
        <v>3</v>
      </c>
      <c r="V2243" s="27">
        <v>20.100000000000001</v>
      </c>
      <c r="W2243" s="27">
        <v>1.944876</v>
      </c>
      <c r="X2243" s="27">
        <v>0.66519822182471955</v>
      </c>
      <c r="Y2243" s="27">
        <v>9.9141239999999993</v>
      </c>
      <c r="Z2243" s="27">
        <v>2.2939604070852226</v>
      </c>
      <c r="AA2243">
        <v>1</v>
      </c>
      <c r="AB2243">
        <v>2</v>
      </c>
      <c r="AC2243">
        <v>0</v>
      </c>
      <c r="AD2243">
        <v>-1</v>
      </c>
      <c r="AE2243">
        <v>-1</v>
      </c>
      <c r="AF2243">
        <v>1</v>
      </c>
      <c r="AG2243">
        <v>1</v>
      </c>
      <c r="AH2243">
        <v>0</v>
      </c>
      <c r="AI2243">
        <v>1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2</v>
      </c>
      <c r="AQ2243">
        <v>7</v>
      </c>
      <c r="AR2243">
        <v>2</v>
      </c>
      <c r="AS2243">
        <v>3</v>
      </c>
      <c r="AT2243">
        <v>1</v>
      </c>
      <c r="AU2243">
        <v>0</v>
      </c>
      <c r="AV2243" s="27">
        <v>40.300000000000004</v>
      </c>
      <c r="AW2243">
        <v>3</v>
      </c>
      <c r="AX2243">
        <v>0</v>
      </c>
      <c r="AY2243">
        <v>1</v>
      </c>
      <c r="AZ2243">
        <v>1</v>
      </c>
      <c r="BA2243">
        <v>1</v>
      </c>
      <c r="BB2243">
        <v>26</v>
      </c>
      <c r="BC2243">
        <v>1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9</v>
      </c>
      <c r="BN2243">
        <v>3</v>
      </c>
      <c r="BO2243">
        <v>1</v>
      </c>
      <c r="BP2243">
        <v>0</v>
      </c>
      <c r="BQ2243">
        <v>1</v>
      </c>
      <c r="BR2243">
        <v>1</v>
      </c>
      <c r="BS2243">
        <v>3</v>
      </c>
      <c r="BT2243">
        <v>4</v>
      </c>
      <c r="BU2243">
        <v>0</v>
      </c>
      <c r="BV2243">
        <v>13</v>
      </c>
      <c r="BW2243">
        <v>4</v>
      </c>
      <c r="BX2243">
        <v>2</v>
      </c>
      <c r="BY2243">
        <v>3</v>
      </c>
      <c r="BZ2243">
        <v>4</v>
      </c>
      <c r="CA2243">
        <v>0</v>
      </c>
      <c r="CB2243">
        <v>13</v>
      </c>
      <c r="CC2243">
        <v>4</v>
      </c>
      <c r="CD2243" s="27">
        <v>13</v>
      </c>
      <c r="CE2243" s="27">
        <v>1212.07</v>
      </c>
      <c r="CF2243" s="27">
        <v>5</v>
      </c>
      <c r="CG2243" s="27">
        <v>488.98</v>
      </c>
      <c r="CH2243">
        <v>1</v>
      </c>
      <c r="CI2243">
        <v>3</v>
      </c>
      <c r="CJ2243">
        <v>37</v>
      </c>
      <c r="CK2243">
        <v>1</v>
      </c>
      <c r="CL2243" s="27">
        <v>10.1</v>
      </c>
      <c r="CM2243" s="27">
        <v>2.3125354238472138</v>
      </c>
      <c r="CN2243" s="27">
        <v>344.9</v>
      </c>
      <c r="CO2243" s="27">
        <v>5.8432545199427954</v>
      </c>
      <c r="CP2243">
        <v>1</v>
      </c>
      <c r="CQ2243" s="27">
        <v>33.25</v>
      </c>
      <c r="CR2243" s="27">
        <v>3.5040547671018634</v>
      </c>
      <c r="CS2243" s="27">
        <v>1220.1500000000001</v>
      </c>
      <c r="CT2243" s="27">
        <v>7.1067290809891421</v>
      </c>
      <c r="CU2243">
        <v>1</v>
      </c>
      <c r="CV2243" s="27">
        <v>38.35</v>
      </c>
      <c r="CW2243" s="27">
        <v>3.6467545278132651</v>
      </c>
      <c r="CX2243" s="27">
        <v>1287.5999999999999</v>
      </c>
      <c r="CY2243" s="27">
        <v>7.1605352994246534</v>
      </c>
      <c r="CZ2243">
        <v>1</v>
      </c>
      <c r="DA2243" s="27">
        <v>18</v>
      </c>
      <c r="DB2243" s="27">
        <v>2.8903717578961645</v>
      </c>
      <c r="DC2243" s="27">
        <v>660</v>
      </c>
      <c r="DD2243" s="27">
        <v>6.4922398350204711</v>
      </c>
      <c r="DE2243">
        <v>1</v>
      </c>
      <c r="DF2243" s="27">
        <v>35.700000000000003</v>
      </c>
      <c r="DG2243" s="27">
        <v>3.5751506887855933</v>
      </c>
      <c r="DH2243" s="27">
        <v>1321.75</v>
      </c>
      <c r="DI2243" s="27">
        <v>7.1867118951155593</v>
      </c>
      <c r="DJ2243">
        <v>1</v>
      </c>
      <c r="DK2243">
        <v>1</v>
      </c>
      <c r="DL2243">
        <v>1</v>
      </c>
      <c r="DM2243">
        <v>2</v>
      </c>
      <c r="DN2243">
        <v>0</v>
      </c>
      <c r="DO2243">
        <v>1</v>
      </c>
      <c r="DP2243">
        <v>0</v>
      </c>
      <c r="DQ2243">
        <v>1</v>
      </c>
      <c r="DR2243">
        <v>1</v>
      </c>
      <c r="DS2243">
        <v>1</v>
      </c>
      <c r="DT2243">
        <v>12</v>
      </c>
      <c r="DU2243">
        <v>1</v>
      </c>
      <c r="DV2243">
        <v>1</v>
      </c>
      <c r="DW2243">
        <v>1</v>
      </c>
      <c r="DX2243">
        <v>1</v>
      </c>
      <c r="DY2243">
        <v>1</v>
      </c>
      <c r="DZ2243">
        <v>1</v>
      </c>
      <c r="EA2243">
        <v>1</v>
      </c>
      <c r="EB2243">
        <v>1</v>
      </c>
      <c r="EC2243">
        <v>1</v>
      </c>
      <c r="ED2243">
        <v>0</v>
      </c>
      <c r="EE2243">
        <v>0</v>
      </c>
      <c r="EF2243">
        <v>0</v>
      </c>
      <c r="EG2243" s="27">
        <v>3</v>
      </c>
    </row>
    <row r="2244" spans="1:137" x14ac:dyDescent="0.35">
      <c r="A2244">
        <v>2243</v>
      </c>
      <c r="B2244" t="s">
        <v>2457</v>
      </c>
      <c r="C2244">
        <v>5</v>
      </c>
      <c r="D2244">
        <v>2</v>
      </c>
      <c r="E2244">
        <v>1</v>
      </c>
      <c r="F2244">
        <v>39</v>
      </c>
      <c r="G2244">
        <v>4</v>
      </c>
      <c r="H2244" t="s">
        <v>215</v>
      </c>
      <c r="I2244">
        <v>11</v>
      </c>
      <c r="J2244">
        <v>45</v>
      </c>
      <c r="K2244">
        <v>16</v>
      </c>
      <c r="L2244">
        <v>3</v>
      </c>
      <c r="M2244">
        <v>5</v>
      </c>
      <c r="N2244">
        <v>0</v>
      </c>
      <c r="O2244">
        <v>3</v>
      </c>
      <c r="P2244" s="27">
        <v>63</v>
      </c>
      <c r="Q2244" s="33" t="str">
        <f t="shared" si="35"/>
        <v>Low</v>
      </c>
      <c r="R2244">
        <v>2</v>
      </c>
      <c r="S2244">
        <v>0</v>
      </c>
      <c r="T2244" s="27">
        <v>4.1431347263915326</v>
      </c>
      <c r="U2244">
        <v>3</v>
      </c>
      <c r="V2244" s="27">
        <v>12.7</v>
      </c>
      <c r="W2244" s="27">
        <v>2.8643579999999997</v>
      </c>
      <c r="X2244" s="27">
        <v>1.05234424128655</v>
      </c>
      <c r="Y2244" s="27">
        <v>5.1366420000000002</v>
      </c>
      <c r="Z2244" s="27">
        <v>1.6363995585758111</v>
      </c>
      <c r="AA2244">
        <v>0</v>
      </c>
      <c r="AB2244">
        <v>1</v>
      </c>
      <c r="AC2244">
        <v>1</v>
      </c>
      <c r="AD2244">
        <v>14</v>
      </c>
      <c r="AE2244">
        <v>2</v>
      </c>
      <c r="AF2244">
        <v>2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1</v>
      </c>
      <c r="AQ2244">
        <v>9</v>
      </c>
      <c r="AR2244">
        <v>3</v>
      </c>
      <c r="AS2244">
        <v>3</v>
      </c>
      <c r="AT2244">
        <v>1</v>
      </c>
      <c r="AU2244">
        <v>0</v>
      </c>
      <c r="AV2244" s="27">
        <v>33</v>
      </c>
      <c r="AW2244">
        <v>2</v>
      </c>
      <c r="AX2244">
        <v>0</v>
      </c>
      <c r="AY2244">
        <v>0</v>
      </c>
      <c r="AZ2244">
        <v>1</v>
      </c>
      <c r="BA2244">
        <v>1</v>
      </c>
      <c r="BB2244">
        <v>27</v>
      </c>
      <c r="BC2244">
        <v>1</v>
      </c>
      <c r="BD2244">
        <v>0</v>
      </c>
      <c r="BE2244">
        <v>0</v>
      </c>
      <c r="BF2244">
        <v>1</v>
      </c>
      <c r="BG2244">
        <v>0</v>
      </c>
      <c r="BH2244">
        <v>0</v>
      </c>
      <c r="BI2244">
        <v>0</v>
      </c>
      <c r="BJ2244">
        <v>1</v>
      </c>
      <c r="BK2244">
        <v>0</v>
      </c>
      <c r="BL2244">
        <v>0</v>
      </c>
      <c r="BM2244">
        <v>3</v>
      </c>
      <c r="BN2244">
        <v>4</v>
      </c>
      <c r="BO2244">
        <v>0</v>
      </c>
      <c r="BP2244">
        <v>0</v>
      </c>
      <c r="BQ2244">
        <v>1</v>
      </c>
      <c r="BR2244">
        <v>4</v>
      </c>
      <c r="BS2244">
        <v>4</v>
      </c>
      <c r="BT2244">
        <v>4</v>
      </c>
      <c r="BU2244">
        <v>0</v>
      </c>
      <c r="BV2244">
        <v>21</v>
      </c>
      <c r="BW2244">
        <v>5</v>
      </c>
      <c r="BX2244">
        <v>2</v>
      </c>
      <c r="BY2244">
        <v>4</v>
      </c>
      <c r="BZ2244">
        <v>1</v>
      </c>
      <c r="CA2244">
        <v>0</v>
      </c>
      <c r="CB2244">
        <v>21</v>
      </c>
      <c r="CC2244">
        <v>5</v>
      </c>
      <c r="CD2244" s="27">
        <v>10</v>
      </c>
      <c r="CE2244" s="27">
        <v>297.23</v>
      </c>
      <c r="CF2244" s="27">
        <v>8</v>
      </c>
      <c r="CG2244" s="27">
        <v>157.32</v>
      </c>
      <c r="CH2244">
        <v>1</v>
      </c>
      <c r="CI2244">
        <v>1</v>
      </c>
      <c r="CJ2244">
        <v>60</v>
      </c>
      <c r="CK2244">
        <v>0</v>
      </c>
      <c r="CL2244" s="27">
        <v>19.75</v>
      </c>
      <c r="CM2244" s="27">
        <v>2.9831534913471307</v>
      </c>
      <c r="CN2244" s="27">
        <v>1163.75</v>
      </c>
      <c r="CO2244" s="27">
        <v>7.0594028285912769</v>
      </c>
      <c r="CP2244">
        <v>1</v>
      </c>
      <c r="CQ2244" s="27">
        <v>24</v>
      </c>
      <c r="CR2244" s="27">
        <v>3.1780538303479458</v>
      </c>
      <c r="CS2244" s="27">
        <v>1332.25</v>
      </c>
      <c r="CT2244" s="27">
        <v>7.194624521176892</v>
      </c>
      <c r="CU2244">
        <v>1</v>
      </c>
      <c r="CV2244" s="27">
        <v>34.299999999999997</v>
      </c>
      <c r="CW2244" s="27">
        <v>3.535145354171894</v>
      </c>
      <c r="CX2244" s="27">
        <v>2081.5500000000002</v>
      </c>
      <c r="CY2244" s="27">
        <v>7.6408680874851296</v>
      </c>
      <c r="CZ2244">
        <v>1</v>
      </c>
      <c r="DA2244" s="27">
        <v>23.5</v>
      </c>
      <c r="DB2244" s="27">
        <v>3.1570004211501135</v>
      </c>
      <c r="DC2244" s="27">
        <v>1420</v>
      </c>
      <c r="DD2244" s="27">
        <v>7.2584121505953068</v>
      </c>
      <c r="DE2244">
        <v>0</v>
      </c>
      <c r="DF2244" s="27">
        <v>0</v>
      </c>
      <c r="DG2244" s="34" t="e">
        <v>#NULL!</v>
      </c>
      <c r="DH2244" s="27">
        <v>0</v>
      </c>
      <c r="DI2244" s="34" t="e">
        <v>#NULL!</v>
      </c>
      <c r="DJ2244">
        <v>1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1</v>
      </c>
      <c r="DT2244">
        <v>20</v>
      </c>
      <c r="DU2244">
        <v>1</v>
      </c>
      <c r="DV2244">
        <v>1</v>
      </c>
      <c r="DW2244">
        <v>1</v>
      </c>
      <c r="DX2244">
        <v>0</v>
      </c>
      <c r="DY2244">
        <v>0</v>
      </c>
      <c r="DZ2244">
        <v>1</v>
      </c>
      <c r="EA2244">
        <v>0</v>
      </c>
      <c r="EB2244">
        <v>0</v>
      </c>
      <c r="EC2244">
        <v>1</v>
      </c>
      <c r="ED2244">
        <v>0</v>
      </c>
      <c r="EE2244">
        <v>0</v>
      </c>
      <c r="EF2244">
        <v>0</v>
      </c>
      <c r="EG2244" s="27">
        <v>10</v>
      </c>
    </row>
    <row r="2245" spans="1:137" x14ac:dyDescent="0.35">
      <c r="A2245">
        <v>2244</v>
      </c>
      <c r="B2245" t="s">
        <v>2458</v>
      </c>
      <c r="C2245">
        <v>5</v>
      </c>
      <c r="D2245">
        <v>3</v>
      </c>
      <c r="E2245">
        <v>1</v>
      </c>
      <c r="F2245">
        <v>26</v>
      </c>
      <c r="G2245">
        <v>3</v>
      </c>
      <c r="H2245" t="s">
        <v>207</v>
      </c>
      <c r="I2245">
        <v>13</v>
      </c>
      <c r="J2245">
        <v>49</v>
      </c>
      <c r="K2245">
        <v>19</v>
      </c>
      <c r="L2245">
        <v>4</v>
      </c>
      <c r="M2245">
        <v>1</v>
      </c>
      <c r="N2245">
        <v>0</v>
      </c>
      <c r="O2245">
        <v>0</v>
      </c>
      <c r="P2245" s="27">
        <v>54</v>
      </c>
      <c r="Q2245" s="33" t="str">
        <f t="shared" si="35"/>
        <v>Low</v>
      </c>
      <c r="R2245">
        <v>1</v>
      </c>
      <c r="S2245">
        <v>0</v>
      </c>
      <c r="T2245" s="27">
        <v>3.9889840465642745</v>
      </c>
      <c r="U2245">
        <v>3</v>
      </c>
      <c r="V2245" s="27">
        <v>1.7000000000000002</v>
      </c>
      <c r="W2245" s="27">
        <v>0.30477599999999999</v>
      </c>
      <c r="X2245" s="27">
        <v>-1.1881781984272952</v>
      </c>
      <c r="Y2245" s="27">
        <v>0.61322399999999999</v>
      </c>
      <c r="Z2245" s="27">
        <v>-0.48902499380713793</v>
      </c>
      <c r="AA2245">
        <v>0</v>
      </c>
      <c r="AB2245">
        <v>1</v>
      </c>
      <c r="AC2245">
        <v>1</v>
      </c>
      <c r="AD2245">
        <v>16</v>
      </c>
      <c r="AE2245">
        <v>3</v>
      </c>
      <c r="AF2245">
        <v>3</v>
      </c>
      <c r="AG2245">
        <v>7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7</v>
      </c>
      <c r="AO2245">
        <v>1</v>
      </c>
      <c r="AP2245">
        <v>3</v>
      </c>
      <c r="AQ2245">
        <v>6</v>
      </c>
      <c r="AR2245">
        <v>2</v>
      </c>
      <c r="AS2245">
        <v>3</v>
      </c>
      <c r="AT2245">
        <v>0</v>
      </c>
      <c r="AU2245">
        <v>0</v>
      </c>
      <c r="AV2245" s="27">
        <v>33.4</v>
      </c>
      <c r="AW2245">
        <v>2</v>
      </c>
      <c r="AX2245">
        <v>0</v>
      </c>
      <c r="AY2245">
        <v>0</v>
      </c>
      <c r="AZ2245">
        <v>1</v>
      </c>
      <c r="BA2245">
        <v>1</v>
      </c>
      <c r="BB2245">
        <v>22</v>
      </c>
      <c r="BC2245">
        <v>1</v>
      </c>
      <c r="BD2245">
        <v>0</v>
      </c>
      <c r="BE2245">
        <v>0</v>
      </c>
      <c r="BF2245">
        <v>0</v>
      </c>
      <c r="BG2245">
        <v>1</v>
      </c>
      <c r="BH2245">
        <v>0</v>
      </c>
      <c r="BI2245">
        <v>0</v>
      </c>
      <c r="BJ2245">
        <v>1</v>
      </c>
      <c r="BK2245">
        <v>0</v>
      </c>
      <c r="BL2245">
        <v>0</v>
      </c>
      <c r="BM2245">
        <v>9</v>
      </c>
      <c r="BN2245">
        <v>2</v>
      </c>
      <c r="BO2245">
        <v>1</v>
      </c>
      <c r="BP2245">
        <v>0</v>
      </c>
      <c r="BQ2245">
        <v>1</v>
      </c>
      <c r="BR2245">
        <v>2</v>
      </c>
      <c r="BS2245">
        <v>4</v>
      </c>
      <c r="BT2245">
        <v>3</v>
      </c>
      <c r="BU2245">
        <v>0</v>
      </c>
      <c r="BV2245">
        <v>8</v>
      </c>
      <c r="BW2245">
        <v>3</v>
      </c>
      <c r="BX2245">
        <v>3</v>
      </c>
      <c r="BY2245">
        <v>3</v>
      </c>
      <c r="BZ2245">
        <v>1</v>
      </c>
      <c r="CA2245">
        <v>0</v>
      </c>
      <c r="CB2245">
        <v>7</v>
      </c>
      <c r="CC2245">
        <v>3</v>
      </c>
      <c r="CD2245" s="27">
        <v>9</v>
      </c>
      <c r="CE2245" s="27">
        <v>108.09</v>
      </c>
      <c r="CF2245" s="27">
        <v>1</v>
      </c>
      <c r="CG2245" s="27">
        <v>15.63</v>
      </c>
      <c r="CH2245">
        <v>0</v>
      </c>
      <c r="CI2245">
        <v>1</v>
      </c>
      <c r="CJ2245">
        <v>18</v>
      </c>
      <c r="CK2245">
        <v>0</v>
      </c>
      <c r="CL2245" s="27">
        <v>5.85</v>
      </c>
      <c r="CM2245" s="27">
        <v>1.766441661243765</v>
      </c>
      <c r="CN2245" s="27">
        <v>125.95</v>
      </c>
      <c r="CO2245" s="27">
        <v>4.8358850027986193</v>
      </c>
      <c r="CP2245">
        <v>0</v>
      </c>
      <c r="CQ2245" s="27">
        <v>0</v>
      </c>
      <c r="CR2245" s="34" t="e">
        <v>#NULL!</v>
      </c>
      <c r="CS2245" s="27">
        <v>0</v>
      </c>
      <c r="CT2245" s="34" t="e">
        <v>#NULL!</v>
      </c>
      <c r="CU2245">
        <v>1</v>
      </c>
      <c r="CV2245" s="27">
        <v>31.6</v>
      </c>
      <c r="CW2245" s="27">
        <v>3.4531571205928664</v>
      </c>
      <c r="CX2245" s="27">
        <v>554.6</v>
      </c>
      <c r="CY2245" s="27">
        <v>6.3182471331816776</v>
      </c>
      <c r="CZ2245">
        <v>1</v>
      </c>
      <c r="DA2245" s="27">
        <v>27</v>
      </c>
      <c r="DB2245" s="27">
        <v>3.2958368660043291</v>
      </c>
      <c r="DC2245" s="27">
        <v>445</v>
      </c>
      <c r="DD2245" s="27">
        <v>6.0980742821662401</v>
      </c>
      <c r="DE2245">
        <v>0</v>
      </c>
      <c r="DF2245" s="27">
        <v>0</v>
      </c>
      <c r="DG2245" s="34" t="e">
        <v>#NULL!</v>
      </c>
      <c r="DH2245" s="27">
        <v>0</v>
      </c>
      <c r="DI2245" s="34" t="e">
        <v>#NULL!</v>
      </c>
      <c r="DJ2245">
        <v>0</v>
      </c>
      <c r="DK2245">
        <v>0</v>
      </c>
      <c r="DL2245">
        <v>0</v>
      </c>
      <c r="DM2245">
        <v>4</v>
      </c>
      <c r="DN2245">
        <v>0</v>
      </c>
      <c r="DO2245">
        <v>0</v>
      </c>
      <c r="DP2245">
        <v>0</v>
      </c>
      <c r="DQ2245">
        <v>0</v>
      </c>
      <c r="DR2245">
        <v>1</v>
      </c>
      <c r="DS2245">
        <v>1</v>
      </c>
      <c r="DT2245">
        <v>16</v>
      </c>
      <c r="DU2245">
        <v>1</v>
      </c>
      <c r="DV2245">
        <v>1</v>
      </c>
      <c r="DW2245">
        <v>1</v>
      </c>
      <c r="DX2245">
        <v>1</v>
      </c>
      <c r="DY2245">
        <v>1</v>
      </c>
      <c r="DZ2245">
        <v>1</v>
      </c>
      <c r="EA2245">
        <v>1</v>
      </c>
      <c r="EB2245">
        <v>0</v>
      </c>
      <c r="EC2245">
        <v>1</v>
      </c>
      <c r="ED2245">
        <v>1</v>
      </c>
      <c r="EE2245">
        <v>0</v>
      </c>
      <c r="EF2245">
        <v>0</v>
      </c>
      <c r="EG2245" s="27">
        <v>6</v>
      </c>
    </row>
    <row r="2246" spans="1:137" x14ac:dyDescent="0.35">
      <c r="A2246">
        <v>2245</v>
      </c>
      <c r="B2246" t="s">
        <v>2459</v>
      </c>
      <c r="C2246">
        <v>3</v>
      </c>
      <c r="D2246">
        <v>1</v>
      </c>
      <c r="E2246">
        <v>1</v>
      </c>
      <c r="F2246">
        <v>36</v>
      </c>
      <c r="G2246">
        <v>4</v>
      </c>
      <c r="H2246" t="s">
        <v>210</v>
      </c>
      <c r="I2246">
        <v>18</v>
      </c>
      <c r="J2246">
        <v>50</v>
      </c>
      <c r="K2246">
        <v>14</v>
      </c>
      <c r="L2246">
        <v>2</v>
      </c>
      <c r="M2246">
        <v>4</v>
      </c>
      <c r="N2246">
        <v>0</v>
      </c>
      <c r="O2246">
        <v>5</v>
      </c>
      <c r="P2246" s="27">
        <v>22</v>
      </c>
      <c r="Q2246" s="33" t="str">
        <f t="shared" si="35"/>
        <v>Low</v>
      </c>
      <c r="R2246">
        <v>2</v>
      </c>
      <c r="S2246">
        <v>0</v>
      </c>
      <c r="T2246" s="27">
        <v>3.0910424533583161</v>
      </c>
      <c r="U2246">
        <v>1</v>
      </c>
      <c r="V2246" s="27">
        <v>6.1</v>
      </c>
      <c r="W2246" s="27">
        <v>0.41602000000000006</v>
      </c>
      <c r="X2246" s="27">
        <v>-0.87702194295345492</v>
      </c>
      <c r="Y2246" s="27">
        <v>0.92598000000000003</v>
      </c>
      <c r="Z2246" s="27">
        <v>-7.6902642841341906E-2</v>
      </c>
      <c r="AA2246">
        <v>0</v>
      </c>
      <c r="AB2246">
        <v>2</v>
      </c>
      <c r="AC2246">
        <v>1</v>
      </c>
      <c r="AD2246">
        <v>13</v>
      </c>
      <c r="AE2246">
        <v>2</v>
      </c>
      <c r="AF2246">
        <v>3</v>
      </c>
      <c r="AG2246">
        <v>8</v>
      </c>
      <c r="AH2246">
        <v>0</v>
      </c>
      <c r="AI2246">
        <v>0</v>
      </c>
      <c r="AJ2246">
        <v>0</v>
      </c>
      <c r="AK2246">
        <v>1</v>
      </c>
      <c r="AL2246">
        <v>0</v>
      </c>
      <c r="AM2246">
        <v>0</v>
      </c>
      <c r="AN2246">
        <v>7</v>
      </c>
      <c r="AO2246">
        <v>1</v>
      </c>
      <c r="AP2246">
        <v>4</v>
      </c>
      <c r="AQ2246">
        <v>16</v>
      </c>
      <c r="AR2246">
        <v>4</v>
      </c>
      <c r="AS2246">
        <v>2</v>
      </c>
      <c r="AT2246">
        <v>0</v>
      </c>
      <c r="AU2246">
        <v>0</v>
      </c>
      <c r="AV2246" s="27">
        <v>9.9</v>
      </c>
      <c r="AW2246">
        <v>1</v>
      </c>
      <c r="AX2246">
        <v>0</v>
      </c>
      <c r="AY2246">
        <v>0</v>
      </c>
      <c r="AZ2246">
        <v>1</v>
      </c>
      <c r="BA2246">
        <v>1</v>
      </c>
      <c r="BB2246">
        <v>26</v>
      </c>
      <c r="BC2246">
        <v>1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1</v>
      </c>
      <c r="BJ2246">
        <v>0</v>
      </c>
      <c r="BK2246">
        <v>0</v>
      </c>
      <c r="BL2246">
        <v>0</v>
      </c>
      <c r="BM2246">
        <v>9</v>
      </c>
      <c r="BN2246">
        <v>4</v>
      </c>
      <c r="BO2246">
        <v>0</v>
      </c>
      <c r="BP2246">
        <v>0</v>
      </c>
      <c r="BQ2246">
        <v>0</v>
      </c>
      <c r="BR2246">
        <v>2</v>
      </c>
      <c r="BS2246">
        <v>4</v>
      </c>
      <c r="BT2246">
        <v>1</v>
      </c>
      <c r="BU2246">
        <v>0</v>
      </c>
      <c r="BV2246">
        <v>18</v>
      </c>
      <c r="BW2246">
        <v>5</v>
      </c>
      <c r="BX2246">
        <v>4</v>
      </c>
      <c r="BY2246">
        <v>1</v>
      </c>
      <c r="BZ2246">
        <v>1</v>
      </c>
      <c r="CA2246">
        <v>0</v>
      </c>
      <c r="CB2246">
        <v>18</v>
      </c>
      <c r="CC2246">
        <v>5</v>
      </c>
      <c r="CD2246" s="27">
        <v>8</v>
      </c>
      <c r="CE2246" s="27">
        <v>180.09</v>
      </c>
      <c r="CF2246" s="27">
        <v>1</v>
      </c>
      <c r="CG2246" s="27">
        <v>16.18</v>
      </c>
      <c r="CH2246">
        <v>0</v>
      </c>
      <c r="CI2246">
        <v>3</v>
      </c>
      <c r="CJ2246">
        <v>61</v>
      </c>
      <c r="CK2246">
        <v>0</v>
      </c>
      <c r="CL2246" s="27">
        <v>16.149999999999999</v>
      </c>
      <c r="CM2246" s="27">
        <v>2.7819200496686656</v>
      </c>
      <c r="CN2246" s="27">
        <v>918.9</v>
      </c>
      <c r="CO2246" s="27">
        <v>6.8231773025068394</v>
      </c>
      <c r="CP2246">
        <v>0</v>
      </c>
      <c r="CQ2246" s="27">
        <v>0</v>
      </c>
      <c r="CR2246" s="34" t="e">
        <v>#NULL!</v>
      </c>
      <c r="CS2246" s="27">
        <v>0</v>
      </c>
      <c r="CT2246" s="34" t="e">
        <v>#NULL!</v>
      </c>
      <c r="CU2246">
        <v>0</v>
      </c>
      <c r="CV2246" s="27">
        <v>0</v>
      </c>
      <c r="CW2246" s="34" t="e">
        <v>#NULL!</v>
      </c>
      <c r="CX2246" s="27">
        <v>0</v>
      </c>
      <c r="CY2246" s="34" t="e">
        <v>#NULL!</v>
      </c>
      <c r="CZ2246">
        <v>1</v>
      </c>
      <c r="DA2246" s="27">
        <v>10.25</v>
      </c>
      <c r="DB2246" s="27">
        <v>2.3272777055844172</v>
      </c>
      <c r="DC2246" s="27">
        <v>585</v>
      </c>
      <c r="DD2246" s="27">
        <v>6.3716118472318568</v>
      </c>
      <c r="DE2246">
        <v>0</v>
      </c>
      <c r="DF2246" s="27">
        <v>0</v>
      </c>
      <c r="DG2246" s="34" t="e">
        <v>#NULL!</v>
      </c>
      <c r="DH2246" s="27">
        <v>0</v>
      </c>
      <c r="DI2246" s="34" t="e">
        <v>#NULL!</v>
      </c>
      <c r="DJ2246">
        <v>1</v>
      </c>
      <c r="DK2246">
        <v>0</v>
      </c>
      <c r="DL2246">
        <v>0</v>
      </c>
      <c r="DM2246">
        <v>0</v>
      </c>
      <c r="DN2246">
        <v>1</v>
      </c>
      <c r="DO2246">
        <v>0</v>
      </c>
      <c r="DP2246">
        <v>1</v>
      </c>
      <c r="DQ2246">
        <v>0</v>
      </c>
      <c r="DR2246">
        <v>0</v>
      </c>
      <c r="DS2246">
        <v>1</v>
      </c>
      <c r="DT2246">
        <v>20</v>
      </c>
      <c r="DU2246">
        <v>1</v>
      </c>
      <c r="DV2246">
        <v>1</v>
      </c>
      <c r="DW2246">
        <v>1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1</v>
      </c>
      <c r="ED2246">
        <v>0</v>
      </c>
      <c r="EE2246">
        <v>0</v>
      </c>
      <c r="EF2246">
        <v>0</v>
      </c>
      <c r="EG2246" s="27">
        <v>7</v>
      </c>
    </row>
    <row r="2247" spans="1:137" x14ac:dyDescent="0.35">
      <c r="A2247">
        <v>2246</v>
      </c>
      <c r="B2247" t="s">
        <v>2460</v>
      </c>
      <c r="C2247">
        <v>2</v>
      </c>
      <c r="D2247">
        <v>1</v>
      </c>
      <c r="E2247">
        <v>0</v>
      </c>
      <c r="F2247">
        <v>41</v>
      </c>
      <c r="G2247">
        <v>4</v>
      </c>
      <c r="H2247" t="s">
        <v>239</v>
      </c>
      <c r="I2247">
        <v>16</v>
      </c>
      <c r="J2247">
        <v>48</v>
      </c>
      <c r="K2247">
        <v>21</v>
      </c>
      <c r="L2247">
        <v>5</v>
      </c>
      <c r="M2247">
        <v>6</v>
      </c>
      <c r="N2247">
        <v>0</v>
      </c>
      <c r="O2247">
        <v>10</v>
      </c>
      <c r="P2247" s="27">
        <v>47</v>
      </c>
      <c r="Q2247" s="33" t="str">
        <f t="shared" si="35"/>
        <v>Low</v>
      </c>
      <c r="R2247">
        <v>3</v>
      </c>
      <c r="S2247">
        <v>0</v>
      </c>
      <c r="T2247" s="27">
        <v>3.8501476017100584</v>
      </c>
      <c r="U2247">
        <v>2</v>
      </c>
      <c r="V2247" s="27">
        <v>30.599999999999998</v>
      </c>
      <c r="W2247" s="27">
        <v>1.3231440000000001</v>
      </c>
      <c r="X2247" s="27">
        <v>0.28001072274720562</v>
      </c>
      <c r="Y2247" s="27">
        <v>13.058855999999999</v>
      </c>
      <c r="Z2247" s="27">
        <v>2.5694665242994583</v>
      </c>
      <c r="AA2247">
        <v>0</v>
      </c>
      <c r="AB2247">
        <v>4</v>
      </c>
      <c r="AC2247">
        <v>0</v>
      </c>
      <c r="AD2247">
        <v>-1</v>
      </c>
      <c r="AE2247">
        <v>-1</v>
      </c>
      <c r="AF2247">
        <v>3</v>
      </c>
      <c r="AG2247">
        <v>3</v>
      </c>
      <c r="AH2247">
        <v>2</v>
      </c>
      <c r="AI2247">
        <v>1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2</v>
      </c>
      <c r="AQ2247">
        <v>2</v>
      </c>
      <c r="AR2247">
        <v>1</v>
      </c>
      <c r="AS2247">
        <v>4</v>
      </c>
      <c r="AT2247">
        <v>0</v>
      </c>
      <c r="AU2247">
        <v>0</v>
      </c>
      <c r="AV2247" s="27">
        <v>20.900000000000002</v>
      </c>
      <c r="AW2247">
        <v>2</v>
      </c>
      <c r="AX2247">
        <v>0</v>
      </c>
      <c r="AY2247">
        <v>0</v>
      </c>
      <c r="AZ2247">
        <v>1</v>
      </c>
      <c r="BA2247">
        <v>1</v>
      </c>
      <c r="BB2247">
        <v>31</v>
      </c>
      <c r="BC2247">
        <v>1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1</v>
      </c>
      <c r="BK2247">
        <v>0</v>
      </c>
      <c r="BL2247">
        <v>1</v>
      </c>
      <c r="BM2247">
        <v>9</v>
      </c>
      <c r="BN2247">
        <v>4</v>
      </c>
      <c r="BO2247">
        <v>0</v>
      </c>
      <c r="BP2247">
        <v>0</v>
      </c>
      <c r="BQ2247">
        <v>1</v>
      </c>
      <c r="BR2247">
        <v>2</v>
      </c>
      <c r="BS2247">
        <v>2</v>
      </c>
      <c r="BT2247">
        <v>4</v>
      </c>
      <c r="BU2247">
        <v>1</v>
      </c>
      <c r="BV2247">
        <v>2</v>
      </c>
      <c r="BW2247">
        <v>2</v>
      </c>
      <c r="BX2247">
        <v>4</v>
      </c>
      <c r="BY2247">
        <v>3</v>
      </c>
      <c r="BZ2247">
        <v>1</v>
      </c>
      <c r="CA2247">
        <v>1</v>
      </c>
      <c r="CB2247">
        <v>1</v>
      </c>
      <c r="CC2247">
        <v>1</v>
      </c>
      <c r="CD2247" s="27">
        <v>7</v>
      </c>
      <c r="CE2247" s="27">
        <v>220.25</v>
      </c>
      <c r="CF2247" s="27">
        <v>4</v>
      </c>
      <c r="CG2247" s="27">
        <v>141.84</v>
      </c>
      <c r="CH2247">
        <v>1</v>
      </c>
      <c r="CI2247">
        <v>1</v>
      </c>
      <c r="CJ2247">
        <v>2</v>
      </c>
      <c r="CK2247">
        <v>1</v>
      </c>
      <c r="CL2247" s="27">
        <v>3.3</v>
      </c>
      <c r="CM2247" s="27">
        <v>1.1939224684724346</v>
      </c>
      <c r="CN2247" s="27">
        <v>5</v>
      </c>
      <c r="CO2247" s="27">
        <v>1.6094379124341003</v>
      </c>
      <c r="CP2247">
        <v>0</v>
      </c>
      <c r="CQ2247" s="27">
        <v>0</v>
      </c>
      <c r="CR2247" s="34" t="e">
        <v>#NULL!</v>
      </c>
      <c r="CS2247" s="27">
        <v>0</v>
      </c>
      <c r="CT2247" s="34" t="e">
        <v>#NULL!</v>
      </c>
      <c r="CU2247">
        <v>1</v>
      </c>
      <c r="CV2247" s="27">
        <v>35.700000000000003</v>
      </c>
      <c r="CW2247" s="27">
        <v>3.5751506887855933</v>
      </c>
      <c r="CX2247" s="27">
        <v>38.200000000000003</v>
      </c>
      <c r="CY2247" s="27">
        <v>3.6428355156125294</v>
      </c>
      <c r="CZ2247">
        <v>0</v>
      </c>
      <c r="DA2247" s="27">
        <v>0</v>
      </c>
      <c r="DB2247" s="34" t="e">
        <v>#NULL!</v>
      </c>
      <c r="DC2247" s="27">
        <v>0</v>
      </c>
      <c r="DD2247" s="34" t="e">
        <v>#NULL!</v>
      </c>
      <c r="DE2247">
        <v>1</v>
      </c>
      <c r="DF2247" s="27">
        <v>20.55</v>
      </c>
      <c r="DG2247" s="27">
        <v>3.0228609409422438</v>
      </c>
      <c r="DH2247" s="27">
        <v>22.15</v>
      </c>
      <c r="DI2247" s="27">
        <v>3.0978374964911444</v>
      </c>
      <c r="DJ2247">
        <v>1</v>
      </c>
      <c r="DK2247">
        <v>1</v>
      </c>
      <c r="DL2247">
        <v>1</v>
      </c>
      <c r="DM2247">
        <v>4</v>
      </c>
      <c r="DN2247">
        <v>0</v>
      </c>
      <c r="DO2247">
        <v>0</v>
      </c>
      <c r="DP2247">
        <v>0</v>
      </c>
      <c r="DQ2247">
        <v>0</v>
      </c>
      <c r="DR2247">
        <v>1</v>
      </c>
      <c r="DS2247">
        <v>1</v>
      </c>
      <c r="DT2247">
        <v>18</v>
      </c>
      <c r="DU2247">
        <v>0</v>
      </c>
      <c r="DV2247">
        <v>1</v>
      </c>
      <c r="DW2247">
        <v>1</v>
      </c>
      <c r="DX2247">
        <v>0</v>
      </c>
      <c r="DY2247">
        <v>1</v>
      </c>
      <c r="DZ2247">
        <v>1</v>
      </c>
      <c r="EA2247">
        <v>1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 s="27">
        <v>11</v>
      </c>
    </row>
    <row r="2248" spans="1:137" x14ac:dyDescent="0.35">
      <c r="A2248">
        <v>2247</v>
      </c>
      <c r="B2248" t="s">
        <v>2461</v>
      </c>
      <c r="C2248">
        <v>1</v>
      </c>
      <c r="D2248">
        <v>4</v>
      </c>
      <c r="E2248">
        <v>1</v>
      </c>
      <c r="F2248">
        <v>58</v>
      </c>
      <c r="G2248">
        <v>5</v>
      </c>
      <c r="H2248" t="s">
        <v>215</v>
      </c>
      <c r="I2248">
        <v>18</v>
      </c>
      <c r="J2248">
        <v>50</v>
      </c>
      <c r="K2248">
        <v>11</v>
      </c>
      <c r="L2248">
        <v>1</v>
      </c>
      <c r="M2248">
        <v>3</v>
      </c>
      <c r="N2248">
        <v>0</v>
      </c>
      <c r="O2248">
        <v>24</v>
      </c>
      <c r="P2248" s="27">
        <v>94</v>
      </c>
      <c r="Q2248" s="33" t="str">
        <f t="shared" si="35"/>
        <v>Low</v>
      </c>
      <c r="R2248">
        <v>5</v>
      </c>
      <c r="S2248">
        <v>0</v>
      </c>
      <c r="T2248" s="27">
        <v>4.5432947822700038</v>
      </c>
      <c r="U2248">
        <v>4</v>
      </c>
      <c r="V2248" s="27">
        <v>11.1</v>
      </c>
      <c r="W2248" s="27">
        <v>2.8797839999999995</v>
      </c>
      <c r="X2248" s="27">
        <v>1.0577152913352137</v>
      </c>
      <c r="Y2248" s="27">
        <v>7.5542160000000003</v>
      </c>
      <c r="Z2248" s="27">
        <v>2.0221058180037805</v>
      </c>
      <c r="AA2248">
        <v>0</v>
      </c>
      <c r="AB2248">
        <v>4</v>
      </c>
      <c r="AC2248">
        <v>0</v>
      </c>
      <c r="AD2248">
        <v>-1</v>
      </c>
      <c r="AE2248">
        <v>-1</v>
      </c>
      <c r="AF2248">
        <v>2</v>
      </c>
      <c r="AG2248">
        <v>1</v>
      </c>
      <c r="AH2248">
        <v>0</v>
      </c>
      <c r="AI2248">
        <v>1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1</v>
      </c>
      <c r="AP2248">
        <v>1</v>
      </c>
      <c r="AQ2248">
        <v>35</v>
      </c>
      <c r="AR2248">
        <v>5</v>
      </c>
      <c r="AS2248">
        <v>3</v>
      </c>
      <c r="AT2248">
        <v>1</v>
      </c>
      <c r="AU2248">
        <v>1</v>
      </c>
      <c r="AV2248" s="27">
        <v>48.7</v>
      </c>
      <c r="AW2248">
        <v>3</v>
      </c>
      <c r="AX2248">
        <v>1</v>
      </c>
      <c r="AY2248">
        <v>0</v>
      </c>
      <c r="AZ2248">
        <v>1</v>
      </c>
      <c r="BA2248">
        <v>1</v>
      </c>
      <c r="BB2248">
        <v>21</v>
      </c>
      <c r="BC2248">
        <v>1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9</v>
      </c>
      <c r="BN2248">
        <v>6</v>
      </c>
      <c r="BO2248">
        <v>1</v>
      </c>
      <c r="BP2248">
        <v>1</v>
      </c>
      <c r="BQ2248">
        <v>1</v>
      </c>
      <c r="BR2248">
        <v>5</v>
      </c>
      <c r="BS2248">
        <v>3</v>
      </c>
      <c r="BT2248">
        <v>3</v>
      </c>
      <c r="BU2248">
        <v>0</v>
      </c>
      <c r="BV2248">
        <v>24</v>
      </c>
      <c r="BW2248">
        <v>5</v>
      </c>
      <c r="BX2248">
        <v>4</v>
      </c>
      <c r="BY2248">
        <v>4</v>
      </c>
      <c r="BZ2248">
        <v>1</v>
      </c>
      <c r="CA2248">
        <v>0</v>
      </c>
      <c r="CB2248">
        <v>18</v>
      </c>
      <c r="CC2248">
        <v>5</v>
      </c>
      <c r="CD2248" s="27">
        <v>9</v>
      </c>
      <c r="CE2248" s="27">
        <v>249.09</v>
      </c>
      <c r="CF2248" s="27">
        <v>5</v>
      </c>
      <c r="CG2248" s="27">
        <v>217.27</v>
      </c>
      <c r="CH2248">
        <v>0</v>
      </c>
      <c r="CI2248">
        <v>3</v>
      </c>
      <c r="CJ2248">
        <v>48</v>
      </c>
      <c r="CK2248">
        <v>0</v>
      </c>
      <c r="CL2248" s="27">
        <v>17.45</v>
      </c>
      <c r="CM2248" s="27">
        <v>2.8593396486484361</v>
      </c>
      <c r="CN2248" s="27">
        <v>824.55</v>
      </c>
      <c r="CO2248" s="27">
        <v>6.7148377829747794</v>
      </c>
      <c r="CP2248">
        <v>0</v>
      </c>
      <c r="CQ2248" s="27">
        <v>0</v>
      </c>
      <c r="CR2248" s="34" t="e">
        <v>#NULL!</v>
      </c>
      <c r="CS2248" s="27">
        <v>0</v>
      </c>
      <c r="CT2248" s="34" t="e">
        <v>#NULL!</v>
      </c>
      <c r="CU2248">
        <v>0</v>
      </c>
      <c r="CV2248" s="27">
        <v>0</v>
      </c>
      <c r="CW2248" s="34" t="e">
        <v>#NULL!</v>
      </c>
      <c r="CX2248" s="27">
        <v>0</v>
      </c>
      <c r="CY2248" s="34" t="e">
        <v>#NULL!</v>
      </c>
      <c r="CZ2248">
        <v>0</v>
      </c>
      <c r="DA2248" s="27">
        <v>0</v>
      </c>
      <c r="DB2248" s="34" t="e">
        <v>#NULL!</v>
      </c>
      <c r="DC2248" s="27">
        <v>0</v>
      </c>
      <c r="DD2248" s="34" t="e">
        <v>#NULL!</v>
      </c>
      <c r="DE2248">
        <v>0</v>
      </c>
      <c r="DF2248" s="27">
        <v>0</v>
      </c>
      <c r="DG2248" s="34" t="e">
        <v>#NULL!</v>
      </c>
      <c r="DH2248" s="27">
        <v>0</v>
      </c>
      <c r="DI2248" s="34" t="e">
        <v>#NULL!</v>
      </c>
      <c r="DJ2248">
        <v>0</v>
      </c>
      <c r="DK2248">
        <v>0</v>
      </c>
      <c r="DL2248">
        <v>0</v>
      </c>
      <c r="DM2248">
        <v>0</v>
      </c>
      <c r="DN2248">
        <v>0</v>
      </c>
      <c r="DO2248">
        <v>1</v>
      </c>
      <c r="DP2248">
        <v>1</v>
      </c>
      <c r="DQ2248">
        <v>1</v>
      </c>
      <c r="DR2248">
        <v>0</v>
      </c>
      <c r="DS2248">
        <v>1</v>
      </c>
      <c r="DT2248">
        <v>17</v>
      </c>
      <c r="DU2248">
        <v>1</v>
      </c>
      <c r="DV2248">
        <v>1</v>
      </c>
      <c r="DW2248">
        <v>1</v>
      </c>
      <c r="DX2248">
        <v>0</v>
      </c>
      <c r="DY2248">
        <v>0</v>
      </c>
      <c r="DZ2248">
        <v>1</v>
      </c>
      <c r="EA2248">
        <v>0</v>
      </c>
      <c r="EB2248">
        <v>0</v>
      </c>
      <c r="EC2248">
        <v>0</v>
      </c>
      <c r="ED2248">
        <v>0</v>
      </c>
      <c r="EE2248">
        <v>0</v>
      </c>
      <c r="EF2248">
        <v>0</v>
      </c>
      <c r="EG2248" s="27">
        <v>10</v>
      </c>
    </row>
    <row r="2249" spans="1:137" x14ac:dyDescent="0.35">
      <c r="A2249">
        <v>2248</v>
      </c>
      <c r="B2249" t="s">
        <v>2462</v>
      </c>
      <c r="C2249">
        <v>2</v>
      </c>
      <c r="D2249">
        <v>3</v>
      </c>
      <c r="E2249">
        <v>1</v>
      </c>
      <c r="F2249">
        <v>71</v>
      </c>
      <c r="G2249">
        <v>6</v>
      </c>
      <c r="H2249" t="s">
        <v>203</v>
      </c>
      <c r="I2249">
        <v>10</v>
      </c>
      <c r="J2249">
        <v>52</v>
      </c>
      <c r="K2249">
        <v>21</v>
      </c>
      <c r="L2249">
        <v>5</v>
      </c>
      <c r="M2249">
        <v>1</v>
      </c>
      <c r="N2249">
        <v>1</v>
      </c>
      <c r="O2249">
        <v>10</v>
      </c>
      <c r="P2249" s="27">
        <v>164</v>
      </c>
      <c r="Q2249" s="33" t="str">
        <f t="shared" si="35"/>
        <v>Low</v>
      </c>
      <c r="R2249">
        <v>3</v>
      </c>
      <c r="S2249">
        <v>0</v>
      </c>
      <c r="T2249" s="27">
        <v>5.0998664278241987</v>
      </c>
      <c r="U2249">
        <v>5</v>
      </c>
      <c r="V2249" s="27">
        <v>8.5</v>
      </c>
      <c r="W2249" s="27">
        <v>4.3771600000000008</v>
      </c>
      <c r="X2249" s="27">
        <v>1.4764001122584944</v>
      </c>
      <c r="Y2249" s="27">
        <v>9.5628400000000013</v>
      </c>
      <c r="Z2249" s="27">
        <v>2.2578847540761262</v>
      </c>
      <c r="AA2249">
        <v>0</v>
      </c>
      <c r="AB2249">
        <v>3</v>
      </c>
      <c r="AC2249">
        <v>0</v>
      </c>
      <c r="AD2249">
        <v>-1</v>
      </c>
      <c r="AE2249">
        <v>-1</v>
      </c>
      <c r="AF2249">
        <v>1</v>
      </c>
      <c r="AG2249">
        <v>7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7</v>
      </c>
      <c r="AO2249">
        <v>0</v>
      </c>
      <c r="AP2249">
        <v>1</v>
      </c>
      <c r="AQ2249">
        <v>32</v>
      </c>
      <c r="AR2249">
        <v>5</v>
      </c>
      <c r="AS2249">
        <v>2</v>
      </c>
      <c r="AT2249">
        <v>1</v>
      </c>
      <c r="AU2249">
        <v>1</v>
      </c>
      <c r="AV2249" s="27">
        <v>91.5</v>
      </c>
      <c r="AW2249">
        <v>3</v>
      </c>
      <c r="AX2249">
        <v>0</v>
      </c>
      <c r="AY2249">
        <v>1</v>
      </c>
      <c r="AZ2249">
        <v>1</v>
      </c>
      <c r="BA2249">
        <v>1</v>
      </c>
      <c r="BB2249">
        <v>20</v>
      </c>
      <c r="BC2249">
        <v>1</v>
      </c>
      <c r="BD2249">
        <v>0</v>
      </c>
      <c r="BE2249">
        <v>1</v>
      </c>
      <c r="BF2249">
        <v>0</v>
      </c>
      <c r="BG2249">
        <v>1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1</v>
      </c>
      <c r="BN2249">
        <v>5</v>
      </c>
      <c r="BO2249">
        <v>0</v>
      </c>
      <c r="BP2249">
        <v>0</v>
      </c>
      <c r="BQ2249">
        <v>1</v>
      </c>
      <c r="BR2249">
        <v>4</v>
      </c>
      <c r="BS2249">
        <v>2</v>
      </c>
      <c r="BT2249">
        <v>1</v>
      </c>
      <c r="BU2249">
        <v>0</v>
      </c>
      <c r="BV2249">
        <v>8</v>
      </c>
      <c r="BW2249">
        <v>3</v>
      </c>
      <c r="BX2249">
        <v>1</v>
      </c>
      <c r="BY2249">
        <v>4</v>
      </c>
      <c r="BZ2249">
        <v>1</v>
      </c>
      <c r="CA2249">
        <v>0</v>
      </c>
      <c r="CB2249">
        <v>6</v>
      </c>
      <c r="CC2249">
        <v>3</v>
      </c>
      <c r="CD2249" s="27">
        <v>6</v>
      </c>
      <c r="CE2249" s="27">
        <v>302.51</v>
      </c>
      <c r="CF2249" s="27">
        <v>4</v>
      </c>
      <c r="CG2249" s="27">
        <v>113.68</v>
      </c>
      <c r="CH2249">
        <v>1</v>
      </c>
      <c r="CI2249">
        <v>1</v>
      </c>
      <c r="CJ2249">
        <v>30</v>
      </c>
      <c r="CK2249">
        <v>0</v>
      </c>
      <c r="CL2249" s="27">
        <v>5.4</v>
      </c>
      <c r="CM2249" s="27">
        <v>1.6863989535702288</v>
      </c>
      <c r="CN2249" s="27">
        <v>179.05</v>
      </c>
      <c r="CO2249" s="27">
        <v>5.1876650964444417</v>
      </c>
      <c r="CP2249">
        <v>1</v>
      </c>
      <c r="CQ2249" s="27">
        <v>36.5</v>
      </c>
      <c r="CR2249" s="27">
        <v>3.597312260588446</v>
      </c>
      <c r="CS2249" s="27">
        <v>1115.4000000000001</v>
      </c>
      <c r="CT2249" s="27">
        <v>7.0169683639554536</v>
      </c>
      <c r="CU2249">
        <v>0</v>
      </c>
      <c r="CV2249" s="27">
        <v>0</v>
      </c>
      <c r="CW2249" s="34" t="e">
        <v>#NULL!</v>
      </c>
      <c r="CX2249" s="27">
        <v>0</v>
      </c>
      <c r="CY2249" s="34" t="e">
        <v>#NULL!</v>
      </c>
      <c r="CZ2249">
        <v>1</v>
      </c>
      <c r="DA2249" s="27">
        <v>21.5</v>
      </c>
      <c r="DB2249" s="27">
        <v>3.068052935133617</v>
      </c>
      <c r="DC2249" s="27">
        <v>550</v>
      </c>
      <c r="DD2249" s="27">
        <v>6.3099182782265162</v>
      </c>
      <c r="DE2249">
        <v>1</v>
      </c>
      <c r="DF2249" s="27">
        <v>39.6</v>
      </c>
      <c r="DG2249" s="27">
        <v>3.6788291182604347</v>
      </c>
      <c r="DH2249" s="27">
        <v>1126.0999999999999</v>
      </c>
      <c r="DI2249" s="27">
        <v>7.0265156147029799</v>
      </c>
      <c r="DJ2249">
        <v>1</v>
      </c>
      <c r="DK2249">
        <v>1</v>
      </c>
      <c r="DL2249">
        <v>1</v>
      </c>
      <c r="DM2249">
        <v>1</v>
      </c>
      <c r="DN2249">
        <v>1</v>
      </c>
      <c r="DO2249">
        <v>1</v>
      </c>
      <c r="DP2249">
        <v>1</v>
      </c>
      <c r="DQ2249">
        <v>1</v>
      </c>
      <c r="DR2249">
        <v>1</v>
      </c>
      <c r="DS2249">
        <v>1</v>
      </c>
      <c r="DT2249">
        <v>16</v>
      </c>
      <c r="DU2249">
        <v>1</v>
      </c>
      <c r="DV2249">
        <v>1</v>
      </c>
      <c r="DW2249">
        <v>1</v>
      </c>
      <c r="DX2249">
        <v>1</v>
      </c>
      <c r="DY2249">
        <v>1</v>
      </c>
      <c r="DZ2249">
        <v>1</v>
      </c>
      <c r="EA2249">
        <v>0</v>
      </c>
      <c r="EB2249">
        <v>1</v>
      </c>
      <c r="EC2249">
        <v>0</v>
      </c>
      <c r="ED2249">
        <v>0</v>
      </c>
      <c r="EE2249">
        <v>1</v>
      </c>
      <c r="EF2249">
        <v>0</v>
      </c>
      <c r="EG2249" s="27">
        <v>9</v>
      </c>
    </row>
    <row r="2250" spans="1:137" x14ac:dyDescent="0.35">
      <c r="A2250">
        <v>2249</v>
      </c>
      <c r="B2250" t="s">
        <v>2463</v>
      </c>
      <c r="C2250">
        <v>2</v>
      </c>
      <c r="D2250">
        <v>1</v>
      </c>
      <c r="E2250">
        <v>0</v>
      </c>
      <c r="F2250">
        <v>52</v>
      </c>
      <c r="G2250">
        <v>5</v>
      </c>
      <c r="H2250" t="s">
        <v>225</v>
      </c>
      <c r="I2250">
        <v>20</v>
      </c>
      <c r="J2250">
        <v>51</v>
      </c>
      <c r="K2250">
        <v>17</v>
      </c>
      <c r="L2250">
        <v>4</v>
      </c>
      <c r="M2250">
        <v>2</v>
      </c>
      <c r="N2250">
        <v>1</v>
      </c>
      <c r="O2250">
        <v>2</v>
      </c>
      <c r="P2250" s="27">
        <v>35</v>
      </c>
      <c r="Q2250" s="33" t="str">
        <f t="shared" si="35"/>
        <v>Low</v>
      </c>
      <c r="R2250">
        <v>2</v>
      </c>
      <c r="S2250">
        <v>0</v>
      </c>
      <c r="T2250" s="27">
        <v>3.5553480614894135</v>
      </c>
      <c r="U2250">
        <v>2</v>
      </c>
      <c r="V2250" s="27">
        <v>7.3999999999999995</v>
      </c>
      <c r="W2250" s="27">
        <v>1.3390299999999999</v>
      </c>
      <c r="X2250" s="27">
        <v>0.2919454712377384</v>
      </c>
      <c r="Y2250" s="27">
        <v>1.2509699999999999</v>
      </c>
      <c r="Z2250" s="27">
        <v>0.22391925038188196</v>
      </c>
      <c r="AA2250">
        <v>1</v>
      </c>
      <c r="AB2250">
        <v>2</v>
      </c>
      <c r="AC2250">
        <v>1</v>
      </c>
      <c r="AD2250">
        <v>19</v>
      </c>
      <c r="AE2250">
        <v>4</v>
      </c>
      <c r="AF2250">
        <v>2</v>
      </c>
      <c r="AG2250">
        <v>6</v>
      </c>
      <c r="AH2250">
        <v>0</v>
      </c>
      <c r="AI2250">
        <v>2</v>
      </c>
      <c r="AJ2250">
        <v>0</v>
      </c>
      <c r="AK2250">
        <v>0</v>
      </c>
      <c r="AL2250">
        <v>0</v>
      </c>
      <c r="AM2250">
        <v>0</v>
      </c>
      <c r="AN2250">
        <v>4</v>
      </c>
      <c r="AO2250">
        <v>0</v>
      </c>
      <c r="AP2250">
        <v>2</v>
      </c>
      <c r="AQ2250">
        <v>5</v>
      </c>
      <c r="AR2250">
        <v>2</v>
      </c>
      <c r="AS2250">
        <v>1</v>
      </c>
      <c r="AT2250">
        <v>1</v>
      </c>
      <c r="AU2250">
        <v>1</v>
      </c>
      <c r="AV2250" s="27">
        <v>19.100000000000001</v>
      </c>
      <c r="AW2250">
        <v>1</v>
      </c>
      <c r="AX2250">
        <v>0</v>
      </c>
      <c r="AY2250">
        <v>0</v>
      </c>
      <c r="AZ2250">
        <v>8</v>
      </c>
      <c r="BA2250">
        <v>4</v>
      </c>
      <c r="BB2250">
        <v>20</v>
      </c>
      <c r="BC2250">
        <v>0</v>
      </c>
      <c r="BD2250">
        <v>0</v>
      </c>
      <c r="BE2250">
        <v>0</v>
      </c>
      <c r="BF2250">
        <v>1</v>
      </c>
      <c r="BG2250">
        <v>0</v>
      </c>
      <c r="BH2250">
        <v>0</v>
      </c>
      <c r="BI2250">
        <v>0</v>
      </c>
      <c r="BJ2250">
        <v>1</v>
      </c>
      <c r="BK2250">
        <v>0</v>
      </c>
      <c r="BL2250">
        <v>0</v>
      </c>
      <c r="BM2250">
        <v>9</v>
      </c>
      <c r="BN2250">
        <v>5</v>
      </c>
      <c r="BO2250">
        <v>0</v>
      </c>
      <c r="BP2250">
        <v>0</v>
      </c>
      <c r="BQ2250">
        <v>0</v>
      </c>
      <c r="BR2250">
        <v>1</v>
      </c>
      <c r="BS2250">
        <v>3</v>
      </c>
      <c r="BT2250">
        <v>4</v>
      </c>
      <c r="BU2250">
        <v>0</v>
      </c>
      <c r="BV2250">
        <v>2</v>
      </c>
      <c r="BW2250">
        <v>2</v>
      </c>
      <c r="BX2250">
        <v>4</v>
      </c>
      <c r="BY2250">
        <v>3</v>
      </c>
      <c r="BZ2250">
        <v>3</v>
      </c>
      <c r="CA2250">
        <v>0</v>
      </c>
      <c r="CB2250">
        <v>2</v>
      </c>
      <c r="CC2250">
        <v>2</v>
      </c>
      <c r="CD2250" s="27">
        <v>9</v>
      </c>
      <c r="CE2250" s="27">
        <v>316.94</v>
      </c>
      <c r="CF2250" s="27">
        <v>6</v>
      </c>
      <c r="CG2250" s="27">
        <v>283.41000000000003</v>
      </c>
      <c r="CH2250">
        <v>0</v>
      </c>
      <c r="CI2250">
        <v>3</v>
      </c>
      <c r="CJ2250">
        <v>6</v>
      </c>
      <c r="CK2250">
        <v>0</v>
      </c>
      <c r="CL2250" s="27">
        <v>2.9</v>
      </c>
      <c r="CM2250" s="27">
        <v>1.0647107369924282</v>
      </c>
      <c r="CN2250" s="27">
        <v>12.15</v>
      </c>
      <c r="CO2250" s="27">
        <v>2.4973291697865574</v>
      </c>
      <c r="CP2250">
        <v>0</v>
      </c>
      <c r="CQ2250" s="27">
        <v>0</v>
      </c>
      <c r="CR2250" s="34" t="e">
        <v>#NULL!</v>
      </c>
      <c r="CS2250" s="27">
        <v>0</v>
      </c>
      <c r="CT2250" s="34" t="e">
        <v>#NULL!</v>
      </c>
      <c r="CU2250">
        <v>0</v>
      </c>
      <c r="CV2250" s="27">
        <v>0</v>
      </c>
      <c r="CW2250" s="34" t="e">
        <v>#NULL!</v>
      </c>
      <c r="CX2250" s="27">
        <v>0</v>
      </c>
      <c r="CY2250" s="34" t="e">
        <v>#NULL!</v>
      </c>
      <c r="CZ2250">
        <v>0</v>
      </c>
      <c r="DA2250" s="27">
        <v>0</v>
      </c>
      <c r="DB2250" s="34" t="e">
        <v>#NULL!</v>
      </c>
      <c r="DC2250" s="27">
        <v>0</v>
      </c>
      <c r="DD2250" s="34" t="e">
        <v>#NULL!</v>
      </c>
      <c r="DE2250">
        <v>0</v>
      </c>
      <c r="DF2250" s="27">
        <v>0</v>
      </c>
      <c r="DG2250" s="34" t="e">
        <v>#NULL!</v>
      </c>
      <c r="DH2250" s="27">
        <v>0</v>
      </c>
      <c r="DI2250" s="34" t="e">
        <v>#NULL!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1</v>
      </c>
      <c r="DT2250">
        <v>28</v>
      </c>
      <c r="DU2250">
        <v>1</v>
      </c>
      <c r="DV2250">
        <v>1</v>
      </c>
      <c r="DW2250">
        <v>1</v>
      </c>
      <c r="DX2250">
        <v>0</v>
      </c>
      <c r="DY2250">
        <v>0</v>
      </c>
      <c r="DZ2250">
        <v>0</v>
      </c>
      <c r="EA2250">
        <v>1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 s="27">
        <v>12</v>
      </c>
    </row>
    <row r="2251" spans="1:137" x14ac:dyDescent="0.35">
      <c r="A2251">
        <v>2250</v>
      </c>
      <c r="B2251" t="s">
        <v>2464</v>
      </c>
      <c r="C2251">
        <v>3</v>
      </c>
      <c r="D2251">
        <v>4</v>
      </c>
      <c r="E2251">
        <v>1</v>
      </c>
      <c r="F2251">
        <v>44</v>
      </c>
      <c r="G2251">
        <v>4</v>
      </c>
      <c r="H2251" t="s">
        <v>205</v>
      </c>
      <c r="I2251">
        <v>18</v>
      </c>
      <c r="J2251">
        <v>48</v>
      </c>
      <c r="K2251">
        <v>11</v>
      </c>
      <c r="L2251">
        <v>1</v>
      </c>
      <c r="M2251">
        <v>2</v>
      </c>
      <c r="N2251">
        <v>0</v>
      </c>
      <c r="O2251">
        <v>4</v>
      </c>
      <c r="P2251" s="27">
        <v>40</v>
      </c>
      <c r="Q2251" s="33" t="str">
        <f t="shared" si="35"/>
        <v>Low</v>
      </c>
      <c r="R2251">
        <v>2</v>
      </c>
      <c r="S2251">
        <v>0</v>
      </c>
      <c r="T2251" s="27">
        <v>3.6888794541139363</v>
      </c>
      <c r="U2251">
        <v>2</v>
      </c>
      <c r="V2251" s="27">
        <v>10.299999999999999</v>
      </c>
      <c r="W2251" s="27">
        <v>0.88580000000000003</v>
      </c>
      <c r="X2251" s="27">
        <v>-0.1212640874930392</v>
      </c>
      <c r="Y2251" s="27">
        <v>3.2342</v>
      </c>
      <c r="Z2251" s="27">
        <v>1.1737816021617065</v>
      </c>
      <c r="AA2251">
        <v>0</v>
      </c>
      <c r="AB2251">
        <v>5</v>
      </c>
      <c r="AC2251">
        <v>1</v>
      </c>
      <c r="AD2251">
        <v>11</v>
      </c>
      <c r="AE2251">
        <v>1</v>
      </c>
      <c r="AF2251">
        <v>5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1</v>
      </c>
      <c r="AP2251">
        <v>1</v>
      </c>
      <c r="AQ2251">
        <v>21</v>
      </c>
      <c r="AR2251">
        <v>4</v>
      </c>
      <c r="AS2251">
        <v>3</v>
      </c>
      <c r="AT2251">
        <v>1</v>
      </c>
      <c r="AU2251">
        <v>1</v>
      </c>
      <c r="AV2251" s="27">
        <v>21</v>
      </c>
      <c r="AW2251">
        <v>2</v>
      </c>
      <c r="AX2251">
        <v>0</v>
      </c>
      <c r="AY2251">
        <v>0</v>
      </c>
      <c r="AZ2251">
        <v>1</v>
      </c>
      <c r="BA2251">
        <v>1</v>
      </c>
      <c r="BB2251">
        <v>21</v>
      </c>
      <c r="BC2251">
        <v>1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1</v>
      </c>
      <c r="BM2251">
        <v>9</v>
      </c>
      <c r="BN2251">
        <v>4</v>
      </c>
      <c r="BO2251">
        <v>0</v>
      </c>
      <c r="BP2251">
        <v>0</v>
      </c>
      <c r="BQ2251">
        <v>0</v>
      </c>
      <c r="BR2251">
        <v>3</v>
      </c>
      <c r="BS2251">
        <v>1</v>
      </c>
      <c r="BT2251">
        <v>2</v>
      </c>
      <c r="BU2251">
        <v>1</v>
      </c>
      <c r="BV2251">
        <v>20</v>
      </c>
      <c r="BW2251">
        <v>5</v>
      </c>
      <c r="BX2251">
        <v>2</v>
      </c>
      <c r="BY2251">
        <v>3</v>
      </c>
      <c r="BZ2251">
        <v>3</v>
      </c>
      <c r="CA2251">
        <v>0</v>
      </c>
      <c r="CB2251">
        <v>17</v>
      </c>
      <c r="CC2251">
        <v>5</v>
      </c>
      <c r="CD2251" s="27">
        <v>11</v>
      </c>
      <c r="CE2251" s="27">
        <v>277.67</v>
      </c>
      <c r="CF2251" s="27">
        <v>3</v>
      </c>
      <c r="CG2251" s="27">
        <v>60.35</v>
      </c>
      <c r="CH2251">
        <v>1</v>
      </c>
      <c r="CI2251">
        <v>3</v>
      </c>
      <c r="CJ2251">
        <v>39</v>
      </c>
      <c r="CK2251">
        <v>0</v>
      </c>
      <c r="CL2251" s="27">
        <v>10.050000000000001</v>
      </c>
      <c r="CM2251" s="27">
        <v>2.3075726345050849</v>
      </c>
      <c r="CN2251" s="27">
        <v>406</v>
      </c>
      <c r="CO2251" s="27">
        <v>6.0063531596017325</v>
      </c>
      <c r="CP2251">
        <v>1</v>
      </c>
      <c r="CQ2251" s="27">
        <v>39.75</v>
      </c>
      <c r="CR2251" s="27">
        <v>3.6826098411003407</v>
      </c>
      <c r="CS2251" s="27">
        <v>1540.05</v>
      </c>
      <c r="CT2251" s="27">
        <v>7.3395701624130831</v>
      </c>
      <c r="CU2251">
        <v>0</v>
      </c>
      <c r="CV2251" s="27">
        <v>0</v>
      </c>
      <c r="CW2251" s="34" t="e">
        <v>#NULL!</v>
      </c>
      <c r="CX2251" s="27">
        <v>0</v>
      </c>
      <c r="CY2251" s="34" t="e">
        <v>#NULL!</v>
      </c>
      <c r="CZ2251">
        <v>1</v>
      </c>
      <c r="DA2251" s="27">
        <v>49.5</v>
      </c>
      <c r="DB2251" s="27">
        <v>3.9019726695746448</v>
      </c>
      <c r="DC2251" s="27">
        <v>1930</v>
      </c>
      <c r="DD2251" s="27">
        <v>7.5652752818989315</v>
      </c>
      <c r="DE2251">
        <v>0</v>
      </c>
      <c r="DF2251" s="27">
        <v>0</v>
      </c>
      <c r="DG2251" s="34" t="e">
        <v>#NULL!</v>
      </c>
      <c r="DH2251" s="27">
        <v>0</v>
      </c>
      <c r="DI2251" s="34" t="e">
        <v>#NULL!</v>
      </c>
      <c r="DJ2251">
        <v>0</v>
      </c>
      <c r="DK2251">
        <v>0</v>
      </c>
      <c r="DL2251">
        <v>0</v>
      </c>
      <c r="DM2251">
        <v>0</v>
      </c>
      <c r="DN2251">
        <v>1</v>
      </c>
      <c r="DO2251">
        <v>1</v>
      </c>
      <c r="DP2251">
        <v>1</v>
      </c>
      <c r="DQ2251">
        <v>1</v>
      </c>
      <c r="DR2251">
        <v>0</v>
      </c>
      <c r="DS2251">
        <v>1</v>
      </c>
      <c r="DT2251">
        <v>24</v>
      </c>
      <c r="DU2251">
        <v>1</v>
      </c>
      <c r="DV2251">
        <v>1</v>
      </c>
      <c r="DW2251">
        <v>1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1</v>
      </c>
      <c r="EE2251">
        <v>0</v>
      </c>
      <c r="EF2251">
        <v>0</v>
      </c>
      <c r="EG2251" s="27">
        <v>5</v>
      </c>
    </row>
    <row r="2252" spans="1:137" x14ac:dyDescent="0.35">
      <c r="A2252">
        <v>2251</v>
      </c>
      <c r="B2252" t="s">
        <v>2465</v>
      </c>
      <c r="C2252">
        <v>5</v>
      </c>
      <c r="D2252">
        <v>4</v>
      </c>
      <c r="E2252">
        <v>0</v>
      </c>
      <c r="F2252">
        <v>30</v>
      </c>
      <c r="G2252">
        <v>3</v>
      </c>
      <c r="H2252" t="s">
        <v>207</v>
      </c>
      <c r="I2252">
        <v>13</v>
      </c>
      <c r="J2252">
        <v>51</v>
      </c>
      <c r="K2252">
        <v>23</v>
      </c>
      <c r="L2252">
        <v>5</v>
      </c>
      <c r="M2252">
        <v>1</v>
      </c>
      <c r="N2252">
        <v>0</v>
      </c>
      <c r="O2252">
        <v>0</v>
      </c>
      <c r="P2252" s="27">
        <v>84</v>
      </c>
      <c r="Q2252" s="33" t="str">
        <f t="shared" si="35"/>
        <v>Low</v>
      </c>
      <c r="R2252">
        <v>1</v>
      </c>
      <c r="S2252">
        <v>0</v>
      </c>
      <c r="T2252" s="27">
        <v>4.4308167988433134</v>
      </c>
      <c r="U2252">
        <v>4</v>
      </c>
      <c r="V2252" s="27">
        <v>3.5000000000000004</v>
      </c>
      <c r="W2252" s="27">
        <v>1.2024600000000003</v>
      </c>
      <c r="X2252" s="27">
        <v>0.18436945841125518</v>
      </c>
      <c r="Y2252" s="27">
        <v>1.7375400000000001</v>
      </c>
      <c r="Z2252" s="27">
        <v>0.55247031977455141</v>
      </c>
      <c r="AA2252">
        <v>0</v>
      </c>
      <c r="AB2252">
        <v>1</v>
      </c>
      <c r="AC2252">
        <v>0</v>
      </c>
      <c r="AD2252">
        <v>-1</v>
      </c>
      <c r="AE2252">
        <v>-1</v>
      </c>
      <c r="AF2252">
        <v>1</v>
      </c>
      <c r="AG2252">
        <v>4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4</v>
      </c>
      <c r="AO2252">
        <v>1</v>
      </c>
      <c r="AP2252">
        <v>3</v>
      </c>
      <c r="AQ2252">
        <v>9</v>
      </c>
      <c r="AR2252">
        <v>3</v>
      </c>
      <c r="AS2252">
        <v>5</v>
      </c>
      <c r="AT2252">
        <v>1</v>
      </c>
      <c r="AU2252">
        <v>1</v>
      </c>
      <c r="AV2252" s="27">
        <v>52.300000000000004</v>
      </c>
      <c r="AW2252">
        <v>3</v>
      </c>
      <c r="AX2252">
        <v>0</v>
      </c>
      <c r="AY2252">
        <v>0</v>
      </c>
      <c r="AZ2252">
        <v>1</v>
      </c>
      <c r="BA2252">
        <v>1</v>
      </c>
      <c r="BB2252">
        <v>26</v>
      </c>
      <c r="BC2252">
        <v>1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9</v>
      </c>
      <c r="BN2252">
        <v>6</v>
      </c>
      <c r="BO2252">
        <v>1</v>
      </c>
      <c r="BP2252">
        <v>0</v>
      </c>
      <c r="BQ2252">
        <v>1</v>
      </c>
      <c r="BR2252">
        <v>1</v>
      </c>
      <c r="BS2252">
        <v>3</v>
      </c>
      <c r="BT2252">
        <v>1</v>
      </c>
      <c r="BU2252">
        <v>1</v>
      </c>
      <c r="BV2252">
        <v>12</v>
      </c>
      <c r="BW2252">
        <v>4</v>
      </c>
      <c r="BX2252">
        <v>3</v>
      </c>
      <c r="BY2252">
        <v>4</v>
      </c>
      <c r="BZ2252">
        <v>2</v>
      </c>
      <c r="CA2252">
        <v>0</v>
      </c>
      <c r="CB2252">
        <v>12</v>
      </c>
      <c r="CC2252">
        <v>4</v>
      </c>
      <c r="CD2252" s="27">
        <v>10</v>
      </c>
      <c r="CE2252" s="27">
        <v>388.53000000000003</v>
      </c>
      <c r="CF2252" s="27">
        <v>7</v>
      </c>
      <c r="CG2252" s="27">
        <v>332.8</v>
      </c>
      <c r="CH2252">
        <v>1</v>
      </c>
      <c r="CI2252">
        <v>1</v>
      </c>
      <c r="CJ2252">
        <v>46</v>
      </c>
      <c r="CK2252">
        <v>0</v>
      </c>
      <c r="CL2252" s="27">
        <v>11.3</v>
      </c>
      <c r="CM2252" s="27">
        <v>2.4248027257182949</v>
      </c>
      <c r="CN2252" s="27">
        <v>565.5</v>
      </c>
      <c r="CO2252" s="27">
        <v>6.3377102955561755</v>
      </c>
      <c r="CP2252">
        <v>1</v>
      </c>
      <c r="CQ2252" s="27">
        <v>32.25</v>
      </c>
      <c r="CR2252" s="27">
        <v>3.4735180432417816</v>
      </c>
      <c r="CS2252" s="27">
        <v>1471.25</v>
      </c>
      <c r="CT2252" s="27">
        <v>7.2938676585744862</v>
      </c>
      <c r="CU2252">
        <v>1</v>
      </c>
      <c r="CV2252" s="27">
        <v>42.9</v>
      </c>
      <c r="CW2252" s="27">
        <v>3.7588718259339711</v>
      </c>
      <c r="CX2252" s="27">
        <v>1950.15</v>
      </c>
      <c r="CY2252" s="27">
        <v>7.5756615716762878</v>
      </c>
      <c r="CZ2252">
        <v>0</v>
      </c>
      <c r="DA2252" s="27">
        <v>0</v>
      </c>
      <c r="DB2252" s="34" t="e">
        <v>#NULL!</v>
      </c>
      <c r="DC2252" s="27">
        <v>0</v>
      </c>
      <c r="DD2252" s="34" t="e">
        <v>#NULL!</v>
      </c>
      <c r="DE2252">
        <v>1</v>
      </c>
      <c r="DF2252" s="27">
        <v>60.5</v>
      </c>
      <c r="DG2252" s="27">
        <v>4.1026433650367959</v>
      </c>
      <c r="DH2252" s="27">
        <v>2640.2</v>
      </c>
      <c r="DI2252" s="27">
        <v>7.8786099508466592</v>
      </c>
      <c r="DJ2252">
        <v>1</v>
      </c>
      <c r="DK2252">
        <v>1</v>
      </c>
      <c r="DL2252">
        <v>1</v>
      </c>
      <c r="DM2252">
        <v>2</v>
      </c>
      <c r="DN2252">
        <v>1</v>
      </c>
      <c r="DO2252">
        <v>1</v>
      </c>
      <c r="DP2252">
        <v>0</v>
      </c>
      <c r="DQ2252">
        <v>1</v>
      </c>
      <c r="DR2252">
        <v>1</v>
      </c>
      <c r="DS2252">
        <v>1</v>
      </c>
      <c r="DT2252">
        <v>20</v>
      </c>
      <c r="DU2252">
        <v>1</v>
      </c>
      <c r="DV2252">
        <v>1</v>
      </c>
      <c r="DW2252">
        <v>1</v>
      </c>
      <c r="DX2252">
        <v>1</v>
      </c>
      <c r="DY2252">
        <v>1</v>
      </c>
      <c r="DZ2252">
        <v>1</v>
      </c>
      <c r="EA2252">
        <v>1</v>
      </c>
      <c r="EB2252">
        <v>1</v>
      </c>
      <c r="EC2252">
        <v>0</v>
      </c>
      <c r="ED2252">
        <v>0</v>
      </c>
      <c r="EE2252">
        <v>0</v>
      </c>
      <c r="EF2252">
        <v>1</v>
      </c>
      <c r="EG2252" s="27">
        <v>6</v>
      </c>
    </row>
    <row r="2253" spans="1:137" x14ac:dyDescent="0.35">
      <c r="A2253">
        <v>2252</v>
      </c>
      <c r="B2253" t="s">
        <v>2466</v>
      </c>
      <c r="C2253">
        <v>2</v>
      </c>
      <c r="D2253">
        <v>3</v>
      </c>
      <c r="E2253">
        <v>0</v>
      </c>
      <c r="F2253">
        <v>67</v>
      </c>
      <c r="G2253">
        <v>6</v>
      </c>
      <c r="H2253" t="s">
        <v>210</v>
      </c>
      <c r="I2253">
        <v>19</v>
      </c>
      <c r="J2253">
        <v>45</v>
      </c>
      <c r="K2253">
        <v>15</v>
      </c>
      <c r="L2253">
        <v>3</v>
      </c>
      <c r="M2253">
        <v>3</v>
      </c>
      <c r="N2253">
        <v>0</v>
      </c>
      <c r="O2253">
        <v>25</v>
      </c>
      <c r="P2253" s="27">
        <v>11</v>
      </c>
      <c r="Q2253" s="33" t="str">
        <f t="shared" si="35"/>
        <v>Low</v>
      </c>
      <c r="R2253">
        <v>5</v>
      </c>
      <c r="S2253">
        <v>1</v>
      </c>
      <c r="T2253" s="27">
        <v>2.3978952727983707</v>
      </c>
      <c r="U2253">
        <v>1</v>
      </c>
      <c r="V2253" s="27">
        <v>13.700000000000001</v>
      </c>
      <c r="W2253" s="27">
        <v>0.18536100000000003</v>
      </c>
      <c r="X2253" s="27">
        <v>-1.685450003965361</v>
      </c>
      <c r="Y2253" s="27">
        <v>1.321639</v>
      </c>
      <c r="Z2253" s="27">
        <v>0.2788726330344044</v>
      </c>
      <c r="AA2253">
        <v>0</v>
      </c>
      <c r="AB2253">
        <v>4</v>
      </c>
      <c r="AC2253">
        <v>1</v>
      </c>
      <c r="AD2253">
        <v>16</v>
      </c>
      <c r="AE2253">
        <v>3</v>
      </c>
      <c r="AF2253">
        <v>3</v>
      </c>
      <c r="AG2253">
        <v>4</v>
      </c>
      <c r="AH2253">
        <v>1</v>
      </c>
      <c r="AI2253">
        <v>1</v>
      </c>
      <c r="AJ2253">
        <v>0</v>
      </c>
      <c r="AK2253">
        <v>2</v>
      </c>
      <c r="AL2253">
        <v>0</v>
      </c>
      <c r="AM2253">
        <v>0</v>
      </c>
      <c r="AN2253">
        <v>0</v>
      </c>
      <c r="AO2253">
        <v>1</v>
      </c>
      <c r="AP2253">
        <v>3</v>
      </c>
      <c r="AQ2253">
        <v>29</v>
      </c>
      <c r="AR2253">
        <v>5</v>
      </c>
      <c r="AS2253">
        <v>3</v>
      </c>
      <c r="AT2253">
        <v>1</v>
      </c>
      <c r="AU2253">
        <v>1</v>
      </c>
      <c r="AV2253" s="27">
        <v>4.5</v>
      </c>
      <c r="AW2253">
        <v>1</v>
      </c>
      <c r="AX2253">
        <v>1</v>
      </c>
      <c r="AY2253">
        <v>0</v>
      </c>
      <c r="AZ2253">
        <v>1</v>
      </c>
      <c r="BA2253">
        <v>1</v>
      </c>
      <c r="BB2253">
        <v>25</v>
      </c>
      <c r="BC2253">
        <v>1</v>
      </c>
      <c r="BD2253">
        <v>0</v>
      </c>
      <c r="BE2253">
        <v>0</v>
      </c>
      <c r="BF2253">
        <v>0</v>
      </c>
      <c r="BG2253">
        <v>1</v>
      </c>
      <c r="BH2253">
        <v>1</v>
      </c>
      <c r="BI2253">
        <v>0</v>
      </c>
      <c r="BJ2253">
        <v>0</v>
      </c>
      <c r="BK2253">
        <v>0</v>
      </c>
      <c r="BL2253">
        <v>0</v>
      </c>
      <c r="BM2253">
        <v>9</v>
      </c>
      <c r="BN2253">
        <v>4</v>
      </c>
      <c r="BO2253">
        <v>0</v>
      </c>
      <c r="BP2253">
        <v>0</v>
      </c>
      <c r="BQ2253">
        <v>0</v>
      </c>
      <c r="BR2253">
        <v>3</v>
      </c>
      <c r="BS2253">
        <v>1</v>
      </c>
      <c r="BT2253">
        <v>4</v>
      </c>
      <c r="BU2253">
        <v>0</v>
      </c>
      <c r="BV2253">
        <v>37</v>
      </c>
      <c r="BW2253">
        <v>5</v>
      </c>
      <c r="BX2253">
        <v>4</v>
      </c>
      <c r="BY2253">
        <v>3</v>
      </c>
      <c r="BZ2253">
        <v>3</v>
      </c>
      <c r="CA2253">
        <v>0</v>
      </c>
      <c r="CB2253">
        <v>28</v>
      </c>
      <c r="CC2253">
        <v>5</v>
      </c>
      <c r="CD2253" s="27">
        <v>12</v>
      </c>
      <c r="CE2253" s="27">
        <v>181.08</v>
      </c>
      <c r="CF2253" s="27">
        <v>5</v>
      </c>
      <c r="CG2253" s="27">
        <v>90.08</v>
      </c>
      <c r="CH2253">
        <v>0</v>
      </c>
      <c r="CI2253">
        <v>2</v>
      </c>
      <c r="CJ2253">
        <v>70</v>
      </c>
      <c r="CK2253">
        <v>0</v>
      </c>
      <c r="CL2253" s="27">
        <v>21.05</v>
      </c>
      <c r="CM2253" s="27">
        <v>3.0469005601283903</v>
      </c>
      <c r="CN2253" s="27">
        <v>1438.35</v>
      </c>
      <c r="CO2253" s="27">
        <v>7.2712519022677995</v>
      </c>
      <c r="CP2253">
        <v>1</v>
      </c>
      <c r="CQ2253" s="27">
        <v>18.5</v>
      </c>
      <c r="CR2253" s="27">
        <v>2.917770732084279</v>
      </c>
      <c r="CS2253" s="27">
        <v>1271.75</v>
      </c>
      <c r="CT2253" s="27">
        <v>7.1481491837028743</v>
      </c>
      <c r="CU2253">
        <v>1</v>
      </c>
      <c r="CV2253" s="27">
        <v>43.15</v>
      </c>
      <c r="CW2253" s="27">
        <v>3.7646824175294369</v>
      </c>
      <c r="CX2253" s="27">
        <v>2939.25</v>
      </c>
      <c r="CY2253" s="27">
        <v>7.9859097257478506</v>
      </c>
      <c r="CZ2253">
        <v>1</v>
      </c>
      <c r="DA2253" s="27">
        <v>22.5</v>
      </c>
      <c r="DB2253" s="27">
        <v>3.1135153092103742</v>
      </c>
      <c r="DC2253" s="27">
        <v>1560</v>
      </c>
      <c r="DD2253" s="27">
        <v>7.352441100243583</v>
      </c>
      <c r="DE2253">
        <v>0</v>
      </c>
      <c r="DF2253" s="27">
        <v>0</v>
      </c>
      <c r="DG2253" s="34" t="e">
        <v>#NULL!</v>
      </c>
      <c r="DH2253" s="27">
        <v>0</v>
      </c>
      <c r="DI2253" s="34" t="e">
        <v>#NULL!</v>
      </c>
      <c r="DJ2253">
        <v>1</v>
      </c>
      <c r="DK2253">
        <v>0</v>
      </c>
      <c r="DL2253">
        <v>0</v>
      </c>
      <c r="DM2253">
        <v>3</v>
      </c>
      <c r="DN2253">
        <v>0</v>
      </c>
      <c r="DO2253">
        <v>1</v>
      </c>
      <c r="DP2253">
        <v>1</v>
      </c>
      <c r="DQ2253">
        <v>1</v>
      </c>
      <c r="DR2253">
        <v>1</v>
      </c>
      <c r="DS2253">
        <v>1</v>
      </c>
      <c r="DT2253">
        <v>22</v>
      </c>
      <c r="DU2253">
        <v>1</v>
      </c>
      <c r="DV2253">
        <v>1</v>
      </c>
      <c r="DW2253">
        <v>1</v>
      </c>
      <c r="DX2253">
        <v>0</v>
      </c>
      <c r="DY2253">
        <v>1</v>
      </c>
      <c r="DZ2253">
        <v>1</v>
      </c>
      <c r="EA2253">
        <v>1</v>
      </c>
      <c r="EB2253">
        <v>0</v>
      </c>
      <c r="EC2253">
        <v>1</v>
      </c>
      <c r="ED2253">
        <v>0</v>
      </c>
      <c r="EE2253">
        <v>0</v>
      </c>
      <c r="EF2253">
        <v>0</v>
      </c>
      <c r="EG2253" s="27">
        <v>7</v>
      </c>
    </row>
    <row r="2254" spans="1:137" x14ac:dyDescent="0.35">
      <c r="A2254">
        <v>2253</v>
      </c>
      <c r="B2254" t="s">
        <v>2467</v>
      </c>
      <c r="C2254">
        <v>1</v>
      </c>
      <c r="D2254">
        <v>1</v>
      </c>
      <c r="E2254">
        <v>1</v>
      </c>
      <c r="F2254">
        <v>23</v>
      </c>
      <c r="G2254">
        <v>2</v>
      </c>
      <c r="H2254" t="s">
        <v>225</v>
      </c>
      <c r="I2254">
        <v>17</v>
      </c>
      <c r="J2254">
        <v>53</v>
      </c>
      <c r="K2254">
        <v>18</v>
      </c>
      <c r="L2254">
        <v>4</v>
      </c>
      <c r="M2254">
        <v>2</v>
      </c>
      <c r="N2254">
        <v>0</v>
      </c>
      <c r="O2254">
        <v>0</v>
      </c>
      <c r="P2254" s="27">
        <v>29</v>
      </c>
      <c r="Q2254" s="33" t="str">
        <f t="shared" si="35"/>
        <v>Low</v>
      </c>
      <c r="R2254">
        <v>1</v>
      </c>
      <c r="S2254">
        <v>0</v>
      </c>
      <c r="T2254" s="27">
        <v>3.3672958299864741</v>
      </c>
      <c r="U2254">
        <v>2</v>
      </c>
      <c r="V2254" s="27">
        <v>6.1</v>
      </c>
      <c r="W2254" s="27">
        <v>0.85088900000000001</v>
      </c>
      <c r="X2254" s="27">
        <v>-0.16147359369872763</v>
      </c>
      <c r="Y2254" s="27">
        <v>0.9181109999999999</v>
      </c>
      <c r="Z2254" s="27">
        <v>-8.5436980638600293E-2</v>
      </c>
      <c r="AA2254">
        <v>1</v>
      </c>
      <c r="AB2254">
        <v>1</v>
      </c>
      <c r="AC2254">
        <v>0</v>
      </c>
      <c r="AD2254">
        <v>-1</v>
      </c>
      <c r="AE2254">
        <v>-1</v>
      </c>
      <c r="AF2254">
        <v>2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2</v>
      </c>
      <c r="AQ2254">
        <v>2</v>
      </c>
      <c r="AR2254">
        <v>1</v>
      </c>
      <c r="AS2254">
        <v>2</v>
      </c>
      <c r="AT2254">
        <v>1</v>
      </c>
      <c r="AU2254">
        <v>1</v>
      </c>
      <c r="AV2254" s="27">
        <v>13.9</v>
      </c>
      <c r="AW2254">
        <v>1</v>
      </c>
      <c r="AX2254">
        <v>1</v>
      </c>
      <c r="AY2254">
        <v>0</v>
      </c>
      <c r="AZ2254">
        <v>1</v>
      </c>
      <c r="BA2254">
        <v>1</v>
      </c>
      <c r="BB2254">
        <v>19</v>
      </c>
      <c r="BC2254">
        <v>1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9</v>
      </c>
      <c r="BN2254">
        <v>4</v>
      </c>
      <c r="BO2254">
        <v>1</v>
      </c>
      <c r="BP2254">
        <v>0</v>
      </c>
      <c r="BQ2254">
        <v>1</v>
      </c>
      <c r="BR2254">
        <v>1</v>
      </c>
      <c r="BS2254">
        <v>2</v>
      </c>
      <c r="BT2254">
        <v>4</v>
      </c>
      <c r="BU2254">
        <v>1</v>
      </c>
      <c r="BV2254">
        <v>5</v>
      </c>
      <c r="BW2254">
        <v>2</v>
      </c>
      <c r="BX2254">
        <v>2</v>
      </c>
      <c r="BY2254">
        <v>1</v>
      </c>
      <c r="BZ2254">
        <v>4</v>
      </c>
      <c r="CA2254">
        <v>0</v>
      </c>
      <c r="CB2254">
        <v>5</v>
      </c>
      <c r="CC2254">
        <v>2</v>
      </c>
      <c r="CD2254" s="27">
        <v>9</v>
      </c>
      <c r="CE2254" s="27">
        <v>378.87</v>
      </c>
      <c r="CF2254" s="27">
        <v>6</v>
      </c>
      <c r="CG2254" s="27">
        <v>340.81</v>
      </c>
      <c r="CH2254">
        <v>1</v>
      </c>
      <c r="CI2254">
        <v>3</v>
      </c>
      <c r="CJ2254">
        <v>38</v>
      </c>
      <c r="CK2254">
        <v>1</v>
      </c>
      <c r="CL2254" s="27">
        <v>6.85</v>
      </c>
      <c r="CM2254" s="27">
        <v>1.9242486522741338</v>
      </c>
      <c r="CN2254" s="27">
        <v>274.45</v>
      </c>
      <c r="CO2254" s="27">
        <v>5.6147690949958982</v>
      </c>
      <c r="CP2254">
        <v>1</v>
      </c>
      <c r="CQ2254" s="27">
        <v>12.5</v>
      </c>
      <c r="CR2254" s="27">
        <v>2.5257286443082556</v>
      </c>
      <c r="CS2254" s="27">
        <v>428.55</v>
      </c>
      <c r="CT2254" s="27">
        <v>6.0604074173448916</v>
      </c>
      <c r="CU2254">
        <v>1</v>
      </c>
      <c r="CV2254" s="27">
        <v>36.4</v>
      </c>
      <c r="CW2254" s="27">
        <v>3.5945687746426951</v>
      </c>
      <c r="CX2254" s="27">
        <v>1293.75</v>
      </c>
      <c r="CY2254" s="27">
        <v>7.165300257013679</v>
      </c>
      <c r="CZ2254">
        <v>0</v>
      </c>
      <c r="DA2254" s="27">
        <v>0</v>
      </c>
      <c r="DB2254" s="34" t="e">
        <v>#NULL!</v>
      </c>
      <c r="DC2254" s="27">
        <v>0</v>
      </c>
      <c r="DD2254" s="34" t="e">
        <v>#NULL!</v>
      </c>
      <c r="DE2254">
        <v>0</v>
      </c>
      <c r="DF2254" s="27">
        <v>0</v>
      </c>
      <c r="DG2254" s="34" t="e">
        <v>#NULL!</v>
      </c>
      <c r="DH2254" s="27">
        <v>0</v>
      </c>
      <c r="DI2254" s="34" t="e">
        <v>#NULL!</v>
      </c>
      <c r="DJ2254">
        <v>0</v>
      </c>
      <c r="DK2254">
        <v>0</v>
      </c>
      <c r="DL2254">
        <v>0</v>
      </c>
      <c r="DM2254">
        <v>3</v>
      </c>
      <c r="DN2254">
        <v>0</v>
      </c>
      <c r="DO2254">
        <v>0</v>
      </c>
      <c r="DP2254">
        <v>1</v>
      </c>
      <c r="DQ2254">
        <v>0</v>
      </c>
      <c r="DR2254">
        <v>1</v>
      </c>
      <c r="DS2254">
        <v>1</v>
      </c>
      <c r="DT2254">
        <v>28</v>
      </c>
      <c r="DU2254">
        <v>1</v>
      </c>
      <c r="DV2254">
        <v>1</v>
      </c>
      <c r="DW2254">
        <v>1</v>
      </c>
      <c r="DX2254">
        <v>0</v>
      </c>
      <c r="DY2254">
        <v>1</v>
      </c>
      <c r="DZ2254">
        <v>1</v>
      </c>
      <c r="EA2254">
        <v>1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 s="27">
        <v>12</v>
      </c>
    </row>
    <row r="2255" spans="1:137" x14ac:dyDescent="0.35">
      <c r="A2255">
        <v>2254</v>
      </c>
      <c r="B2255" t="s">
        <v>2468</v>
      </c>
      <c r="C2255">
        <v>1</v>
      </c>
      <c r="D2255">
        <v>3</v>
      </c>
      <c r="E2255">
        <v>0</v>
      </c>
      <c r="F2255">
        <v>68</v>
      </c>
      <c r="G2255">
        <v>6</v>
      </c>
      <c r="H2255" t="s">
        <v>205</v>
      </c>
      <c r="I2255">
        <v>13</v>
      </c>
      <c r="J2255">
        <v>49</v>
      </c>
      <c r="K2255">
        <v>12</v>
      </c>
      <c r="L2255">
        <v>2</v>
      </c>
      <c r="M2255">
        <v>2</v>
      </c>
      <c r="N2255">
        <v>0</v>
      </c>
      <c r="O2255">
        <v>9</v>
      </c>
      <c r="P2255" s="27">
        <v>33</v>
      </c>
      <c r="Q2255" s="33" t="str">
        <f t="shared" si="35"/>
        <v>Low</v>
      </c>
      <c r="R2255">
        <v>3</v>
      </c>
      <c r="S2255">
        <v>0</v>
      </c>
      <c r="T2255" s="27">
        <v>3.4965075614664802</v>
      </c>
      <c r="U2255">
        <v>2</v>
      </c>
      <c r="V2255" s="27">
        <v>3.1</v>
      </c>
      <c r="W2255" s="27">
        <v>3.5804999999999997E-2</v>
      </c>
      <c r="X2255" s="27">
        <v>-3.3296677305232341</v>
      </c>
      <c r="Y2255" s="27">
        <v>0.98719499999999993</v>
      </c>
      <c r="Z2255" s="27">
        <v>-1.288769067366176E-2</v>
      </c>
      <c r="AA2255">
        <v>0</v>
      </c>
      <c r="AB2255">
        <v>3</v>
      </c>
      <c r="AC2255">
        <v>1</v>
      </c>
      <c r="AD2255">
        <v>10</v>
      </c>
      <c r="AE2255">
        <v>1</v>
      </c>
      <c r="AF2255">
        <v>2</v>
      </c>
      <c r="AG2255">
        <v>6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6</v>
      </c>
      <c r="AO2255">
        <v>0</v>
      </c>
      <c r="AP2255">
        <v>1</v>
      </c>
      <c r="AQ2255">
        <v>30</v>
      </c>
      <c r="AR2255">
        <v>5</v>
      </c>
      <c r="AS2255">
        <v>0</v>
      </c>
      <c r="AT2255">
        <v>-1</v>
      </c>
      <c r="AU2255">
        <v>-1</v>
      </c>
      <c r="AV2255" s="27">
        <v>-1</v>
      </c>
      <c r="AW2255">
        <v>-1</v>
      </c>
      <c r="AX2255">
        <v>-1</v>
      </c>
      <c r="AY2255">
        <v>1</v>
      </c>
      <c r="AZ2255">
        <v>4</v>
      </c>
      <c r="BA2255">
        <v>3</v>
      </c>
      <c r="BB2255">
        <v>23</v>
      </c>
      <c r="BC2255">
        <v>0</v>
      </c>
      <c r="BD2255">
        <v>0</v>
      </c>
      <c r="BE2255">
        <v>0</v>
      </c>
      <c r="BF2255">
        <v>1</v>
      </c>
      <c r="BG2255">
        <v>0</v>
      </c>
      <c r="BH2255">
        <v>0</v>
      </c>
      <c r="BI2255">
        <v>1</v>
      </c>
      <c r="BJ2255">
        <v>0</v>
      </c>
      <c r="BK2255">
        <v>0</v>
      </c>
      <c r="BL2255">
        <v>0</v>
      </c>
      <c r="BM2255">
        <v>2</v>
      </c>
      <c r="BN2255">
        <v>2</v>
      </c>
      <c r="BO2255">
        <v>0</v>
      </c>
      <c r="BP2255">
        <v>0</v>
      </c>
      <c r="BQ2255">
        <v>0</v>
      </c>
      <c r="BR2255">
        <v>1</v>
      </c>
      <c r="BS2255">
        <v>1</v>
      </c>
      <c r="BT2255">
        <v>4</v>
      </c>
      <c r="BU2255">
        <v>0</v>
      </c>
      <c r="BV2255">
        <v>23</v>
      </c>
      <c r="BW2255">
        <v>5</v>
      </c>
      <c r="BX2255">
        <v>2</v>
      </c>
      <c r="BY2255">
        <v>4</v>
      </c>
      <c r="BZ2255">
        <v>4</v>
      </c>
      <c r="CA2255">
        <v>0</v>
      </c>
      <c r="CB2255">
        <v>19</v>
      </c>
      <c r="CC2255">
        <v>5</v>
      </c>
      <c r="CD2255" s="27">
        <v>8</v>
      </c>
      <c r="CE2255" s="27">
        <v>312.11</v>
      </c>
      <c r="CF2255" s="27">
        <v>2</v>
      </c>
      <c r="CG2255" s="27">
        <v>109.11</v>
      </c>
      <c r="CH2255">
        <v>0</v>
      </c>
      <c r="CI2255">
        <v>2</v>
      </c>
      <c r="CJ2255">
        <v>52</v>
      </c>
      <c r="CK2255">
        <v>0</v>
      </c>
      <c r="CL2255" s="27">
        <v>17.2</v>
      </c>
      <c r="CM2255" s="27">
        <v>2.8449093838194073</v>
      </c>
      <c r="CN2255" s="27">
        <v>868.6</v>
      </c>
      <c r="CO2255" s="27">
        <v>6.7668827201007211</v>
      </c>
      <c r="CP2255">
        <v>1</v>
      </c>
      <c r="CQ2255" s="27">
        <v>20</v>
      </c>
      <c r="CR2255" s="27">
        <v>2.9957322735539909</v>
      </c>
      <c r="CS2255" s="27">
        <v>1075</v>
      </c>
      <c r="CT2255" s="27">
        <v>6.9800759405617629</v>
      </c>
      <c r="CU2255">
        <v>0</v>
      </c>
      <c r="CV2255" s="27">
        <v>0</v>
      </c>
      <c r="CW2255" s="34" t="e">
        <v>#NULL!</v>
      </c>
      <c r="CX2255" s="27">
        <v>0</v>
      </c>
      <c r="CY2255" s="34" t="e">
        <v>#NULL!</v>
      </c>
      <c r="CZ2255">
        <v>1</v>
      </c>
      <c r="DA2255" s="27">
        <v>48.5</v>
      </c>
      <c r="DB2255" s="27">
        <v>3.8815637979434374</v>
      </c>
      <c r="DC2255" s="27">
        <v>2420</v>
      </c>
      <c r="DD2255" s="27">
        <v>7.7915228191507317</v>
      </c>
      <c r="DE2255">
        <v>0</v>
      </c>
      <c r="DF2255" s="27">
        <v>0</v>
      </c>
      <c r="DG2255" s="34" t="e">
        <v>#NULL!</v>
      </c>
      <c r="DH2255" s="27">
        <v>0</v>
      </c>
      <c r="DI2255" s="34" t="e">
        <v>#NULL!</v>
      </c>
      <c r="DJ2255">
        <v>1</v>
      </c>
      <c r="DK2255">
        <v>0</v>
      </c>
      <c r="DL2255">
        <v>0</v>
      </c>
      <c r="DM2255">
        <v>1</v>
      </c>
      <c r="DN2255">
        <v>1</v>
      </c>
      <c r="DO2255">
        <v>0</v>
      </c>
      <c r="DP2255">
        <v>1</v>
      </c>
      <c r="DQ2255">
        <v>1</v>
      </c>
      <c r="DR2255">
        <v>0</v>
      </c>
      <c r="DS2255">
        <v>1</v>
      </c>
      <c r="DT2255">
        <v>27</v>
      </c>
      <c r="DU2255">
        <v>1</v>
      </c>
      <c r="DV2255">
        <v>1</v>
      </c>
      <c r="DW2255">
        <v>1</v>
      </c>
      <c r="DX2255">
        <v>0</v>
      </c>
      <c r="DY2255">
        <v>1</v>
      </c>
      <c r="DZ2255">
        <v>0</v>
      </c>
      <c r="EA2255">
        <v>0</v>
      </c>
      <c r="EB2255">
        <v>0</v>
      </c>
      <c r="EC2255">
        <v>0</v>
      </c>
      <c r="ED2255">
        <v>0</v>
      </c>
      <c r="EE2255">
        <v>1</v>
      </c>
      <c r="EF2255">
        <v>0</v>
      </c>
      <c r="EG2255" s="27">
        <v>5</v>
      </c>
    </row>
    <row r="2256" spans="1:137" x14ac:dyDescent="0.35">
      <c r="A2256">
        <v>2255</v>
      </c>
      <c r="B2256" t="s">
        <v>2469</v>
      </c>
      <c r="C2256">
        <v>5</v>
      </c>
      <c r="D2256">
        <v>3</v>
      </c>
      <c r="E2256">
        <v>0</v>
      </c>
      <c r="F2256">
        <v>36</v>
      </c>
      <c r="G2256">
        <v>4</v>
      </c>
      <c r="H2256" t="s">
        <v>215</v>
      </c>
      <c r="I2256">
        <v>17</v>
      </c>
      <c r="J2256">
        <v>43</v>
      </c>
      <c r="K2256">
        <v>18</v>
      </c>
      <c r="L2256">
        <v>4</v>
      </c>
      <c r="M2256">
        <v>5</v>
      </c>
      <c r="N2256">
        <v>0</v>
      </c>
      <c r="O2256">
        <v>4</v>
      </c>
      <c r="P2256" s="27">
        <v>64</v>
      </c>
      <c r="Q2256" s="33" t="str">
        <f t="shared" si="35"/>
        <v>Low</v>
      </c>
      <c r="R2256">
        <v>2</v>
      </c>
      <c r="S2256">
        <v>0</v>
      </c>
      <c r="T2256" s="27">
        <v>4.1588830833596715</v>
      </c>
      <c r="U2256">
        <v>3</v>
      </c>
      <c r="V2256" s="27">
        <v>5.6000000000000005</v>
      </c>
      <c r="W2256" s="27">
        <v>0.28672000000000003</v>
      </c>
      <c r="X2256" s="27">
        <v>-1.2492491491955713</v>
      </c>
      <c r="Y2256" s="27">
        <v>3.2972800000000002</v>
      </c>
      <c r="Z2256" s="27">
        <v>1.193097886173633</v>
      </c>
      <c r="AA2256">
        <v>0</v>
      </c>
      <c r="AB2256">
        <v>4</v>
      </c>
      <c r="AC2256">
        <v>1</v>
      </c>
      <c r="AD2256">
        <v>17</v>
      </c>
      <c r="AE2256">
        <v>4</v>
      </c>
      <c r="AF2256">
        <v>2</v>
      </c>
      <c r="AG2256">
        <v>2</v>
      </c>
      <c r="AH2256">
        <v>1</v>
      </c>
      <c r="AI2256">
        <v>1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1</v>
      </c>
      <c r="AP2256">
        <v>1</v>
      </c>
      <c r="AQ2256">
        <v>12</v>
      </c>
      <c r="AR2256">
        <v>3</v>
      </c>
      <c r="AS2256">
        <v>1</v>
      </c>
      <c r="AT2256">
        <v>1</v>
      </c>
      <c r="AU2256">
        <v>1</v>
      </c>
      <c r="AV2256" s="27">
        <v>36.800000000000004</v>
      </c>
      <c r="AW2256">
        <v>2</v>
      </c>
      <c r="AX2256">
        <v>0</v>
      </c>
      <c r="AY2256">
        <v>1</v>
      </c>
      <c r="AZ2256">
        <v>3</v>
      </c>
      <c r="BA2256">
        <v>2</v>
      </c>
      <c r="BB2256">
        <v>34</v>
      </c>
      <c r="BC2256">
        <v>0</v>
      </c>
      <c r="BD2256">
        <v>0</v>
      </c>
      <c r="BE2256">
        <v>1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1</v>
      </c>
      <c r="BM2256">
        <v>2</v>
      </c>
      <c r="BN2256">
        <v>4</v>
      </c>
      <c r="BO2256">
        <v>0</v>
      </c>
      <c r="BP2256">
        <v>0</v>
      </c>
      <c r="BQ2256">
        <v>0</v>
      </c>
      <c r="BR2256">
        <v>4</v>
      </c>
      <c r="BS2256">
        <v>2</v>
      </c>
      <c r="BT2256">
        <v>2</v>
      </c>
      <c r="BU2256">
        <v>0</v>
      </c>
      <c r="BV2256">
        <v>18</v>
      </c>
      <c r="BW2256">
        <v>5</v>
      </c>
      <c r="BX2256">
        <v>2</v>
      </c>
      <c r="BY2256">
        <v>1</v>
      </c>
      <c r="BZ2256">
        <v>4</v>
      </c>
      <c r="CA2256">
        <v>0</v>
      </c>
      <c r="CB2256">
        <v>16</v>
      </c>
      <c r="CC2256">
        <v>5</v>
      </c>
      <c r="CD2256" s="27">
        <v>6</v>
      </c>
      <c r="CE2256" s="27">
        <v>148.89000000000001</v>
      </c>
      <c r="CF2256" s="27">
        <v>4</v>
      </c>
      <c r="CG2256" s="27">
        <v>140.44</v>
      </c>
      <c r="CH2256">
        <v>0</v>
      </c>
      <c r="CI2256">
        <v>3</v>
      </c>
      <c r="CJ2256">
        <v>47</v>
      </c>
      <c r="CK2256">
        <v>0</v>
      </c>
      <c r="CL2256" s="27">
        <v>9.1999999999999993</v>
      </c>
      <c r="CM2256" s="27">
        <v>2.2192034840549946</v>
      </c>
      <c r="CN2256" s="27">
        <v>440.55</v>
      </c>
      <c r="CO2256" s="27">
        <v>6.088023946312739</v>
      </c>
      <c r="CP2256">
        <v>0</v>
      </c>
      <c r="CQ2256" s="27">
        <v>0</v>
      </c>
      <c r="CR2256" s="34" t="e">
        <v>#NULL!</v>
      </c>
      <c r="CS2256" s="27">
        <v>0</v>
      </c>
      <c r="CT2256" s="34" t="e">
        <v>#NULL!</v>
      </c>
      <c r="CU2256">
        <v>1</v>
      </c>
      <c r="CV2256" s="27">
        <v>37.6</v>
      </c>
      <c r="CW2256" s="27">
        <v>3.6270040503958487</v>
      </c>
      <c r="CX2256" s="27">
        <v>1773.8</v>
      </c>
      <c r="CY2256" s="27">
        <v>7.4808794169423516</v>
      </c>
      <c r="CZ2256">
        <v>0</v>
      </c>
      <c r="DA2256" s="27">
        <v>0</v>
      </c>
      <c r="DB2256" s="34" t="e">
        <v>#NULL!</v>
      </c>
      <c r="DC2256" s="27">
        <v>0</v>
      </c>
      <c r="DD2256" s="34" t="e">
        <v>#NULL!</v>
      </c>
      <c r="DE2256">
        <v>0</v>
      </c>
      <c r="DF2256" s="27">
        <v>0</v>
      </c>
      <c r="DG2256" s="34" t="e">
        <v>#NULL!</v>
      </c>
      <c r="DH2256" s="27">
        <v>0</v>
      </c>
      <c r="DI2256" s="34" t="e">
        <v>#NULL!</v>
      </c>
      <c r="DJ2256">
        <v>1</v>
      </c>
      <c r="DK2256">
        <v>1</v>
      </c>
      <c r="DL2256">
        <v>0</v>
      </c>
      <c r="DM2256">
        <v>4</v>
      </c>
      <c r="DN2256">
        <v>1</v>
      </c>
      <c r="DO2256">
        <v>1</v>
      </c>
      <c r="DP2256">
        <v>0</v>
      </c>
      <c r="DQ2256">
        <v>0</v>
      </c>
      <c r="DR2256">
        <v>1</v>
      </c>
      <c r="DS2256">
        <v>1</v>
      </c>
      <c r="DT2256">
        <v>19</v>
      </c>
      <c r="DU2256">
        <v>1</v>
      </c>
      <c r="DV2256">
        <v>1</v>
      </c>
      <c r="DW2256">
        <v>1</v>
      </c>
      <c r="DX2256">
        <v>0</v>
      </c>
      <c r="DY2256">
        <v>1</v>
      </c>
      <c r="DZ2256">
        <v>1</v>
      </c>
      <c r="EA2256">
        <v>0</v>
      </c>
      <c r="EB2256">
        <v>1</v>
      </c>
      <c r="EC2256">
        <v>0</v>
      </c>
      <c r="ED2256">
        <v>0</v>
      </c>
      <c r="EE2256">
        <v>0</v>
      </c>
      <c r="EF2256">
        <v>0</v>
      </c>
      <c r="EG2256" s="27">
        <v>10</v>
      </c>
    </row>
    <row r="2257" spans="1:137" x14ac:dyDescent="0.35">
      <c r="A2257">
        <v>2256</v>
      </c>
      <c r="B2257" t="s">
        <v>2470</v>
      </c>
      <c r="C2257">
        <v>4</v>
      </c>
      <c r="D2257">
        <v>4</v>
      </c>
      <c r="E2257">
        <v>0</v>
      </c>
      <c r="F2257">
        <v>38</v>
      </c>
      <c r="G2257">
        <v>4</v>
      </c>
      <c r="H2257" t="s">
        <v>215</v>
      </c>
      <c r="I2257">
        <v>16</v>
      </c>
      <c r="J2257">
        <v>47</v>
      </c>
      <c r="K2257">
        <v>14</v>
      </c>
      <c r="L2257">
        <v>2</v>
      </c>
      <c r="M2257">
        <v>2</v>
      </c>
      <c r="N2257">
        <v>0</v>
      </c>
      <c r="O2257">
        <v>2</v>
      </c>
      <c r="P2257" s="27">
        <v>20</v>
      </c>
      <c r="Q2257" s="33" t="str">
        <f t="shared" si="35"/>
        <v>Low</v>
      </c>
      <c r="R2257">
        <v>2</v>
      </c>
      <c r="S2257">
        <v>0</v>
      </c>
      <c r="T2257" s="27">
        <v>2.9957322735539909</v>
      </c>
      <c r="U2257">
        <v>1</v>
      </c>
      <c r="V2257" s="27">
        <v>2.9000000000000004</v>
      </c>
      <c r="W2257" s="27">
        <v>0.27144000000000007</v>
      </c>
      <c r="X2257" s="27">
        <v>-1.304014158506162</v>
      </c>
      <c r="Y2257" s="27">
        <v>0.30856</v>
      </c>
      <c r="Z2257" s="27">
        <v>-1.1758389650821648</v>
      </c>
      <c r="AA2257">
        <v>0</v>
      </c>
      <c r="AB2257">
        <v>1</v>
      </c>
      <c r="AC2257">
        <v>1</v>
      </c>
      <c r="AD2257">
        <v>14</v>
      </c>
      <c r="AE2257">
        <v>2</v>
      </c>
      <c r="AF2257">
        <v>3</v>
      </c>
      <c r="AG2257">
        <v>1</v>
      </c>
      <c r="AH2257">
        <v>1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1</v>
      </c>
      <c r="AQ2257">
        <v>7</v>
      </c>
      <c r="AR2257">
        <v>2</v>
      </c>
      <c r="AS2257">
        <v>1</v>
      </c>
      <c r="AT2257">
        <v>1</v>
      </c>
      <c r="AU2257">
        <v>0</v>
      </c>
      <c r="AV2257" s="27">
        <v>9.8000000000000007</v>
      </c>
      <c r="AW2257">
        <v>1</v>
      </c>
      <c r="AX2257">
        <v>0</v>
      </c>
      <c r="AY2257">
        <v>1</v>
      </c>
      <c r="AZ2257">
        <v>3</v>
      </c>
      <c r="BA2257">
        <v>2</v>
      </c>
      <c r="BB2257">
        <v>31</v>
      </c>
      <c r="BC2257">
        <v>0</v>
      </c>
      <c r="BD2257">
        <v>0</v>
      </c>
      <c r="BE2257">
        <v>1</v>
      </c>
      <c r="BF2257">
        <v>1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0</v>
      </c>
      <c r="BM2257">
        <v>9</v>
      </c>
      <c r="BN2257">
        <v>3</v>
      </c>
      <c r="BO2257">
        <v>1</v>
      </c>
      <c r="BP2257">
        <v>0</v>
      </c>
      <c r="BQ2257">
        <v>1</v>
      </c>
      <c r="BR2257">
        <v>4</v>
      </c>
      <c r="BS2257">
        <v>2</v>
      </c>
      <c r="BT2257">
        <v>1</v>
      </c>
      <c r="BU2257">
        <v>0</v>
      </c>
      <c r="BV2257">
        <v>13</v>
      </c>
      <c r="BW2257">
        <v>4</v>
      </c>
      <c r="BX2257">
        <v>3</v>
      </c>
      <c r="BY2257">
        <v>1</v>
      </c>
      <c r="BZ2257">
        <v>1</v>
      </c>
      <c r="CA2257">
        <v>0</v>
      </c>
      <c r="CB2257">
        <v>11</v>
      </c>
      <c r="CC2257">
        <v>4</v>
      </c>
      <c r="CD2257" s="27">
        <v>15</v>
      </c>
      <c r="CE2257" s="27">
        <v>359.28000000000003</v>
      </c>
      <c r="CF2257" s="27">
        <v>1</v>
      </c>
      <c r="CG2257" s="27">
        <v>16.62</v>
      </c>
      <c r="CH2257">
        <v>0</v>
      </c>
      <c r="CI2257">
        <v>3</v>
      </c>
      <c r="CJ2257">
        <v>29</v>
      </c>
      <c r="CK2257">
        <v>0</v>
      </c>
      <c r="CL2257" s="27">
        <v>10.85</v>
      </c>
      <c r="CM2257" s="27">
        <v>2.3841650799864684</v>
      </c>
      <c r="CN2257" s="27">
        <v>329.6</v>
      </c>
      <c r="CO2257" s="27">
        <v>5.7978797980353169</v>
      </c>
      <c r="CP2257">
        <v>1</v>
      </c>
      <c r="CQ2257" s="27">
        <v>27</v>
      </c>
      <c r="CR2257" s="27">
        <v>3.2958368660043291</v>
      </c>
      <c r="CS2257" s="27">
        <v>820.45</v>
      </c>
      <c r="CT2257" s="27">
        <v>6.7098529702211591</v>
      </c>
      <c r="CU2257">
        <v>0</v>
      </c>
      <c r="CV2257" s="27">
        <v>0</v>
      </c>
      <c r="CW2257" s="34" t="e">
        <v>#NULL!</v>
      </c>
      <c r="CX2257" s="27">
        <v>0</v>
      </c>
      <c r="CY2257" s="34" t="e">
        <v>#NULL!</v>
      </c>
      <c r="CZ2257">
        <v>1</v>
      </c>
      <c r="DA2257" s="27">
        <v>13.25</v>
      </c>
      <c r="DB2257" s="27">
        <v>2.5839975524322312</v>
      </c>
      <c r="DC2257" s="27">
        <v>430</v>
      </c>
      <c r="DD2257" s="27">
        <v>6.0637852086876078</v>
      </c>
      <c r="DE2257">
        <v>0</v>
      </c>
      <c r="DF2257" s="27">
        <v>0</v>
      </c>
      <c r="DG2257" s="34" t="e">
        <v>#NULL!</v>
      </c>
      <c r="DH2257" s="27">
        <v>0</v>
      </c>
      <c r="DI2257" s="34" t="e">
        <v>#NULL!</v>
      </c>
      <c r="DJ2257">
        <v>0</v>
      </c>
      <c r="DK2257">
        <v>0</v>
      </c>
      <c r="DL2257">
        <v>0</v>
      </c>
      <c r="DM2257">
        <v>3</v>
      </c>
      <c r="DN2257">
        <v>0</v>
      </c>
      <c r="DO2257">
        <v>1</v>
      </c>
      <c r="DP2257">
        <v>0</v>
      </c>
      <c r="DQ2257">
        <v>1</v>
      </c>
      <c r="DR2257">
        <v>0</v>
      </c>
      <c r="DS2257">
        <v>1</v>
      </c>
      <c r="DT2257">
        <v>20</v>
      </c>
      <c r="DU2257">
        <v>1</v>
      </c>
      <c r="DV2257">
        <v>1</v>
      </c>
      <c r="DW2257">
        <v>1</v>
      </c>
      <c r="DX2257">
        <v>0</v>
      </c>
      <c r="DY2257">
        <v>1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 s="27">
        <v>10</v>
      </c>
    </row>
    <row r="2258" spans="1:137" x14ac:dyDescent="0.35">
      <c r="A2258">
        <v>2257</v>
      </c>
      <c r="B2258" t="s">
        <v>2471</v>
      </c>
      <c r="C2258">
        <v>2</v>
      </c>
      <c r="D2258">
        <v>2</v>
      </c>
      <c r="E2258">
        <v>1</v>
      </c>
      <c r="F2258">
        <v>50</v>
      </c>
      <c r="G2258">
        <v>5</v>
      </c>
      <c r="H2258" t="s">
        <v>221</v>
      </c>
      <c r="I2258">
        <v>14</v>
      </c>
      <c r="J2258">
        <v>49</v>
      </c>
      <c r="K2258">
        <v>17</v>
      </c>
      <c r="L2258">
        <v>4</v>
      </c>
      <c r="M2258">
        <v>1</v>
      </c>
      <c r="N2258">
        <v>0</v>
      </c>
      <c r="O2258">
        <v>7</v>
      </c>
      <c r="P2258" s="27">
        <v>73</v>
      </c>
      <c r="Q2258" s="33" t="str">
        <f t="shared" si="35"/>
        <v>Low</v>
      </c>
      <c r="R2258">
        <v>3</v>
      </c>
      <c r="S2258">
        <v>0</v>
      </c>
      <c r="T2258" s="27">
        <v>4.290459441148391</v>
      </c>
      <c r="U2258">
        <v>3</v>
      </c>
      <c r="V2258" s="27">
        <v>8.4</v>
      </c>
      <c r="W2258" s="27">
        <v>1.815072</v>
      </c>
      <c r="X2258" s="27">
        <v>0.596125136351491</v>
      </c>
      <c r="Y2258" s="27">
        <v>4.3169280000000008</v>
      </c>
      <c r="Z2258" s="27">
        <v>1.4625440381854733</v>
      </c>
      <c r="AA2258">
        <v>0</v>
      </c>
      <c r="AB2258">
        <v>2</v>
      </c>
      <c r="AC2258">
        <v>1</v>
      </c>
      <c r="AD2258">
        <v>18</v>
      </c>
      <c r="AE2258">
        <v>4</v>
      </c>
      <c r="AF2258">
        <v>4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2</v>
      </c>
      <c r="AQ2258">
        <v>23</v>
      </c>
      <c r="AR2258">
        <v>4</v>
      </c>
      <c r="AS2258">
        <v>1</v>
      </c>
      <c r="AT2258">
        <v>1</v>
      </c>
      <c r="AU2258">
        <v>0</v>
      </c>
      <c r="AV2258" s="27">
        <v>45.800000000000004</v>
      </c>
      <c r="AW2258">
        <v>3</v>
      </c>
      <c r="AX2258">
        <v>0</v>
      </c>
      <c r="AY2258">
        <v>1</v>
      </c>
      <c r="AZ2258">
        <v>4</v>
      </c>
      <c r="BA2258">
        <v>3</v>
      </c>
      <c r="BB2258">
        <v>20</v>
      </c>
      <c r="BC2258">
        <v>0</v>
      </c>
      <c r="BD2258">
        <v>0</v>
      </c>
      <c r="BE2258">
        <v>1</v>
      </c>
      <c r="BF2258">
        <v>1</v>
      </c>
      <c r="BG2258">
        <v>1</v>
      </c>
      <c r="BH2258">
        <v>1</v>
      </c>
      <c r="BI2258">
        <v>0</v>
      </c>
      <c r="BJ2258">
        <v>0</v>
      </c>
      <c r="BK2258">
        <v>0</v>
      </c>
      <c r="BL2258">
        <v>1</v>
      </c>
      <c r="BM2258">
        <v>1</v>
      </c>
      <c r="BN2258">
        <v>1</v>
      </c>
      <c r="BO2258">
        <v>1</v>
      </c>
      <c r="BP2258">
        <v>0</v>
      </c>
      <c r="BQ2258">
        <v>1</v>
      </c>
      <c r="BR2258">
        <v>4</v>
      </c>
      <c r="BS2258">
        <v>4</v>
      </c>
      <c r="BT2258">
        <v>1</v>
      </c>
      <c r="BU2258">
        <v>0</v>
      </c>
      <c r="BV2258">
        <v>30</v>
      </c>
      <c r="BW2258">
        <v>5</v>
      </c>
      <c r="BX2258">
        <v>1</v>
      </c>
      <c r="BY2258">
        <v>1</v>
      </c>
      <c r="BZ2258">
        <v>4</v>
      </c>
      <c r="CA2258">
        <v>0</v>
      </c>
      <c r="CB2258">
        <v>20</v>
      </c>
      <c r="CC2258">
        <v>5</v>
      </c>
      <c r="CD2258" s="27">
        <v>8</v>
      </c>
      <c r="CE2258" s="27">
        <v>198.22</v>
      </c>
      <c r="CF2258" s="27">
        <v>4</v>
      </c>
      <c r="CG2258" s="27">
        <v>104.19</v>
      </c>
      <c r="CH2258">
        <v>0</v>
      </c>
      <c r="CI2258">
        <v>3</v>
      </c>
      <c r="CJ2258">
        <v>56</v>
      </c>
      <c r="CK2258">
        <v>0</v>
      </c>
      <c r="CL2258" s="27">
        <v>12.8</v>
      </c>
      <c r="CM2258" s="27">
        <v>2.5494451709255714</v>
      </c>
      <c r="CN2258" s="27">
        <v>675.6</v>
      </c>
      <c r="CO2258" s="27">
        <v>6.5156011849336455</v>
      </c>
      <c r="CP2258">
        <v>1</v>
      </c>
      <c r="CQ2258" s="27">
        <v>24.5</v>
      </c>
      <c r="CR2258" s="27">
        <v>3.1986731175506815</v>
      </c>
      <c r="CS2258" s="27">
        <v>1322.9</v>
      </c>
      <c r="CT2258" s="27">
        <v>7.1875815754683341</v>
      </c>
      <c r="CU2258">
        <v>0</v>
      </c>
      <c r="CV2258" s="27">
        <v>0</v>
      </c>
      <c r="CW2258" s="34" t="e">
        <v>#NULL!</v>
      </c>
      <c r="CX2258" s="27">
        <v>0</v>
      </c>
      <c r="CY2258" s="34" t="e">
        <v>#NULL!</v>
      </c>
      <c r="CZ2258">
        <v>1</v>
      </c>
      <c r="DA2258" s="27">
        <v>8.75</v>
      </c>
      <c r="DB2258" s="27">
        <v>2.1690537003695232</v>
      </c>
      <c r="DC2258" s="27">
        <v>480</v>
      </c>
      <c r="DD2258" s="27">
        <v>6.1737861039019366</v>
      </c>
      <c r="DE2258">
        <v>0</v>
      </c>
      <c r="DF2258" s="27">
        <v>0</v>
      </c>
      <c r="DG2258" s="34" t="e">
        <v>#NULL!</v>
      </c>
      <c r="DH2258" s="27">
        <v>0</v>
      </c>
      <c r="DI2258" s="34" t="e">
        <v>#NULL!</v>
      </c>
      <c r="DJ2258">
        <v>1</v>
      </c>
      <c r="DK2258">
        <v>0</v>
      </c>
      <c r="DL2258">
        <v>0</v>
      </c>
      <c r="DM2258">
        <v>0</v>
      </c>
      <c r="DN2258">
        <v>1</v>
      </c>
      <c r="DO2258">
        <v>1</v>
      </c>
      <c r="DP2258">
        <v>1</v>
      </c>
      <c r="DQ2258">
        <v>1</v>
      </c>
      <c r="DR2258">
        <v>0</v>
      </c>
      <c r="DS2258">
        <v>1</v>
      </c>
      <c r="DT2258">
        <v>26</v>
      </c>
      <c r="DU2258">
        <v>1</v>
      </c>
      <c r="DV2258">
        <v>1</v>
      </c>
      <c r="DW2258">
        <v>1</v>
      </c>
      <c r="DX2258">
        <v>0</v>
      </c>
      <c r="DY2258">
        <v>0</v>
      </c>
      <c r="DZ2258">
        <v>1</v>
      </c>
      <c r="EA2258">
        <v>1</v>
      </c>
      <c r="EB2258">
        <v>0</v>
      </c>
      <c r="EC2258">
        <v>0</v>
      </c>
      <c r="ED2258">
        <v>0</v>
      </c>
      <c r="EE2258">
        <v>0</v>
      </c>
      <c r="EF2258">
        <v>0</v>
      </c>
      <c r="EG2258" s="27">
        <v>3</v>
      </c>
    </row>
    <row r="2259" spans="1:137" x14ac:dyDescent="0.35">
      <c r="A2259">
        <v>2258</v>
      </c>
      <c r="B2259" t="s">
        <v>2472</v>
      </c>
      <c r="C2259">
        <v>1</v>
      </c>
      <c r="D2259">
        <v>2</v>
      </c>
      <c r="E2259">
        <v>0</v>
      </c>
      <c r="F2259">
        <v>30</v>
      </c>
      <c r="G2259">
        <v>3</v>
      </c>
      <c r="H2259" t="s">
        <v>212</v>
      </c>
      <c r="I2259">
        <v>12</v>
      </c>
      <c r="J2259">
        <v>44</v>
      </c>
      <c r="K2259">
        <v>12</v>
      </c>
      <c r="L2259">
        <v>2</v>
      </c>
      <c r="M2259">
        <v>3</v>
      </c>
      <c r="N2259">
        <v>0</v>
      </c>
      <c r="O2259">
        <v>10</v>
      </c>
      <c r="P2259" s="27">
        <v>48</v>
      </c>
      <c r="Q2259" s="33" t="str">
        <f t="shared" si="35"/>
        <v>Low</v>
      </c>
      <c r="R2259">
        <v>3</v>
      </c>
      <c r="S2259">
        <v>0</v>
      </c>
      <c r="T2259" s="27">
        <v>3.8712010109078911</v>
      </c>
      <c r="U2259">
        <v>2</v>
      </c>
      <c r="V2259" s="27">
        <v>3.2</v>
      </c>
      <c r="W2259" s="27">
        <v>7.9871999999999999E-2</v>
      </c>
      <c r="X2259" s="27">
        <v>-2.5273299256752293</v>
      </c>
      <c r="Y2259" s="27">
        <v>1.4561280000000001</v>
      </c>
      <c r="Z2259" s="27">
        <v>0.37578085799836525</v>
      </c>
      <c r="AA2259">
        <v>0</v>
      </c>
      <c r="AB2259">
        <v>3</v>
      </c>
      <c r="AC2259">
        <v>1</v>
      </c>
      <c r="AD2259">
        <v>13</v>
      </c>
      <c r="AE2259">
        <v>2</v>
      </c>
      <c r="AF2259">
        <v>2</v>
      </c>
      <c r="AG2259">
        <v>6</v>
      </c>
      <c r="AH2259">
        <v>0</v>
      </c>
      <c r="AI2259">
        <v>4</v>
      </c>
      <c r="AJ2259">
        <v>2</v>
      </c>
      <c r="AK2259">
        <v>0</v>
      </c>
      <c r="AL2259">
        <v>0</v>
      </c>
      <c r="AM2259">
        <v>0</v>
      </c>
      <c r="AN2259">
        <v>0</v>
      </c>
      <c r="AO2259">
        <v>1</v>
      </c>
      <c r="AP2259">
        <v>3</v>
      </c>
      <c r="AQ2259">
        <v>7</v>
      </c>
      <c r="AR2259">
        <v>2</v>
      </c>
      <c r="AS2259">
        <v>3</v>
      </c>
      <c r="AT2259">
        <v>0</v>
      </c>
      <c r="AU2259">
        <v>0</v>
      </c>
      <c r="AV2259" s="27">
        <v>22.6</v>
      </c>
      <c r="AW2259">
        <v>2</v>
      </c>
      <c r="AX2259">
        <v>0</v>
      </c>
      <c r="AY2259">
        <v>1</v>
      </c>
      <c r="AZ2259">
        <v>1</v>
      </c>
      <c r="BA2259">
        <v>1</v>
      </c>
      <c r="BB2259">
        <v>21</v>
      </c>
      <c r="BC2259">
        <v>1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4</v>
      </c>
      <c r="BN2259">
        <v>4</v>
      </c>
      <c r="BO2259">
        <v>0</v>
      </c>
      <c r="BP2259">
        <v>0</v>
      </c>
      <c r="BQ2259">
        <v>0</v>
      </c>
      <c r="BR2259">
        <v>3</v>
      </c>
      <c r="BS2259">
        <v>2</v>
      </c>
      <c r="BT2259">
        <v>4</v>
      </c>
      <c r="BU2259">
        <v>0</v>
      </c>
      <c r="BV2259">
        <v>11</v>
      </c>
      <c r="BW2259">
        <v>4</v>
      </c>
      <c r="BX2259">
        <v>5</v>
      </c>
      <c r="BY2259">
        <v>2</v>
      </c>
      <c r="BZ2259">
        <v>3</v>
      </c>
      <c r="CA2259">
        <v>0</v>
      </c>
      <c r="CB2259">
        <v>7</v>
      </c>
      <c r="CC2259">
        <v>3</v>
      </c>
      <c r="CD2259" s="27">
        <v>12</v>
      </c>
      <c r="CE2259" s="27">
        <v>153.15</v>
      </c>
      <c r="CF2259" s="27">
        <v>6</v>
      </c>
      <c r="CG2259" s="27">
        <v>171.42000000000002</v>
      </c>
      <c r="CH2259">
        <v>1</v>
      </c>
      <c r="CI2259">
        <v>3</v>
      </c>
      <c r="CJ2259">
        <v>13</v>
      </c>
      <c r="CK2259">
        <v>1</v>
      </c>
      <c r="CL2259" s="27">
        <v>7.95</v>
      </c>
      <c r="CM2259" s="27">
        <v>2.0731719286662407</v>
      </c>
      <c r="CN2259" s="27">
        <v>119.9</v>
      </c>
      <c r="CO2259" s="27">
        <v>4.7866580620334682</v>
      </c>
      <c r="CP2259">
        <v>1</v>
      </c>
      <c r="CQ2259" s="27">
        <v>13.5</v>
      </c>
      <c r="CR2259" s="27">
        <v>2.6026896854443837</v>
      </c>
      <c r="CS2259" s="27">
        <v>204.65</v>
      </c>
      <c r="CT2259" s="27">
        <v>5.3213012029384119</v>
      </c>
      <c r="CU2259">
        <v>0</v>
      </c>
      <c r="CV2259" s="27">
        <v>0</v>
      </c>
      <c r="CW2259" s="34" t="e">
        <v>#NULL!</v>
      </c>
      <c r="CX2259" s="27">
        <v>0</v>
      </c>
      <c r="CY2259" s="34" t="e">
        <v>#NULL!</v>
      </c>
      <c r="CZ2259">
        <v>0</v>
      </c>
      <c r="DA2259" s="27">
        <v>0</v>
      </c>
      <c r="DB2259" s="34" t="e">
        <v>#NULL!</v>
      </c>
      <c r="DC2259" s="27">
        <v>0</v>
      </c>
      <c r="DD2259" s="34" t="e">
        <v>#NULL!</v>
      </c>
      <c r="DE2259">
        <v>0</v>
      </c>
      <c r="DF2259" s="27">
        <v>0</v>
      </c>
      <c r="DG2259" s="34" t="e">
        <v>#NULL!</v>
      </c>
      <c r="DH2259" s="27">
        <v>0</v>
      </c>
      <c r="DI2259" s="34" t="e">
        <v>#NULL!</v>
      </c>
      <c r="DJ2259">
        <v>1</v>
      </c>
      <c r="DK2259">
        <v>0</v>
      </c>
      <c r="DL2259">
        <v>0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0</v>
      </c>
      <c r="DS2259">
        <v>1</v>
      </c>
      <c r="DT2259">
        <v>17</v>
      </c>
      <c r="DU2259">
        <v>1</v>
      </c>
      <c r="DV2259">
        <v>1</v>
      </c>
      <c r="DW2259">
        <v>1</v>
      </c>
      <c r="DX2259">
        <v>0</v>
      </c>
      <c r="DY2259">
        <v>1</v>
      </c>
      <c r="DZ2259">
        <v>0</v>
      </c>
      <c r="EA2259">
        <v>0</v>
      </c>
      <c r="EB2259">
        <v>0</v>
      </c>
      <c r="EC2259">
        <v>1</v>
      </c>
      <c r="ED2259">
        <v>0</v>
      </c>
      <c r="EE2259">
        <v>0</v>
      </c>
      <c r="EF2259">
        <v>0</v>
      </c>
      <c r="EG2259" s="27">
        <v>8</v>
      </c>
    </row>
    <row r="2260" spans="1:137" x14ac:dyDescent="0.35">
      <c r="A2260">
        <v>2259</v>
      </c>
      <c r="B2260" t="s">
        <v>2473</v>
      </c>
      <c r="C2260">
        <v>1</v>
      </c>
      <c r="D2260">
        <v>1</v>
      </c>
      <c r="E2260">
        <v>0</v>
      </c>
      <c r="F2260">
        <v>22</v>
      </c>
      <c r="G2260">
        <v>2</v>
      </c>
      <c r="H2260" t="s">
        <v>205</v>
      </c>
      <c r="I2260">
        <v>15</v>
      </c>
      <c r="J2260">
        <v>60</v>
      </c>
      <c r="K2260">
        <v>14</v>
      </c>
      <c r="L2260">
        <v>2</v>
      </c>
      <c r="M2260">
        <v>3</v>
      </c>
      <c r="N2260">
        <v>0</v>
      </c>
      <c r="O2260">
        <v>1</v>
      </c>
      <c r="P2260" s="27">
        <v>16</v>
      </c>
      <c r="Q2260" s="33" t="str">
        <f t="shared" si="35"/>
        <v>Low</v>
      </c>
      <c r="R2260">
        <v>1</v>
      </c>
      <c r="S2260">
        <v>0</v>
      </c>
      <c r="T2260" s="27">
        <v>2.7725887222397811</v>
      </c>
      <c r="U2260">
        <v>1</v>
      </c>
      <c r="V2260" s="27">
        <v>17.2</v>
      </c>
      <c r="W2260" s="27">
        <v>1.1118079999999999</v>
      </c>
      <c r="X2260" s="27">
        <v>0.10598751905011017</v>
      </c>
      <c r="Y2260" s="27">
        <v>1.6401919999999999</v>
      </c>
      <c r="Z2260" s="27">
        <v>0.49481330815430985</v>
      </c>
      <c r="AA2260">
        <v>0</v>
      </c>
      <c r="AB2260">
        <v>2</v>
      </c>
      <c r="AC2260">
        <v>0</v>
      </c>
      <c r="AD2260">
        <v>-1</v>
      </c>
      <c r="AE2260">
        <v>-1</v>
      </c>
      <c r="AF2260">
        <v>1</v>
      </c>
      <c r="AG2260">
        <v>7</v>
      </c>
      <c r="AH2260">
        <v>1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6</v>
      </c>
      <c r="AO2260">
        <v>1</v>
      </c>
      <c r="AP2260">
        <v>4</v>
      </c>
      <c r="AQ2260">
        <v>3</v>
      </c>
      <c r="AR2260">
        <v>2</v>
      </c>
      <c r="AS2260">
        <v>2</v>
      </c>
      <c r="AT2260">
        <v>1</v>
      </c>
      <c r="AU2260">
        <v>1</v>
      </c>
      <c r="AV2260" s="27">
        <v>11.4</v>
      </c>
      <c r="AW2260">
        <v>1</v>
      </c>
      <c r="AX2260">
        <v>0</v>
      </c>
      <c r="AY2260">
        <v>1</v>
      </c>
      <c r="AZ2260">
        <v>1</v>
      </c>
      <c r="BA2260">
        <v>1</v>
      </c>
      <c r="BB2260">
        <v>28</v>
      </c>
      <c r="BC2260">
        <v>1</v>
      </c>
      <c r="BD2260">
        <v>0</v>
      </c>
      <c r="BE2260">
        <v>1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1</v>
      </c>
      <c r="BM2260">
        <v>9</v>
      </c>
      <c r="BN2260">
        <v>2</v>
      </c>
      <c r="BO2260">
        <v>1</v>
      </c>
      <c r="BP2260">
        <v>0</v>
      </c>
      <c r="BQ2260">
        <v>0</v>
      </c>
      <c r="BR2260">
        <v>2</v>
      </c>
      <c r="BS2260">
        <v>1</v>
      </c>
      <c r="BT2260">
        <v>2</v>
      </c>
      <c r="BU2260">
        <v>0</v>
      </c>
      <c r="BV2260">
        <v>4</v>
      </c>
      <c r="BW2260">
        <v>2</v>
      </c>
      <c r="BX2260">
        <v>1</v>
      </c>
      <c r="BY2260">
        <v>2</v>
      </c>
      <c r="BZ2260">
        <v>3</v>
      </c>
      <c r="CA2260">
        <v>1</v>
      </c>
      <c r="CB2260">
        <v>4</v>
      </c>
      <c r="CC2260">
        <v>2</v>
      </c>
      <c r="CD2260" s="27">
        <v>11</v>
      </c>
      <c r="CE2260" s="27">
        <v>278.37</v>
      </c>
      <c r="CF2260" s="27">
        <v>7</v>
      </c>
      <c r="CG2260" s="27">
        <v>132.08000000000001</v>
      </c>
      <c r="CH2260">
        <v>0</v>
      </c>
      <c r="CI2260">
        <v>1</v>
      </c>
      <c r="CJ2260">
        <v>53</v>
      </c>
      <c r="CK2260">
        <v>1</v>
      </c>
      <c r="CL2260" s="27">
        <v>10.199999999999999</v>
      </c>
      <c r="CM2260" s="27">
        <v>2.3223877202902252</v>
      </c>
      <c r="CN2260" s="27">
        <v>537.95000000000005</v>
      </c>
      <c r="CO2260" s="27">
        <v>6.2877656190399183</v>
      </c>
      <c r="CP2260">
        <v>1</v>
      </c>
      <c r="CQ2260" s="27">
        <v>32.25</v>
      </c>
      <c r="CR2260" s="27">
        <v>3.4735180432417816</v>
      </c>
      <c r="CS2260" s="27">
        <v>1682.45</v>
      </c>
      <c r="CT2260" s="27">
        <v>7.4280063433952828</v>
      </c>
      <c r="CU2260">
        <v>1</v>
      </c>
      <c r="CV2260" s="27">
        <v>54.2</v>
      </c>
      <c r="CW2260" s="27">
        <v>3.9926809084456005</v>
      </c>
      <c r="CX2260" s="27">
        <v>2827.25</v>
      </c>
      <c r="CY2260" s="27">
        <v>7.9470597867514368</v>
      </c>
      <c r="CZ2260">
        <v>1</v>
      </c>
      <c r="DA2260" s="27">
        <v>22.75</v>
      </c>
      <c r="DB2260" s="27">
        <v>3.1245651453969594</v>
      </c>
      <c r="DC2260" s="27">
        <v>1215</v>
      </c>
      <c r="DD2260" s="27">
        <v>7.1024993557746487</v>
      </c>
      <c r="DE2260">
        <v>1</v>
      </c>
      <c r="DF2260" s="27">
        <v>62.7</v>
      </c>
      <c r="DG2260" s="27">
        <v>4.138361447638875</v>
      </c>
      <c r="DH2260" s="27">
        <v>3202.7</v>
      </c>
      <c r="DI2260" s="27">
        <v>8.0717494830308851</v>
      </c>
      <c r="DJ2260">
        <v>1</v>
      </c>
      <c r="DK2260">
        <v>1</v>
      </c>
      <c r="DL2260">
        <v>1</v>
      </c>
      <c r="DM2260">
        <v>4</v>
      </c>
      <c r="DN2260">
        <v>1</v>
      </c>
      <c r="DO2260">
        <v>1</v>
      </c>
      <c r="DP2260">
        <v>1</v>
      </c>
      <c r="DQ2260">
        <v>1</v>
      </c>
      <c r="DR2260">
        <v>1</v>
      </c>
      <c r="DS2260">
        <v>1</v>
      </c>
      <c r="DT2260">
        <v>19</v>
      </c>
      <c r="DU2260">
        <v>1</v>
      </c>
      <c r="DV2260">
        <v>1</v>
      </c>
      <c r="DW2260">
        <v>1</v>
      </c>
      <c r="DX2260">
        <v>1</v>
      </c>
      <c r="DY2260">
        <v>1</v>
      </c>
      <c r="DZ2260">
        <v>1</v>
      </c>
      <c r="EA2260">
        <v>1</v>
      </c>
      <c r="EB2260">
        <v>1</v>
      </c>
      <c r="EC2260">
        <v>0</v>
      </c>
      <c r="ED2260">
        <v>0</v>
      </c>
      <c r="EE2260">
        <v>1</v>
      </c>
      <c r="EF2260">
        <v>1</v>
      </c>
      <c r="EG2260" s="27">
        <v>5</v>
      </c>
    </row>
    <row r="2261" spans="1:137" x14ac:dyDescent="0.35">
      <c r="A2261">
        <v>2260</v>
      </c>
      <c r="B2261" t="s">
        <v>2474</v>
      </c>
      <c r="C2261">
        <v>4</v>
      </c>
      <c r="D2261">
        <v>4</v>
      </c>
      <c r="E2261">
        <v>0</v>
      </c>
      <c r="F2261">
        <v>20</v>
      </c>
      <c r="G2261">
        <v>2</v>
      </c>
      <c r="H2261" t="s">
        <v>221</v>
      </c>
      <c r="I2261">
        <v>15</v>
      </c>
      <c r="J2261">
        <v>56</v>
      </c>
      <c r="K2261">
        <v>10</v>
      </c>
      <c r="L2261">
        <v>1</v>
      </c>
      <c r="M2261">
        <v>6</v>
      </c>
      <c r="N2261">
        <v>0</v>
      </c>
      <c r="O2261">
        <v>2</v>
      </c>
      <c r="P2261" s="27">
        <v>20</v>
      </c>
      <c r="Q2261" s="33" t="str">
        <f t="shared" si="35"/>
        <v>Low</v>
      </c>
      <c r="R2261">
        <v>2</v>
      </c>
      <c r="S2261">
        <v>0</v>
      </c>
      <c r="T2261" s="27">
        <v>2.9957322735539909</v>
      </c>
      <c r="U2261">
        <v>1</v>
      </c>
      <c r="V2261" s="27">
        <v>12.1</v>
      </c>
      <c r="W2261" s="27">
        <v>1.0333399999999999</v>
      </c>
      <c r="X2261" s="27">
        <v>3.2796274415082462E-2</v>
      </c>
      <c r="Y2261" s="27">
        <v>1.38666</v>
      </c>
      <c r="Z2261" s="27">
        <v>0.32689797790119757</v>
      </c>
      <c r="AA2261">
        <v>1</v>
      </c>
      <c r="AB2261">
        <v>5</v>
      </c>
      <c r="AC2261">
        <v>1</v>
      </c>
      <c r="AD2261">
        <v>13</v>
      </c>
      <c r="AE2261">
        <v>2</v>
      </c>
      <c r="AF2261">
        <v>3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2</v>
      </c>
      <c r="AQ2261">
        <v>1</v>
      </c>
      <c r="AR2261">
        <v>1</v>
      </c>
      <c r="AS2261">
        <v>3</v>
      </c>
      <c r="AT2261">
        <v>1</v>
      </c>
      <c r="AU2261">
        <v>0</v>
      </c>
      <c r="AV2261" s="27">
        <v>9.7000000000000011</v>
      </c>
      <c r="AW2261">
        <v>1</v>
      </c>
      <c r="AX2261">
        <v>0</v>
      </c>
      <c r="AY2261">
        <v>1</v>
      </c>
      <c r="AZ2261">
        <v>1</v>
      </c>
      <c r="BA2261">
        <v>1</v>
      </c>
      <c r="BB2261">
        <v>33</v>
      </c>
      <c r="BC2261">
        <v>1</v>
      </c>
      <c r="BD2261">
        <v>0</v>
      </c>
      <c r="BE2261">
        <v>0</v>
      </c>
      <c r="BF2261">
        <v>1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9</v>
      </c>
      <c r="BN2261">
        <v>4</v>
      </c>
      <c r="BO2261">
        <v>1</v>
      </c>
      <c r="BP2261">
        <v>0</v>
      </c>
      <c r="BQ2261">
        <v>1</v>
      </c>
      <c r="BR2261">
        <v>2</v>
      </c>
      <c r="BS2261">
        <v>4</v>
      </c>
      <c r="BT2261">
        <v>1</v>
      </c>
      <c r="BU2261">
        <v>1</v>
      </c>
      <c r="BV2261">
        <v>2</v>
      </c>
      <c r="BW2261">
        <v>2</v>
      </c>
      <c r="BX2261">
        <v>3</v>
      </c>
      <c r="BY2261">
        <v>4</v>
      </c>
      <c r="BZ2261">
        <v>3</v>
      </c>
      <c r="CA2261">
        <v>0</v>
      </c>
      <c r="CB2261">
        <v>2</v>
      </c>
      <c r="CC2261">
        <v>2</v>
      </c>
      <c r="CD2261" s="27">
        <v>14</v>
      </c>
      <c r="CE2261" s="27">
        <v>231.4</v>
      </c>
      <c r="CF2261" s="27">
        <v>2</v>
      </c>
      <c r="CG2261" s="27">
        <v>28.060000000000002</v>
      </c>
      <c r="CH2261">
        <v>1</v>
      </c>
      <c r="CI2261">
        <v>1</v>
      </c>
      <c r="CJ2261">
        <v>25</v>
      </c>
      <c r="CK2261">
        <v>0</v>
      </c>
      <c r="CL2261" s="27">
        <v>6.15</v>
      </c>
      <c r="CM2261" s="27">
        <v>1.8164520818184267</v>
      </c>
      <c r="CN2261" s="27">
        <v>162.4</v>
      </c>
      <c r="CO2261" s="27">
        <v>5.0900624277275774</v>
      </c>
      <c r="CP2261">
        <v>1</v>
      </c>
      <c r="CQ2261" s="27">
        <v>19.5</v>
      </c>
      <c r="CR2261" s="27">
        <v>2.9704144655697009</v>
      </c>
      <c r="CS2261" s="27">
        <v>485.3</v>
      </c>
      <c r="CT2261" s="27">
        <v>6.1847672564111704</v>
      </c>
      <c r="CU2261">
        <v>0</v>
      </c>
      <c r="CV2261" s="27">
        <v>0</v>
      </c>
      <c r="CW2261" s="34" t="e">
        <v>#NULL!</v>
      </c>
      <c r="CX2261" s="27">
        <v>0</v>
      </c>
      <c r="CY2261" s="34" t="e">
        <v>#NULL!</v>
      </c>
      <c r="CZ2261">
        <v>1</v>
      </c>
      <c r="DA2261" s="27">
        <v>13.75</v>
      </c>
      <c r="DB2261" s="27">
        <v>2.6210388241125804</v>
      </c>
      <c r="DC2261" s="27">
        <v>355</v>
      </c>
      <c r="DD2261" s="27">
        <v>5.872117789475416</v>
      </c>
      <c r="DE2261">
        <v>0</v>
      </c>
      <c r="DF2261" s="27">
        <v>0</v>
      </c>
      <c r="DG2261" s="34" t="e">
        <v>#NULL!</v>
      </c>
      <c r="DH2261" s="27">
        <v>0</v>
      </c>
      <c r="DI2261" s="34" t="e">
        <v>#NULL!</v>
      </c>
      <c r="DJ2261">
        <v>1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1</v>
      </c>
      <c r="DT2261">
        <v>15</v>
      </c>
      <c r="DU2261">
        <v>1</v>
      </c>
      <c r="DV2261">
        <v>1</v>
      </c>
      <c r="DW2261">
        <v>1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 s="27">
        <v>3</v>
      </c>
    </row>
    <row r="2262" spans="1:137" x14ac:dyDescent="0.35">
      <c r="A2262">
        <v>2261</v>
      </c>
      <c r="B2262" t="s">
        <v>2475</v>
      </c>
      <c r="C2262">
        <v>4</v>
      </c>
      <c r="D2262">
        <v>1</v>
      </c>
      <c r="E2262">
        <v>1</v>
      </c>
      <c r="F2262">
        <v>18</v>
      </c>
      <c r="G2262">
        <v>2</v>
      </c>
      <c r="H2262" t="s">
        <v>212</v>
      </c>
      <c r="I2262">
        <v>10</v>
      </c>
      <c r="J2262">
        <v>45</v>
      </c>
      <c r="K2262">
        <v>13</v>
      </c>
      <c r="L2262">
        <v>2</v>
      </c>
      <c r="M2262">
        <v>5</v>
      </c>
      <c r="N2262">
        <v>1</v>
      </c>
      <c r="O2262">
        <v>0</v>
      </c>
      <c r="P2262" s="27">
        <v>16</v>
      </c>
      <c r="Q2262" s="33" t="str">
        <f t="shared" si="35"/>
        <v>Low</v>
      </c>
      <c r="R2262">
        <v>1</v>
      </c>
      <c r="S2262">
        <v>0</v>
      </c>
      <c r="T2262" s="27">
        <v>2.7725887222397811</v>
      </c>
      <c r="U2262">
        <v>1</v>
      </c>
      <c r="V2262" s="27">
        <v>8.4</v>
      </c>
      <c r="W2262" s="27">
        <v>0.6531840000000001</v>
      </c>
      <c r="X2262" s="27">
        <v>-0.42589641298068531</v>
      </c>
      <c r="Y2262" s="27">
        <v>0.69081599999999999</v>
      </c>
      <c r="Z2262" s="27">
        <v>-0.36988177142601414</v>
      </c>
      <c r="AA2262">
        <v>1</v>
      </c>
      <c r="AB2262">
        <v>1</v>
      </c>
      <c r="AC2262">
        <v>1</v>
      </c>
      <c r="AD2262">
        <v>17</v>
      </c>
      <c r="AE2262">
        <v>4</v>
      </c>
      <c r="AF2262">
        <v>3</v>
      </c>
      <c r="AG2262">
        <v>1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10</v>
      </c>
      <c r="AO2262">
        <v>0</v>
      </c>
      <c r="AP2262">
        <v>2</v>
      </c>
      <c r="AQ2262">
        <v>0</v>
      </c>
      <c r="AR2262">
        <v>1</v>
      </c>
      <c r="AS2262">
        <v>3</v>
      </c>
      <c r="AT2262">
        <v>1</v>
      </c>
      <c r="AU2262">
        <v>1</v>
      </c>
      <c r="AV2262" s="27">
        <v>7.8000000000000007</v>
      </c>
      <c r="AW2262">
        <v>1</v>
      </c>
      <c r="AX2262">
        <v>0</v>
      </c>
      <c r="AY2262">
        <v>0</v>
      </c>
      <c r="AZ2262">
        <v>1</v>
      </c>
      <c r="BA2262">
        <v>1</v>
      </c>
      <c r="BB2262">
        <v>20</v>
      </c>
      <c r="BC2262">
        <v>1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2</v>
      </c>
      <c r="BN2262">
        <v>7</v>
      </c>
      <c r="BO2262">
        <v>1</v>
      </c>
      <c r="BP2262">
        <v>1</v>
      </c>
      <c r="BQ2262">
        <v>0</v>
      </c>
      <c r="BR2262">
        <v>2</v>
      </c>
      <c r="BS2262">
        <v>4</v>
      </c>
      <c r="BT2262">
        <v>3</v>
      </c>
      <c r="BU2262">
        <v>0</v>
      </c>
      <c r="BV2262">
        <v>0</v>
      </c>
      <c r="BW2262">
        <v>1</v>
      </c>
      <c r="BX2262">
        <v>3</v>
      </c>
      <c r="BY2262">
        <v>4</v>
      </c>
      <c r="BZ2262">
        <v>4</v>
      </c>
      <c r="CA2262">
        <v>1</v>
      </c>
      <c r="CB2262">
        <v>0</v>
      </c>
      <c r="CC2262">
        <v>1</v>
      </c>
      <c r="CD2262" s="27">
        <v>14</v>
      </c>
      <c r="CE2262" s="27">
        <v>369.79</v>
      </c>
      <c r="CF2262" s="27">
        <v>3</v>
      </c>
      <c r="CG2262" s="27">
        <v>55.42</v>
      </c>
      <c r="CH2262">
        <v>1</v>
      </c>
      <c r="CI2262">
        <v>1</v>
      </c>
      <c r="CJ2262">
        <v>7</v>
      </c>
      <c r="CK2262">
        <v>0</v>
      </c>
      <c r="CL2262" s="27">
        <v>24.85</v>
      </c>
      <c r="CM2262" s="27">
        <v>3.2128577525426376</v>
      </c>
      <c r="CN2262" s="27">
        <v>161.80000000000001</v>
      </c>
      <c r="CO2262" s="27">
        <v>5.0863610046243917</v>
      </c>
      <c r="CP2262">
        <v>0</v>
      </c>
      <c r="CQ2262" s="27">
        <v>0</v>
      </c>
      <c r="CR2262" s="34" t="e">
        <v>#NULL!</v>
      </c>
      <c r="CS2262" s="27">
        <v>0</v>
      </c>
      <c r="CT2262" s="34" t="e">
        <v>#NULL!</v>
      </c>
      <c r="CU2262">
        <v>0</v>
      </c>
      <c r="CV2262" s="27">
        <v>0</v>
      </c>
      <c r="CW2262" s="34" t="e">
        <v>#NULL!</v>
      </c>
      <c r="CX2262" s="27">
        <v>0</v>
      </c>
      <c r="CY2262" s="34" t="e">
        <v>#NULL!</v>
      </c>
      <c r="CZ2262">
        <v>1</v>
      </c>
      <c r="DA2262" s="27">
        <v>5.75</v>
      </c>
      <c r="DB2262" s="27">
        <v>1.7491998548092591</v>
      </c>
      <c r="DC2262" s="27">
        <v>50</v>
      </c>
      <c r="DD2262" s="27">
        <v>3.912023005428146</v>
      </c>
      <c r="DE2262">
        <v>0</v>
      </c>
      <c r="DF2262" s="27">
        <v>0</v>
      </c>
      <c r="DG2262" s="34" t="e">
        <v>#NULL!</v>
      </c>
      <c r="DH2262" s="27">
        <v>0</v>
      </c>
      <c r="DI2262" s="34" t="e">
        <v>#NULL!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1</v>
      </c>
      <c r="DP2262">
        <v>1</v>
      </c>
      <c r="DQ2262">
        <v>0</v>
      </c>
      <c r="DR2262">
        <v>0</v>
      </c>
      <c r="DS2262">
        <v>1</v>
      </c>
      <c r="DT2262">
        <v>27</v>
      </c>
      <c r="DU2262">
        <v>1</v>
      </c>
      <c r="DV2262">
        <v>1</v>
      </c>
      <c r="DW2262">
        <v>1</v>
      </c>
      <c r="DX2262">
        <v>0</v>
      </c>
      <c r="DY2262">
        <v>0</v>
      </c>
      <c r="DZ2262">
        <v>0</v>
      </c>
      <c r="EA2262">
        <v>1</v>
      </c>
      <c r="EB2262">
        <v>0</v>
      </c>
      <c r="EC2262">
        <v>1</v>
      </c>
      <c r="ED2262">
        <v>0</v>
      </c>
      <c r="EE2262">
        <v>0</v>
      </c>
      <c r="EF2262">
        <v>0</v>
      </c>
      <c r="EG2262" s="27">
        <v>8</v>
      </c>
    </row>
    <row r="2263" spans="1:137" x14ac:dyDescent="0.35">
      <c r="A2263">
        <v>2262</v>
      </c>
      <c r="B2263" t="s">
        <v>2476</v>
      </c>
      <c r="C2263">
        <v>1</v>
      </c>
      <c r="D2263">
        <v>2</v>
      </c>
      <c r="E2263">
        <v>0</v>
      </c>
      <c r="F2263">
        <v>42</v>
      </c>
      <c r="G2263">
        <v>4</v>
      </c>
      <c r="H2263" t="s">
        <v>205</v>
      </c>
      <c r="I2263">
        <v>16</v>
      </c>
      <c r="J2263">
        <v>50</v>
      </c>
      <c r="K2263">
        <v>16</v>
      </c>
      <c r="L2263">
        <v>3</v>
      </c>
      <c r="M2263">
        <v>1</v>
      </c>
      <c r="N2263">
        <v>0</v>
      </c>
      <c r="O2263">
        <v>4</v>
      </c>
      <c r="P2263" s="27">
        <v>44</v>
      </c>
      <c r="Q2263" s="33" t="str">
        <f t="shared" si="35"/>
        <v>Low</v>
      </c>
      <c r="R2263">
        <v>2</v>
      </c>
      <c r="S2263">
        <v>0</v>
      </c>
      <c r="T2263" s="27">
        <v>3.784189633918261</v>
      </c>
      <c r="U2263">
        <v>2</v>
      </c>
      <c r="V2263" s="27">
        <v>9.9</v>
      </c>
      <c r="W2263" s="27">
        <v>1.3329359999999999</v>
      </c>
      <c r="X2263" s="27">
        <v>0.2873840280409577</v>
      </c>
      <c r="Y2263" s="27">
        <v>3.0230639999999998</v>
      </c>
      <c r="Z2263" s="27">
        <v>1.1062708865953814</v>
      </c>
      <c r="AA2263">
        <v>1</v>
      </c>
      <c r="AB2263">
        <v>2</v>
      </c>
      <c r="AC2263">
        <v>1</v>
      </c>
      <c r="AD2263">
        <v>13</v>
      </c>
      <c r="AE2263">
        <v>2</v>
      </c>
      <c r="AF2263">
        <v>5</v>
      </c>
      <c r="AG2263">
        <v>3</v>
      </c>
      <c r="AH2263">
        <v>3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1</v>
      </c>
      <c r="AP2263">
        <v>1</v>
      </c>
      <c r="AQ2263">
        <v>10</v>
      </c>
      <c r="AR2263">
        <v>3</v>
      </c>
      <c r="AS2263">
        <v>2</v>
      </c>
      <c r="AT2263">
        <v>1</v>
      </c>
      <c r="AU2263">
        <v>1</v>
      </c>
      <c r="AV2263" s="27">
        <v>23</v>
      </c>
      <c r="AW2263">
        <v>2</v>
      </c>
      <c r="AX2263">
        <v>1</v>
      </c>
      <c r="AY2263">
        <v>1</v>
      </c>
      <c r="AZ2263">
        <v>4</v>
      </c>
      <c r="BA2263">
        <v>3</v>
      </c>
      <c r="BB2263">
        <v>32</v>
      </c>
      <c r="BC2263">
        <v>0</v>
      </c>
      <c r="BD2263">
        <v>0</v>
      </c>
      <c r="BE2263">
        <v>0</v>
      </c>
      <c r="BF2263">
        <v>1</v>
      </c>
      <c r="BG2263">
        <v>0</v>
      </c>
      <c r="BH2263">
        <v>0</v>
      </c>
      <c r="BI2263">
        <v>0</v>
      </c>
      <c r="BJ2263">
        <v>1</v>
      </c>
      <c r="BK2263">
        <v>0</v>
      </c>
      <c r="BL2263">
        <v>1</v>
      </c>
      <c r="BM2263">
        <v>9</v>
      </c>
      <c r="BN2263">
        <v>5</v>
      </c>
      <c r="BO2263">
        <v>0</v>
      </c>
      <c r="BP2263">
        <v>0</v>
      </c>
      <c r="BQ2263">
        <v>0</v>
      </c>
      <c r="BR2263">
        <v>4</v>
      </c>
      <c r="BS2263">
        <v>4</v>
      </c>
      <c r="BT2263">
        <v>1</v>
      </c>
      <c r="BU2263">
        <v>0</v>
      </c>
      <c r="BV2263">
        <v>20</v>
      </c>
      <c r="BW2263">
        <v>5</v>
      </c>
      <c r="BX2263">
        <v>3</v>
      </c>
      <c r="BY2263">
        <v>3</v>
      </c>
      <c r="BZ2263">
        <v>1</v>
      </c>
      <c r="CA2263">
        <v>0</v>
      </c>
      <c r="CB2263">
        <v>13</v>
      </c>
      <c r="CC2263">
        <v>4</v>
      </c>
      <c r="CD2263" s="27">
        <v>15</v>
      </c>
      <c r="CE2263" s="27">
        <v>564.1</v>
      </c>
      <c r="CF2263" s="27">
        <v>4</v>
      </c>
      <c r="CG2263" s="27">
        <v>152.36000000000001</v>
      </c>
      <c r="CH2263">
        <v>0</v>
      </c>
      <c r="CI2263">
        <v>3</v>
      </c>
      <c r="CJ2263">
        <v>44</v>
      </c>
      <c r="CK2263">
        <v>0</v>
      </c>
      <c r="CL2263" s="27">
        <v>17.350000000000001</v>
      </c>
      <c r="CM2263" s="27">
        <v>2.8535925063928684</v>
      </c>
      <c r="CN2263" s="27">
        <v>755.8</v>
      </c>
      <c r="CO2263" s="27">
        <v>6.6277767909153882</v>
      </c>
      <c r="CP2263">
        <v>0</v>
      </c>
      <c r="CQ2263" s="27">
        <v>0</v>
      </c>
      <c r="CR2263" s="34" t="e">
        <v>#NULL!</v>
      </c>
      <c r="CS2263" s="27">
        <v>0</v>
      </c>
      <c r="CT2263" s="34" t="e">
        <v>#NULL!</v>
      </c>
      <c r="CU2263">
        <v>1</v>
      </c>
      <c r="CV2263" s="27">
        <v>23.3</v>
      </c>
      <c r="CW2263" s="27">
        <v>3.1484533605716547</v>
      </c>
      <c r="CX2263" s="27">
        <v>1005.35</v>
      </c>
      <c r="CY2263" s="27">
        <v>6.9130910185716559</v>
      </c>
      <c r="CZ2263">
        <v>0</v>
      </c>
      <c r="DA2263" s="27">
        <v>0</v>
      </c>
      <c r="DB2263" s="34" t="e">
        <v>#NULL!</v>
      </c>
      <c r="DC2263" s="27">
        <v>0</v>
      </c>
      <c r="DD2263" s="34" t="e">
        <v>#NULL!</v>
      </c>
      <c r="DE2263">
        <v>0</v>
      </c>
      <c r="DF2263" s="27">
        <v>0</v>
      </c>
      <c r="DG2263" s="34" t="e">
        <v>#NULL!</v>
      </c>
      <c r="DH2263" s="27">
        <v>0</v>
      </c>
      <c r="DI2263" s="34" t="e">
        <v>#NULL!</v>
      </c>
      <c r="DJ2263">
        <v>0</v>
      </c>
      <c r="DK2263">
        <v>0</v>
      </c>
      <c r="DL2263">
        <v>0</v>
      </c>
      <c r="DM2263">
        <v>1</v>
      </c>
      <c r="DN2263">
        <v>0</v>
      </c>
      <c r="DO2263">
        <v>0</v>
      </c>
      <c r="DP2263">
        <v>0</v>
      </c>
      <c r="DQ2263">
        <v>0</v>
      </c>
      <c r="DR2263">
        <v>1</v>
      </c>
      <c r="DS2263">
        <v>1</v>
      </c>
      <c r="DT2263">
        <v>24</v>
      </c>
      <c r="DU2263">
        <v>1</v>
      </c>
      <c r="DV2263">
        <v>1</v>
      </c>
      <c r="DW2263">
        <v>1</v>
      </c>
      <c r="DX2263">
        <v>0</v>
      </c>
      <c r="DY2263">
        <v>1</v>
      </c>
      <c r="DZ2263">
        <v>1</v>
      </c>
      <c r="EA2263">
        <v>1</v>
      </c>
      <c r="EB2263">
        <v>0</v>
      </c>
      <c r="EC2263">
        <v>1</v>
      </c>
      <c r="ED2263">
        <v>0</v>
      </c>
      <c r="EE2263">
        <v>1</v>
      </c>
      <c r="EF2263">
        <v>0</v>
      </c>
      <c r="EG2263" s="27">
        <v>5</v>
      </c>
    </row>
    <row r="2264" spans="1:137" x14ac:dyDescent="0.35">
      <c r="A2264">
        <v>2263</v>
      </c>
      <c r="B2264" t="s">
        <v>2477</v>
      </c>
      <c r="C2264">
        <v>5</v>
      </c>
      <c r="D2264">
        <v>5</v>
      </c>
      <c r="E2264">
        <v>1</v>
      </c>
      <c r="F2264">
        <v>46</v>
      </c>
      <c r="G2264">
        <v>4</v>
      </c>
      <c r="H2264" t="s">
        <v>221</v>
      </c>
      <c r="I2264">
        <v>19</v>
      </c>
      <c r="J2264">
        <v>46</v>
      </c>
      <c r="K2264">
        <v>17</v>
      </c>
      <c r="L2264">
        <v>4</v>
      </c>
      <c r="M2264">
        <v>4</v>
      </c>
      <c r="N2264">
        <v>0</v>
      </c>
      <c r="O2264">
        <v>11</v>
      </c>
      <c r="P2264" s="27">
        <v>101</v>
      </c>
      <c r="Q2264" s="33" t="str">
        <f t="shared" si="35"/>
        <v>Low</v>
      </c>
      <c r="R2264">
        <v>4</v>
      </c>
      <c r="S2264">
        <v>0</v>
      </c>
      <c r="T2264" s="27">
        <v>4.6151205168412597</v>
      </c>
      <c r="U2264">
        <v>4</v>
      </c>
      <c r="V2264" s="27">
        <v>7.8</v>
      </c>
      <c r="W2264" s="27">
        <v>2.7415439999999998</v>
      </c>
      <c r="X2264" s="27">
        <v>1.0085212653410514</v>
      </c>
      <c r="Y2264" s="27">
        <v>5.1364560000000008</v>
      </c>
      <c r="Z2264" s="27">
        <v>1.6363633474932302</v>
      </c>
      <c r="AA2264">
        <v>0</v>
      </c>
      <c r="AB2264">
        <v>4</v>
      </c>
      <c r="AC2264">
        <v>0</v>
      </c>
      <c r="AD2264">
        <v>-1</v>
      </c>
      <c r="AE2264">
        <v>-1</v>
      </c>
      <c r="AF2264">
        <v>2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1</v>
      </c>
      <c r="AP2264">
        <v>1</v>
      </c>
      <c r="AQ2264">
        <v>22</v>
      </c>
      <c r="AR2264">
        <v>4</v>
      </c>
      <c r="AS2264">
        <v>4</v>
      </c>
      <c r="AT2264">
        <v>1</v>
      </c>
      <c r="AU2264">
        <v>1</v>
      </c>
      <c r="AV2264" s="27">
        <v>36.700000000000003</v>
      </c>
      <c r="AW2264">
        <v>2</v>
      </c>
      <c r="AX2264">
        <v>1</v>
      </c>
      <c r="AY2264">
        <v>0</v>
      </c>
      <c r="AZ2264">
        <v>1</v>
      </c>
      <c r="BA2264">
        <v>1</v>
      </c>
      <c r="BB2264">
        <v>24</v>
      </c>
      <c r="BC2264">
        <v>1</v>
      </c>
      <c r="BD2264">
        <v>1</v>
      </c>
      <c r="BE2264">
        <v>0</v>
      </c>
      <c r="BF2264">
        <v>1</v>
      </c>
      <c r="BG2264">
        <v>0</v>
      </c>
      <c r="BH2264">
        <v>1</v>
      </c>
      <c r="BI2264">
        <v>0</v>
      </c>
      <c r="BJ2264">
        <v>1</v>
      </c>
      <c r="BK2264">
        <v>0</v>
      </c>
      <c r="BL2264">
        <v>0</v>
      </c>
      <c r="BM2264">
        <v>9</v>
      </c>
      <c r="BN2264">
        <v>5</v>
      </c>
      <c r="BO2264">
        <v>0</v>
      </c>
      <c r="BP2264">
        <v>0</v>
      </c>
      <c r="BQ2264">
        <v>1</v>
      </c>
      <c r="BR2264">
        <v>1</v>
      </c>
      <c r="BS2264">
        <v>1</v>
      </c>
      <c r="BT2264">
        <v>2</v>
      </c>
      <c r="BU2264">
        <v>0</v>
      </c>
      <c r="BV2264">
        <v>9</v>
      </c>
      <c r="BW2264">
        <v>3</v>
      </c>
      <c r="BX2264">
        <v>2</v>
      </c>
      <c r="BY2264">
        <v>4</v>
      </c>
      <c r="BZ2264">
        <v>3</v>
      </c>
      <c r="CA2264">
        <v>0</v>
      </c>
      <c r="CB2264">
        <v>7</v>
      </c>
      <c r="CC2264">
        <v>3</v>
      </c>
      <c r="CD2264" s="27">
        <v>12</v>
      </c>
      <c r="CE2264" s="27">
        <v>674.94</v>
      </c>
      <c r="CF2264" s="27">
        <v>7</v>
      </c>
      <c r="CG2264" s="27">
        <v>353.45</v>
      </c>
      <c r="CH2264">
        <v>0</v>
      </c>
      <c r="CI2264">
        <v>1</v>
      </c>
      <c r="CJ2264">
        <v>18</v>
      </c>
      <c r="CK2264">
        <v>1</v>
      </c>
      <c r="CL2264" s="27">
        <v>7.05</v>
      </c>
      <c r="CM2264" s="27">
        <v>1.9530276168241774</v>
      </c>
      <c r="CN2264" s="27">
        <v>133.19999999999999</v>
      </c>
      <c r="CO2264" s="27">
        <v>4.8918517581062888</v>
      </c>
      <c r="CP2264">
        <v>1</v>
      </c>
      <c r="CQ2264" s="27">
        <v>21.5</v>
      </c>
      <c r="CR2264" s="27">
        <v>3.068052935133617</v>
      </c>
      <c r="CS2264" s="27">
        <v>354.05</v>
      </c>
      <c r="CT2264" s="27">
        <v>5.8694381460977834</v>
      </c>
      <c r="CU2264">
        <v>1</v>
      </c>
      <c r="CV2264" s="27">
        <v>29.2</v>
      </c>
      <c r="CW2264" s="27">
        <v>3.3741687092742358</v>
      </c>
      <c r="CX2264" s="27">
        <v>508.2</v>
      </c>
      <c r="CY2264" s="27">
        <v>6.2308750708860634</v>
      </c>
      <c r="CZ2264">
        <v>1</v>
      </c>
      <c r="DA2264" s="27">
        <v>5.75</v>
      </c>
      <c r="DB2264" s="27">
        <v>1.7491998548092591</v>
      </c>
      <c r="DC2264" s="27">
        <v>115</v>
      </c>
      <c r="DD2264" s="27">
        <v>4.7449321283632502</v>
      </c>
      <c r="DE2264">
        <v>0</v>
      </c>
      <c r="DF2264" s="27">
        <v>0</v>
      </c>
      <c r="DG2264" s="34" t="e">
        <v>#NULL!</v>
      </c>
      <c r="DH2264" s="27">
        <v>0</v>
      </c>
      <c r="DI2264" s="34" t="e">
        <v>#NULL!</v>
      </c>
      <c r="DJ2264">
        <v>1</v>
      </c>
      <c r="DK2264">
        <v>0</v>
      </c>
      <c r="DL2264">
        <v>0</v>
      </c>
      <c r="DM2264">
        <v>3</v>
      </c>
      <c r="DN2264">
        <v>1</v>
      </c>
      <c r="DO2264">
        <v>1</v>
      </c>
      <c r="DP2264">
        <v>0</v>
      </c>
      <c r="DQ2264">
        <v>0</v>
      </c>
      <c r="DR2264">
        <v>1</v>
      </c>
      <c r="DS2264">
        <v>1</v>
      </c>
      <c r="DT2264">
        <v>17</v>
      </c>
      <c r="DU2264">
        <v>1</v>
      </c>
      <c r="DV2264">
        <v>1</v>
      </c>
      <c r="DW2264">
        <v>1</v>
      </c>
      <c r="DX2264">
        <v>0</v>
      </c>
      <c r="DY2264">
        <v>1</v>
      </c>
      <c r="DZ2264">
        <v>1</v>
      </c>
      <c r="EA2264">
        <v>1</v>
      </c>
      <c r="EB2264">
        <v>1</v>
      </c>
      <c r="EC2264">
        <v>1</v>
      </c>
      <c r="ED2264">
        <v>0</v>
      </c>
      <c r="EE2264">
        <v>0</v>
      </c>
      <c r="EF2264">
        <v>0</v>
      </c>
      <c r="EG2264" s="27">
        <v>3</v>
      </c>
    </row>
    <row r="2265" spans="1:137" x14ac:dyDescent="0.35">
      <c r="A2265">
        <v>2264</v>
      </c>
      <c r="B2265" t="s">
        <v>2478</v>
      </c>
      <c r="C2265">
        <v>5</v>
      </c>
      <c r="D2265">
        <v>2</v>
      </c>
      <c r="E2265">
        <v>0</v>
      </c>
      <c r="F2265">
        <v>43</v>
      </c>
      <c r="G2265">
        <v>4</v>
      </c>
      <c r="H2265" t="s">
        <v>221</v>
      </c>
      <c r="I2265">
        <v>17</v>
      </c>
      <c r="J2265">
        <v>41</v>
      </c>
      <c r="K2265">
        <v>16</v>
      </c>
      <c r="L2265">
        <v>3</v>
      </c>
      <c r="M2265">
        <v>2</v>
      </c>
      <c r="N2265">
        <v>0</v>
      </c>
      <c r="O2265">
        <v>6</v>
      </c>
      <c r="P2265" s="27">
        <v>43</v>
      </c>
      <c r="Q2265" s="33" t="str">
        <f t="shared" si="35"/>
        <v>Low</v>
      </c>
      <c r="R2265">
        <v>3</v>
      </c>
      <c r="S2265">
        <v>0</v>
      </c>
      <c r="T2265" s="27">
        <v>3.7612001156935624</v>
      </c>
      <c r="U2265">
        <v>2</v>
      </c>
      <c r="V2265" s="27">
        <v>10.6</v>
      </c>
      <c r="W2265" s="27">
        <v>0.73383799999999999</v>
      </c>
      <c r="X2265" s="27">
        <v>-0.30946698317418153</v>
      </c>
      <c r="Y2265" s="27">
        <v>3.8241619999999998</v>
      </c>
      <c r="Z2265" s="27">
        <v>1.3413393583085615</v>
      </c>
      <c r="AA2265">
        <v>0</v>
      </c>
      <c r="AB2265">
        <v>4</v>
      </c>
      <c r="AC2265">
        <v>0</v>
      </c>
      <c r="AD2265">
        <v>-1</v>
      </c>
      <c r="AE2265">
        <v>-1</v>
      </c>
      <c r="AF2265">
        <v>1</v>
      </c>
      <c r="AG2265">
        <v>2</v>
      </c>
      <c r="AH2265">
        <v>0</v>
      </c>
      <c r="AI2265">
        <v>1</v>
      </c>
      <c r="AJ2265">
        <v>1</v>
      </c>
      <c r="AK2265">
        <v>0</v>
      </c>
      <c r="AL2265">
        <v>0</v>
      </c>
      <c r="AM2265">
        <v>0</v>
      </c>
      <c r="AN2265">
        <v>0</v>
      </c>
      <c r="AO2265">
        <v>1</v>
      </c>
      <c r="AP2265">
        <v>2</v>
      </c>
      <c r="AQ2265">
        <v>21</v>
      </c>
      <c r="AR2265">
        <v>4</v>
      </c>
      <c r="AS2265">
        <v>1</v>
      </c>
      <c r="AT2265">
        <v>1</v>
      </c>
      <c r="AU2265">
        <v>1</v>
      </c>
      <c r="AV2265" s="27">
        <v>26.900000000000002</v>
      </c>
      <c r="AW2265">
        <v>2</v>
      </c>
      <c r="AX2265">
        <v>1</v>
      </c>
      <c r="AY2265">
        <v>0</v>
      </c>
      <c r="AZ2265">
        <v>4</v>
      </c>
      <c r="BA2265">
        <v>3</v>
      </c>
      <c r="BB2265">
        <v>27</v>
      </c>
      <c r="BC2265">
        <v>1</v>
      </c>
      <c r="BD2265">
        <v>0</v>
      </c>
      <c r="BE2265">
        <v>0</v>
      </c>
      <c r="BF2265">
        <v>1</v>
      </c>
      <c r="BG2265">
        <v>0</v>
      </c>
      <c r="BH2265">
        <v>0</v>
      </c>
      <c r="BI2265">
        <v>1</v>
      </c>
      <c r="BJ2265">
        <v>0</v>
      </c>
      <c r="BK2265">
        <v>0</v>
      </c>
      <c r="BL2265">
        <v>0</v>
      </c>
      <c r="BM2265">
        <v>9</v>
      </c>
      <c r="BN2265">
        <v>4</v>
      </c>
      <c r="BO2265">
        <v>0</v>
      </c>
      <c r="BP2265">
        <v>1</v>
      </c>
      <c r="BQ2265">
        <v>1</v>
      </c>
      <c r="BR2265">
        <v>1</v>
      </c>
      <c r="BS2265">
        <v>3</v>
      </c>
      <c r="BT2265">
        <v>1</v>
      </c>
      <c r="BU2265">
        <v>0</v>
      </c>
      <c r="BV2265">
        <v>25</v>
      </c>
      <c r="BW2265">
        <v>5</v>
      </c>
      <c r="BX2265">
        <v>4</v>
      </c>
      <c r="BY2265">
        <v>2</v>
      </c>
      <c r="BZ2265">
        <v>3</v>
      </c>
      <c r="CA2265">
        <v>1</v>
      </c>
      <c r="CB2265">
        <v>17</v>
      </c>
      <c r="CC2265">
        <v>5</v>
      </c>
      <c r="CD2265" s="27">
        <v>15</v>
      </c>
      <c r="CE2265" s="27">
        <v>1035.83</v>
      </c>
      <c r="CF2265" s="27">
        <v>8</v>
      </c>
      <c r="CG2265" s="27">
        <v>462.96000000000004</v>
      </c>
      <c r="CH2265">
        <v>1</v>
      </c>
      <c r="CI2265">
        <v>3</v>
      </c>
      <c r="CJ2265">
        <v>59</v>
      </c>
      <c r="CK2265">
        <v>0</v>
      </c>
      <c r="CL2265" s="27">
        <v>10.55</v>
      </c>
      <c r="CM2265" s="27">
        <v>2.3561258599220753</v>
      </c>
      <c r="CN2265" s="27">
        <v>568</v>
      </c>
      <c r="CO2265" s="27">
        <v>6.3421214187211516</v>
      </c>
      <c r="CP2265">
        <v>1</v>
      </c>
      <c r="CQ2265" s="27">
        <v>29</v>
      </c>
      <c r="CR2265" s="27">
        <v>3.3672958299864741</v>
      </c>
      <c r="CS2265" s="27">
        <v>1737.8</v>
      </c>
      <c r="CT2265" s="27">
        <v>7.460375224405106</v>
      </c>
      <c r="CU2265">
        <v>1</v>
      </c>
      <c r="CV2265" s="27">
        <v>40.950000000000003</v>
      </c>
      <c r="CW2265" s="27">
        <v>3.7123518102990785</v>
      </c>
      <c r="CX2265" s="27">
        <v>2324.1999999999998</v>
      </c>
      <c r="CY2265" s="27">
        <v>7.7511311727887735</v>
      </c>
      <c r="CZ2265">
        <v>1</v>
      </c>
      <c r="DA2265" s="27">
        <v>25.5</v>
      </c>
      <c r="DB2265" s="27">
        <v>3.2386784521643803</v>
      </c>
      <c r="DC2265" s="27">
        <v>1405</v>
      </c>
      <c r="DD2265" s="27">
        <v>7.2477925817678459</v>
      </c>
      <c r="DE2265">
        <v>0</v>
      </c>
      <c r="DF2265" s="27">
        <v>0</v>
      </c>
      <c r="DG2265" s="34" t="e">
        <v>#NULL!</v>
      </c>
      <c r="DH2265" s="27">
        <v>0</v>
      </c>
      <c r="DI2265" s="34" t="e">
        <v>#NULL!</v>
      </c>
      <c r="DJ2265">
        <v>1</v>
      </c>
      <c r="DK2265">
        <v>0</v>
      </c>
      <c r="DL2265">
        <v>0</v>
      </c>
      <c r="DM2265">
        <v>2</v>
      </c>
      <c r="DN2265">
        <v>1</v>
      </c>
      <c r="DO2265">
        <v>1</v>
      </c>
      <c r="DP2265">
        <v>1</v>
      </c>
      <c r="DQ2265">
        <v>0</v>
      </c>
      <c r="DR2265">
        <v>0</v>
      </c>
      <c r="DS2265">
        <v>1</v>
      </c>
      <c r="DT2265">
        <v>25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0</v>
      </c>
      <c r="EC2265">
        <v>1</v>
      </c>
      <c r="ED2265">
        <v>0</v>
      </c>
      <c r="EE2265">
        <v>0</v>
      </c>
      <c r="EF2265">
        <v>1</v>
      </c>
      <c r="EG2265" s="27">
        <v>3</v>
      </c>
    </row>
    <row r="2266" spans="1:137" x14ac:dyDescent="0.35">
      <c r="A2266">
        <v>2265</v>
      </c>
      <c r="B2266" t="s">
        <v>2479</v>
      </c>
      <c r="C2266">
        <v>1</v>
      </c>
      <c r="D2266">
        <v>4</v>
      </c>
      <c r="E2266">
        <v>1</v>
      </c>
      <c r="F2266">
        <v>34</v>
      </c>
      <c r="G2266">
        <v>3</v>
      </c>
      <c r="H2266" t="s">
        <v>205</v>
      </c>
      <c r="I2266">
        <v>16</v>
      </c>
      <c r="J2266">
        <v>52</v>
      </c>
      <c r="K2266">
        <v>10</v>
      </c>
      <c r="L2266">
        <v>1</v>
      </c>
      <c r="M2266">
        <v>1</v>
      </c>
      <c r="N2266">
        <v>0</v>
      </c>
      <c r="O2266">
        <v>4</v>
      </c>
      <c r="P2266" s="27">
        <v>28</v>
      </c>
      <c r="Q2266" s="33" t="str">
        <f t="shared" si="35"/>
        <v>Low</v>
      </c>
      <c r="R2266">
        <v>2</v>
      </c>
      <c r="S2266">
        <v>0</v>
      </c>
      <c r="T2266" s="27">
        <v>3.3322045101752038</v>
      </c>
      <c r="U2266">
        <v>2</v>
      </c>
      <c r="V2266" s="27">
        <v>14.399999999999999</v>
      </c>
      <c r="W2266" s="27">
        <v>1.3950720000000001</v>
      </c>
      <c r="X2266" s="27">
        <v>0.33294602684465474</v>
      </c>
      <c r="Y2266" s="27">
        <v>2.6369280000000002</v>
      </c>
      <c r="Z2266" s="27">
        <v>0.96961460324412918</v>
      </c>
      <c r="AA2266">
        <v>0</v>
      </c>
      <c r="AB2266">
        <v>2</v>
      </c>
      <c r="AC2266">
        <v>0</v>
      </c>
      <c r="AD2266">
        <v>-1</v>
      </c>
      <c r="AE2266">
        <v>-1</v>
      </c>
      <c r="AF2266">
        <v>1</v>
      </c>
      <c r="AG2266">
        <v>3</v>
      </c>
      <c r="AH2266">
        <v>3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1</v>
      </c>
      <c r="AP2266">
        <v>1</v>
      </c>
      <c r="AQ2266">
        <v>13</v>
      </c>
      <c r="AR2266">
        <v>3</v>
      </c>
      <c r="AS2266">
        <v>3</v>
      </c>
      <c r="AT2266">
        <v>1</v>
      </c>
      <c r="AU2266">
        <v>1</v>
      </c>
      <c r="AV2266" s="27">
        <v>13.100000000000001</v>
      </c>
      <c r="AW2266">
        <v>1</v>
      </c>
      <c r="AX2266">
        <v>1</v>
      </c>
      <c r="AY2266">
        <v>0</v>
      </c>
      <c r="AZ2266">
        <v>1</v>
      </c>
      <c r="BA2266">
        <v>1</v>
      </c>
      <c r="BB2266">
        <v>33</v>
      </c>
      <c r="BC2266">
        <v>1</v>
      </c>
      <c r="BD2266">
        <v>1</v>
      </c>
      <c r="BE2266">
        <v>1</v>
      </c>
      <c r="BF2266">
        <v>1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1</v>
      </c>
      <c r="BM2266">
        <v>9</v>
      </c>
      <c r="BN2266">
        <v>4</v>
      </c>
      <c r="BO2266">
        <v>1</v>
      </c>
      <c r="BP2266">
        <v>0</v>
      </c>
      <c r="BQ2266">
        <v>0</v>
      </c>
      <c r="BR2266">
        <v>2</v>
      </c>
      <c r="BS2266">
        <v>4</v>
      </c>
      <c r="BT2266">
        <v>2</v>
      </c>
      <c r="BU2266">
        <v>0</v>
      </c>
      <c r="BV2266">
        <v>13</v>
      </c>
      <c r="BW2266">
        <v>4</v>
      </c>
      <c r="BX2266">
        <v>1</v>
      </c>
      <c r="BY2266">
        <v>4</v>
      </c>
      <c r="BZ2266">
        <v>4</v>
      </c>
      <c r="CA2266">
        <v>0</v>
      </c>
      <c r="CB2266">
        <v>9</v>
      </c>
      <c r="CC2266">
        <v>3</v>
      </c>
      <c r="CD2266" s="27">
        <v>15</v>
      </c>
      <c r="CE2266" s="27">
        <v>499.03000000000003</v>
      </c>
      <c r="CF2266" s="27">
        <v>4</v>
      </c>
      <c r="CG2266" s="27">
        <v>106.36</v>
      </c>
      <c r="CH2266">
        <v>0</v>
      </c>
      <c r="CI2266">
        <v>1</v>
      </c>
      <c r="CJ2266">
        <v>29</v>
      </c>
      <c r="CK2266">
        <v>0</v>
      </c>
      <c r="CL2266" s="27">
        <v>4.95</v>
      </c>
      <c r="CM2266" s="27">
        <v>1.5993875765805989</v>
      </c>
      <c r="CN2266" s="27">
        <v>127.8</v>
      </c>
      <c r="CO2266" s="27">
        <v>4.8504665419434341</v>
      </c>
      <c r="CP2266">
        <v>0</v>
      </c>
      <c r="CQ2266" s="27">
        <v>0</v>
      </c>
      <c r="CR2266" s="34" t="e">
        <v>#NULL!</v>
      </c>
      <c r="CS2266" s="27">
        <v>0</v>
      </c>
      <c r="CT2266" s="34" t="e">
        <v>#NULL!</v>
      </c>
      <c r="CU2266">
        <v>0</v>
      </c>
      <c r="CV2266" s="27">
        <v>0</v>
      </c>
      <c r="CW2266" s="34" t="e">
        <v>#NULL!</v>
      </c>
      <c r="CX2266" s="27">
        <v>0</v>
      </c>
      <c r="CY2266" s="34" t="e">
        <v>#NULL!</v>
      </c>
      <c r="CZ2266">
        <v>0</v>
      </c>
      <c r="DA2266" s="27">
        <v>0</v>
      </c>
      <c r="DB2266" s="34" t="e">
        <v>#NULL!</v>
      </c>
      <c r="DC2266" s="27">
        <v>0</v>
      </c>
      <c r="DD2266" s="34" t="e">
        <v>#NULL!</v>
      </c>
      <c r="DE2266">
        <v>0</v>
      </c>
      <c r="DF2266" s="27">
        <v>0</v>
      </c>
      <c r="DG2266" s="34" t="e">
        <v>#NULL!</v>
      </c>
      <c r="DH2266" s="27">
        <v>0</v>
      </c>
      <c r="DI2266" s="34" t="e">
        <v>#NULL!</v>
      </c>
      <c r="DJ2266">
        <v>0</v>
      </c>
      <c r="DK2266">
        <v>0</v>
      </c>
      <c r="DL2266">
        <v>0</v>
      </c>
      <c r="DM2266">
        <v>1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1</v>
      </c>
      <c r="DT2266">
        <v>23</v>
      </c>
      <c r="DU2266">
        <v>1</v>
      </c>
      <c r="DV2266">
        <v>1</v>
      </c>
      <c r="DW2266">
        <v>1</v>
      </c>
      <c r="DX2266">
        <v>0</v>
      </c>
      <c r="DY2266">
        <v>1</v>
      </c>
      <c r="DZ2266">
        <v>0</v>
      </c>
      <c r="EA2266">
        <v>0</v>
      </c>
      <c r="EB2266">
        <v>0</v>
      </c>
      <c r="EC2266">
        <v>1</v>
      </c>
      <c r="ED2266">
        <v>0</v>
      </c>
      <c r="EE2266">
        <v>0</v>
      </c>
      <c r="EF2266">
        <v>0</v>
      </c>
      <c r="EG2266" s="27">
        <v>5</v>
      </c>
    </row>
    <row r="2267" spans="1:137" x14ac:dyDescent="0.35">
      <c r="A2267">
        <v>2266</v>
      </c>
      <c r="B2267" t="s">
        <v>2480</v>
      </c>
      <c r="C2267">
        <v>1</v>
      </c>
      <c r="D2267">
        <v>2</v>
      </c>
      <c r="E2267">
        <v>1</v>
      </c>
      <c r="F2267">
        <v>50</v>
      </c>
      <c r="G2267">
        <v>5</v>
      </c>
      <c r="H2267" t="s">
        <v>225</v>
      </c>
      <c r="I2267">
        <v>17</v>
      </c>
      <c r="J2267">
        <v>54</v>
      </c>
      <c r="K2267">
        <v>16</v>
      </c>
      <c r="L2267">
        <v>3</v>
      </c>
      <c r="M2267">
        <v>2</v>
      </c>
      <c r="N2267">
        <v>1</v>
      </c>
      <c r="O2267">
        <v>2</v>
      </c>
      <c r="P2267" s="27">
        <v>51</v>
      </c>
      <c r="Q2267" s="33" t="str">
        <f t="shared" si="35"/>
        <v>Low</v>
      </c>
      <c r="R2267">
        <v>2</v>
      </c>
      <c r="S2267">
        <v>0</v>
      </c>
      <c r="T2267" s="27">
        <v>3.9318256327243257</v>
      </c>
      <c r="U2267">
        <v>3</v>
      </c>
      <c r="V2267" s="27">
        <v>1.4000000000000001</v>
      </c>
      <c r="W2267" s="27">
        <v>0.10138799999999999</v>
      </c>
      <c r="X2267" s="27">
        <v>-2.2888005380234291</v>
      </c>
      <c r="Y2267" s="27">
        <v>0.61261199999999993</v>
      </c>
      <c r="Z2267" s="27">
        <v>-0.49002349613672752</v>
      </c>
      <c r="AA2267">
        <v>0</v>
      </c>
      <c r="AB2267">
        <v>1</v>
      </c>
      <c r="AC2267">
        <v>1</v>
      </c>
      <c r="AD2267">
        <v>15</v>
      </c>
      <c r="AE2267">
        <v>3</v>
      </c>
      <c r="AF2267">
        <v>5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2</v>
      </c>
      <c r="AQ2267">
        <v>8</v>
      </c>
      <c r="AR2267">
        <v>3</v>
      </c>
      <c r="AS2267">
        <v>1</v>
      </c>
      <c r="AT2267">
        <v>1</v>
      </c>
      <c r="AU2267">
        <v>1</v>
      </c>
      <c r="AV2267" s="27">
        <v>24</v>
      </c>
      <c r="AW2267">
        <v>2</v>
      </c>
      <c r="AX2267">
        <v>0</v>
      </c>
      <c r="AY2267">
        <v>0</v>
      </c>
      <c r="AZ2267">
        <v>3</v>
      </c>
      <c r="BA2267">
        <v>2</v>
      </c>
      <c r="BB2267">
        <v>36</v>
      </c>
      <c r="BC2267">
        <v>0</v>
      </c>
      <c r="BD2267">
        <v>0</v>
      </c>
      <c r="BE2267">
        <v>1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9</v>
      </c>
      <c r="BN2267">
        <v>2</v>
      </c>
      <c r="BO2267">
        <v>1</v>
      </c>
      <c r="BP2267">
        <v>0</v>
      </c>
      <c r="BQ2267">
        <v>0</v>
      </c>
      <c r="BR2267">
        <v>4</v>
      </c>
      <c r="BS2267">
        <v>3</v>
      </c>
      <c r="BT2267">
        <v>3</v>
      </c>
      <c r="BU2267">
        <v>0</v>
      </c>
      <c r="BV2267">
        <v>8</v>
      </c>
      <c r="BW2267">
        <v>3</v>
      </c>
      <c r="BX2267">
        <v>2</v>
      </c>
      <c r="BY2267">
        <v>4</v>
      </c>
      <c r="BZ2267">
        <v>4</v>
      </c>
      <c r="CA2267">
        <v>0</v>
      </c>
      <c r="CB2267">
        <v>6</v>
      </c>
      <c r="CC2267">
        <v>3</v>
      </c>
      <c r="CD2267" s="27">
        <v>15</v>
      </c>
      <c r="CE2267" s="27">
        <v>376.99</v>
      </c>
      <c r="CF2267" s="27">
        <v>5</v>
      </c>
      <c r="CG2267" s="27">
        <v>93.33</v>
      </c>
      <c r="CH2267">
        <v>1</v>
      </c>
      <c r="CI2267">
        <v>3</v>
      </c>
      <c r="CJ2267">
        <v>12</v>
      </c>
      <c r="CK2267">
        <v>0</v>
      </c>
      <c r="CL2267" s="27">
        <v>5.15</v>
      </c>
      <c r="CM2267" s="27">
        <v>1.6389967146756448</v>
      </c>
      <c r="CN2267" s="27">
        <v>61.9</v>
      </c>
      <c r="CO2267" s="27">
        <v>4.1255201796905503</v>
      </c>
      <c r="CP2267">
        <v>0</v>
      </c>
      <c r="CQ2267" s="27">
        <v>0</v>
      </c>
      <c r="CR2267" s="34" t="e">
        <v>#NULL!</v>
      </c>
      <c r="CS2267" s="27">
        <v>0</v>
      </c>
      <c r="CT2267" s="34" t="e">
        <v>#NULL!</v>
      </c>
      <c r="CU2267">
        <v>1</v>
      </c>
      <c r="CV2267" s="27">
        <v>19.25</v>
      </c>
      <c r="CW2267" s="27">
        <v>2.9575110607337933</v>
      </c>
      <c r="CX2267" s="27">
        <v>232.65</v>
      </c>
      <c r="CY2267" s="27">
        <v>5.4495351782906578</v>
      </c>
      <c r="CZ2267">
        <v>0</v>
      </c>
      <c r="DA2267" s="27">
        <v>0</v>
      </c>
      <c r="DB2267" s="34" t="e">
        <v>#NULL!</v>
      </c>
      <c r="DC2267" s="27">
        <v>0</v>
      </c>
      <c r="DD2267" s="34" t="e">
        <v>#NULL!</v>
      </c>
      <c r="DE2267">
        <v>0</v>
      </c>
      <c r="DF2267" s="27">
        <v>0</v>
      </c>
      <c r="DG2267" s="34" t="e">
        <v>#NULL!</v>
      </c>
      <c r="DH2267" s="27">
        <v>0</v>
      </c>
      <c r="DI2267" s="34" t="e">
        <v>#NULL!</v>
      </c>
      <c r="DJ2267">
        <v>0</v>
      </c>
      <c r="DK2267">
        <v>0</v>
      </c>
      <c r="DL2267">
        <v>0</v>
      </c>
      <c r="DM2267">
        <v>4</v>
      </c>
      <c r="DN2267">
        <v>0</v>
      </c>
      <c r="DO2267">
        <v>0</v>
      </c>
      <c r="DP2267">
        <v>0</v>
      </c>
      <c r="DQ2267">
        <v>0</v>
      </c>
      <c r="DR2267">
        <v>1</v>
      </c>
      <c r="DS2267">
        <v>1</v>
      </c>
      <c r="DT2267">
        <v>18</v>
      </c>
      <c r="DU2267">
        <v>1</v>
      </c>
      <c r="DV2267">
        <v>1</v>
      </c>
      <c r="DW2267">
        <v>1</v>
      </c>
      <c r="DX2267">
        <v>0</v>
      </c>
      <c r="DY2267">
        <v>1</v>
      </c>
      <c r="DZ2267">
        <v>1</v>
      </c>
      <c r="EA2267">
        <v>1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 s="27">
        <v>12</v>
      </c>
    </row>
    <row r="2268" spans="1:137" x14ac:dyDescent="0.35">
      <c r="A2268">
        <v>2267</v>
      </c>
      <c r="B2268" t="s">
        <v>2481</v>
      </c>
      <c r="C2268">
        <v>3</v>
      </c>
      <c r="D2268">
        <v>2</v>
      </c>
      <c r="E2268">
        <v>0</v>
      </c>
      <c r="F2268">
        <v>33</v>
      </c>
      <c r="G2268">
        <v>3</v>
      </c>
      <c r="H2268" t="s">
        <v>203</v>
      </c>
      <c r="I2268">
        <v>18</v>
      </c>
      <c r="J2268">
        <v>55</v>
      </c>
      <c r="K2268">
        <v>19</v>
      </c>
      <c r="L2268">
        <v>4</v>
      </c>
      <c r="M2268">
        <v>3</v>
      </c>
      <c r="N2268">
        <v>0</v>
      </c>
      <c r="O2268">
        <v>6</v>
      </c>
      <c r="P2268" s="27">
        <v>75</v>
      </c>
      <c r="Q2268" s="33" t="str">
        <f t="shared" si="35"/>
        <v>Low</v>
      </c>
      <c r="R2268">
        <v>3</v>
      </c>
      <c r="S2268">
        <v>0</v>
      </c>
      <c r="T2268" s="27">
        <v>4.3174881135363101</v>
      </c>
      <c r="U2268">
        <v>4</v>
      </c>
      <c r="V2268" s="27">
        <v>5</v>
      </c>
      <c r="W2268" s="27">
        <v>1.41</v>
      </c>
      <c r="X2268" s="27">
        <v>0.34358970439007686</v>
      </c>
      <c r="Y2268" s="27">
        <v>2.34</v>
      </c>
      <c r="Z2268" s="27">
        <v>0.85015092936961001</v>
      </c>
      <c r="AA2268">
        <v>0</v>
      </c>
      <c r="AB2268">
        <v>5</v>
      </c>
      <c r="AC2268">
        <v>0</v>
      </c>
      <c r="AD2268">
        <v>-1</v>
      </c>
      <c r="AE2268">
        <v>-1</v>
      </c>
      <c r="AF2268">
        <v>1</v>
      </c>
      <c r="AG2268">
        <v>2</v>
      </c>
      <c r="AH2268">
        <v>2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1</v>
      </c>
      <c r="AP2268">
        <v>3</v>
      </c>
      <c r="AQ2268">
        <v>6</v>
      </c>
      <c r="AR2268">
        <v>2</v>
      </c>
      <c r="AS2268">
        <v>2</v>
      </c>
      <c r="AT2268">
        <v>1</v>
      </c>
      <c r="AU2268">
        <v>0</v>
      </c>
      <c r="AV2268" s="27">
        <v>41</v>
      </c>
      <c r="AW2268">
        <v>3</v>
      </c>
      <c r="AX2268">
        <v>1</v>
      </c>
      <c r="AY2268">
        <v>1</v>
      </c>
      <c r="AZ2268">
        <v>3</v>
      </c>
      <c r="BA2268">
        <v>2</v>
      </c>
      <c r="BB2268">
        <v>31</v>
      </c>
      <c r="BC2268">
        <v>0</v>
      </c>
      <c r="BD2268">
        <v>0</v>
      </c>
      <c r="BE2268">
        <v>1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9</v>
      </c>
      <c r="BN2268">
        <v>5</v>
      </c>
      <c r="BO2268">
        <v>1</v>
      </c>
      <c r="BP2268">
        <v>0</v>
      </c>
      <c r="BQ2268">
        <v>1</v>
      </c>
      <c r="BR2268">
        <v>4</v>
      </c>
      <c r="BS2268">
        <v>3</v>
      </c>
      <c r="BT2268">
        <v>2</v>
      </c>
      <c r="BU2268">
        <v>0</v>
      </c>
      <c r="BV2268">
        <v>1</v>
      </c>
      <c r="BW2268">
        <v>1</v>
      </c>
      <c r="BX2268">
        <v>3</v>
      </c>
      <c r="BY2268">
        <v>1</v>
      </c>
      <c r="BZ2268">
        <v>3</v>
      </c>
      <c r="CA2268">
        <v>0</v>
      </c>
      <c r="CB2268">
        <v>1</v>
      </c>
      <c r="CC2268">
        <v>1</v>
      </c>
      <c r="CD2268" s="27">
        <v>12</v>
      </c>
      <c r="CE2268" s="27">
        <v>1136.3500000000001</v>
      </c>
      <c r="CF2268" s="27">
        <v>0</v>
      </c>
      <c r="CG2268" s="27">
        <v>0</v>
      </c>
      <c r="CH2268">
        <v>0</v>
      </c>
      <c r="CI2268">
        <v>3</v>
      </c>
      <c r="CJ2268">
        <v>1</v>
      </c>
      <c r="CK2268">
        <v>1</v>
      </c>
      <c r="CL2268" s="27">
        <v>1.7</v>
      </c>
      <c r="CM2268" s="27">
        <v>0.53062825106217038</v>
      </c>
      <c r="CN2268" s="27">
        <v>1.7</v>
      </c>
      <c r="CO2268" s="27">
        <v>0.53062825106217038</v>
      </c>
      <c r="CP2268">
        <v>1</v>
      </c>
      <c r="CQ2268" s="27">
        <v>18</v>
      </c>
      <c r="CR2268" s="27">
        <v>2.8903717578961645</v>
      </c>
      <c r="CS2268" s="27">
        <v>18</v>
      </c>
      <c r="CT2268" s="27">
        <v>2.8903717578961645</v>
      </c>
      <c r="CU2268">
        <v>1</v>
      </c>
      <c r="CV2268" s="27">
        <v>43.05</v>
      </c>
      <c r="CW2268" s="27">
        <v>3.7623622308737397</v>
      </c>
      <c r="CX2268" s="27">
        <v>43.05</v>
      </c>
      <c r="CY2268" s="27">
        <v>3.7623622308737397</v>
      </c>
      <c r="CZ2268">
        <v>0</v>
      </c>
      <c r="DA2268" s="27">
        <v>0</v>
      </c>
      <c r="DB2268" s="34" t="e">
        <v>#NULL!</v>
      </c>
      <c r="DC2268" s="27">
        <v>0</v>
      </c>
      <c r="DD2268" s="34" t="e">
        <v>#NULL!</v>
      </c>
      <c r="DE2268">
        <v>1</v>
      </c>
      <c r="DF2268" s="27">
        <v>42.85</v>
      </c>
      <c r="DG2268" s="27">
        <v>3.7577056450437887</v>
      </c>
      <c r="DH2268" s="27">
        <v>42.85</v>
      </c>
      <c r="DI2268" s="27">
        <v>3.7577056450437887</v>
      </c>
      <c r="DJ2268">
        <v>1</v>
      </c>
      <c r="DK2268">
        <v>1</v>
      </c>
      <c r="DL2268">
        <v>1</v>
      </c>
      <c r="DM2268">
        <v>3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5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0</v>
      </c>
      <c r="ED2268">
        <v>0</v>
      </c>
      <c r="EE2268">
        <v>0</v>
      </c>
      <c r="EF2268">
        <v>0</v>
      </c>
      <c r="EG2268" s="27">
        <v>9</v>
      </c>
    </row>
    <row r="2269" spans="1:137" x14ac:dyDescent="0.35">
      <c r="A2269">
        <v>2268</v>
      </c>
      <c r="B2269" t="s">
        <v>2482</v>
      </c>
      <c r="C2269">
        <v>5</v>
      </c>
      <c r="D2269">
        <v>3</v>
      </c>
      <c r="E2269">
        <v>0</v>
      </c>
      <c r="F2269">
        <v>78</v>
      </c>
      <c r="G2269">
        <v>6</v>
      </c>
      <c r="H2269" t="s">
        <v>203</v>
      </c>
      <c r="I2269">
        <v>14</v>
      </c>
      <c r="J2269">
        <v>44</v>
      </c>
      <c r="K2269">
        <v>17</v>
      </c>
      <c r="L2269">
        <v>4</v>
      </c>
      <c r="M2269">
        <v>2</v>
      </c>
      <c r="N2269">
        <v>0</v>
      </c>
      <c r="O2269">
        <v>5</v>
      </c>
      <c r="P2269" s="27">
        <v>13</v>
      </c>
      <c r="Q2269" s="33" t="str">
        <f t="shared" si="35"/>
        <v>Low</v>
      </c>
      <c r="R2269">
        <v>2</v>
      </c>
      <c r="S2269">
        <v>1</v>
      </c>
      <c r="T2269" s="27">
        <v>2.5649493574615367</v>
      </c>
      <c r="U2269">
        <v>1</v>
      </c>
      <c r="V2269" s="27">
        <v>14.7</v>
      </c>
      <c r="W2269" s="27">
        <v>1.1007359999999999</v>
      </c>
      <c r="X2269" s="27">
        <v>9.5979046971890108E-2</v>
      </c>
      <c r="Y2269" s="27">
        <v>0.81026399999999987</v>
      </c>
      <c r="Z2269" s="27">
        <v>-0.21039515849204346</v>
      </c>
      <c r="AA2269">
        <v>0</v>
      </c>
      <c r="AB2269">
        <v>1</v>
      </c>
      <c r="AC2269">
        <v>1</v>
      </c>
      <c r="AD2269">
        <v>15</v>
      </c>
      <c r="AE2269">
        <v>3</v>
      </c>
      <c r="AF2269">
        <v>2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1</v>
      </c>
      <c r="AP2269">
        <v>4</v>
      </c>
      <c r="AQ2269">
        <v>38</v>
      </c>
      <c r="AR2269">
        <v>5</v>
      </c>
      <c r="AS2269">
        <v>5</v>
      </c>
      <c r="AT2269">
        <v>0</v>
      </c>
      <c r="AU2269">
        <v>1</v>
      </c>
      <c r="AV2269" s="27">
        <v>6.5</v>
      </c>
      <c r="AW2269">
        <v>1</v>
      </c>
      <c r="AX2269">
        <v>0</v>
      </c>
      <c r="AY2269">
        <v>0</v>
      </c>
      <c r="AZ2269">
        <v>1</v>
      </c>
      <c r="BA2269">
        <v>1</v>
      </c>
      <c r="BB2269">
        <v>39</v>
      </c>
      <c r="BC2269">
        <v>1</v>
      </c>
      <c r="BD2269">
        <v>0</v>
      </c>
      <c r="BE2269">
        <v>0</v>
      </c>
      <c r="BF2269">
        <v>0</v>
      </c>
      <c r="BG2269">
        <v>1</v>
      </c>
      <c r="BH2269">
        <v>0</v>
      </c>
      <c r="BI2269">
        <v>0</v>
      </c>
      <c r="BJ2269">
        <v>1</v>
      </c>
      <c r="BK2269">
        <v>0</v>
      </c>
      <c r="BL2269">
        <v>0</v>
      </c>
      <c r="BM2269">
        <v>9</v>
      </c>
      <c r="BN2269">
        <v>6</v>
      </c>
      <c r="BO2269">
        <v>1</v>
      </c>
      <c r="BP2269">
        <v>1</v>
      </c>
      <c r="BQ2269">
        <v>1</v>
      </c>
      <c r="BR2269">
        <v>3</v>
      </c>
      <c r="BS2269">
        <v>4</v>
      </c>
      <c r="BT2269">
        <v>3</v>
      </c>
      <c r="BU2269">
        <v>0</v>
      </c>
      <c r="BV2269">
        <v>36</v>
      </c>
      <c r="BW2269">
        <v>5</v>
      </c>
      <c r="BX2269">
        <v>2</v>
      </c>
      <c r="BY2269">
        <v>2</v>
      </c>
      <c r="BZ2269">
        <v>4</v>
      </c>
      <c r="CA2269">
        <v>0</v>
      </c>
      <c r="CB2269">
        <v>25</v>
      </c>
      <c r="CC2269">
        <v>5</v>
      </c>
      <c r="CD2269" s="27">
        <v>11</v>
      </c>
      <c r="CE2269" s="27">
        <v>334.14</v>
      </c>
      <c r="CF2269" s="27">
        <v>2</v>
      </c>
      <c r="CG2269" s="27">
        <v>53.03</v>
      </c>
      <c r="CH2269">
        <v>0</v>
      </c>
      <c r="CI2269">
        <v>2</v>
      </c>
      <c r="CJ2269">
        <v>68</v>
      </c>
      <c r="CK2269">
        <v>0</v>
      </c>
      <c r="CL2269" s="27">
        <v>31.15</v>
      </c>
      <c r="CM2269" s="27">
        <v>3.4388142452334622</v>
      </c>
      <c r="CN2269" s="27">
        <v>2062.75</v>
      </c>
      <c r="CO2269" s="27">
        <v>7.6317953229844528</v>
      </c>
      <c r="CP2269">
        <v>0</v>
      </c>
      <c r="CQ2269" s="27">
        <v>0</v>
      </c>
      <c r="CR2269" s="34" t="e">
        <v>#NULL!</v>
      </c>
      <c r="CS2269" s="27">
        <v>0</v>
      </c>
      <c r="CT2269" s="34" t="e">
        <v>#NULL!</v>
      </c>
      <c r="CU2269">
        <v>1</v>
      </c>
      <c r="CV2269" s="27">
        <v>34.75</v>
      </c>
      <c r="CW2269" s="27">
        <v>3.5481795720108011</v>
      </c>
      <c r="CX2269" s="27">
        <v>2206.9</v>
      </c>
      <c r="CY2269" s="27">
        <v>7.6993440948541139</v>
      </c>
      <c r="CZ2269">
        <v>1</v>
      </c>
      <c r="DA2269" s="27">
        <v>42</v>
      </c>
      <c r="DB2269" s="27">
        <v>3.7376696182833684</v>
      </c>
      <c r="DC2269" s="27">
        <v>2770</v>
      </c>
      <c r="DD2269" s="27">
        <v>7.9266025991813844</v>
      </c>
      <c r="DE2269">
        <v>0</v>
      </c>
      <c r="DF2269" s="27">
        <v>0</v>
      </c>
      <c r="DG2269" s="34" t="e">
        <v>#NULL!</v>
      </c>
      <c r="DH2269" s="27">
        <v>0</v>
      </c>
      <c r="DI2269" s="34" t="e">
        <v>#NULL!</v>
      </c>
      <c r="DJ2269">
        <v>1</v>
      </c>
      <c r="DK2269">
        <v>0</v>
      </c>
      <c r="DL2269">
        <v>0</v>
      </c>
      <c r="DM2269">
        <v>1</v>
      </c>
      <c r="DN2269">
        <v>0</v>
      </c>
      <c r="DO2269">
        <v>0</v>
      </c>
      <c r="DP2269">
        <v>0</v>
      </c>
      <c r="DQ2269">
        <v>0</v>
      </c>
      <c r="DR2269">
        <v>1</v>
      </c>
      <c r="DS2269">
        <v>1</v>
      </c>
      <c r="DT2269">
        <v>22</v>
      </c>
      <c r="DU2269">
        <v>1</v>
      </c>
      <c r="DV2269">
        <v>1</v>
      </c>
      <c r="DW2269">
        <v>1</v>
      </c>
      <c r="DX2269">
        <v>0</v>
      </c>
      <c r="DY2269">
        <v>1</v>
      </c>
      <c r="DZ2269">
        <v>1</v>
      </c>
      <c r="EA2269">
        <v>1</v>
      </c>
      <c r="EB2269">
        <v>0</v>
      </c>
      <c r="EC2269">
        <v>1</v>
      </c>
      <c r="ED2269">
        <v>0</v>
      </c>
      <c r="EE2269">
        <v>0</v>
      </c>
      <c r="EF2269">
        <v>0</v>
      </c>
      <c r="EG2269" s="27">
        <v>9</v>
      </c>
    </row>
    <row r="2270" spans="1:137" x14ac:dyDescent="0.35">
      <c r="A2270">
        <v>2269</v>
      </c>
      <c r="B2270" t="s">
        <v>2483</v>
      </c>
      <c r="C2270">
        <v>4</v>
      </c>
      <c r="D2270">
        <v>4</v>
      </c>
      <c r="E2270">
        <v>0</v>
      </c>
      <c r="F2270">
        <v>61</v>
      </c>
      <c r="G2270">
        <v>5</v>
      </c>
      <c r="H2270" t="s">
        <v>207</v>
      </c>
      <c r="I2270">
        <v>14</v>
      </c>
      <c r="J2270">
        <v>46</v>
      </c>
      <c r="K2270">
        <v>18</v>
      </c>
      <c r="L2270">
        <v>4</v>
      </c>
      <c r="M2270">
        <v>6</v>
      </c>
      <c r="N2270">
        <v>0</v>
      </c>
      <c r="O2270">
        <v>18</v>
      </c>
      <c r="P2270" s="27">
        <v>82</v>
      </c>
      <c r="Q2270" s="33" t="str">
        <f t="shared" si="35"/>
        <v>Low</v>
      </c>
      <c r="R2270">
        <v>5</v>
      </c>
      <c r="S2270">
        <v>1</v>
      </c>
      <c r="T2270" s="27">
        <v>4.4067192472642533</v>
      </c>
      <c r="U2270">
        <v>4</v>
      </c>
      <c r="V2270" s="27">
        <v>14.399999999999999</v>
      </c>
      <c r="W2270" s="27">
        <v>1.1807999999999998</v>
      </c>
      <c r="X2270" s="27">
        <v>0.16619217486407087</v>
      </c>
      <c r="Y2270" s="27">
        <v>10.6272</v>
      </c>
      <c r="Z2270" s="27">
        <v>2.3634167522002905</v>
      </c>
      <c r="AA2270">
        <v>0</v>
      </c>
      <c r="AB2270">
        <v>5</v>
      </c>
      <c r="AC2270">
        <v>1</v>
      </c>
      <c r="AD2270">
        <v>23</v>
      </c>
      <c r="AE2270">
        <v>5</v>
      </c>
      <c r="AF2270">
        <v>2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1</v>
      </c>
      <c r="AP2270">
        <v>1</v>
      </c>
      <c r="AQ2270">
        <v>20</v>
      </c>
      <c r="AR2270">
        <v>4</v>
      </c>
      <c r="AS2270">
        <v>1</v>
      </c>
      <c r="AT2270">
        <v>0</v>
      </c>
      <c r="AU2270">
        <v>0</v>
      </c>
      <c r="AV2270" s="27">
        <v>39.300000000000004</v>
      </c>
      <c r="AW2270">
        <v>2</v>
      </c>
      <c r="AX2270">
        <v>0</v>
      </c>
      <c r="AY2270">
        <v>1</v>
      </c>
      <c r="AZ2270">
        <v>1</v>
      </c>
      <c r="BA2270">
        <v>1</v>
      </c>
      <c r="BB2270">
        <v>26</v>
      </c>
      <c r="BC2270">
        <v>1</v>
      </c>
      <c r="BD2270">
        <v>1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9</v>
      </c>
      <c r="BN2270">
        <v>3</v>
      </c>
      <c r="BO2270">
        <v>1</v>
      </c>
      <c r="BP2270">
        <v>0</v>
      </c>
      <c r="BQ2270">
        <v>0</v>
      </c>
      <c r="BR2270">
        <v>1</v>
      </c>
      <c r="BS2270">
        <v>1</v>
      </c>
      <c r="BT2270">
        <v>2</v>
      </c>
      <c r="BU2270">
        <v>0</v>
      </c>
      <c r="BV2270">
        <v>29</v>
      </c>
      <c r="BW2270">
        <v>5</v>
      </c>
      <c r="BX2270">
        <v>4</v>
      </c>
      <c r="BY2270">
        <v>1</v>
      </c>
      <c r="BZ2270">
        <v>1</v>
      </c>
      <c r="CA2270">
        <v>0</v>
      </c>
      <c r="CB2270">
        <v>27</v>
      </c>
      <c r="CC2270">
        <v>5</v>
      </c>
      <c r="CD2270" s="27">
        <v>8</v>
      </c>
      <c r="CE2270" s="27">
        <v>116.33</v>
      </c>
      <c r="CF2270" s="27">
        <v>3</v>
      </c>
      <c r="CG2270" s="27">
        <v>44.71</v>
      </c>
      <c r="CH2270">
        <v>0</v>
      </c>
      <c r="CI2270">
        <v>3</v>
      </c>
      <c r="CJ2270">
        <v>62</v>
      </c>
      <c r="CK2270">
        <v>1</v>
      </c>
      <c r="CL2270" s="27">
        <v>22.25</v>
      </c>
      <c r="CM2270" s="27">
        <v>3.1023420086122493</v>
      </c>
      <c r="CN2270" s="27">
        <v>1405.3</v>
      </c>
      <c r="CO2270" s="27">
        <v>7.2480060821066994</v>
      </c>
      <c r="CP2270">
        <v>1</v>
      </c>
      <c r="CQ2270" s="27">
        <v>26.5</v>
      </c>
      <c r="CR2270" s="27">
        <v>3.2771447329921766</v>
      </c>
      <c r="CS2270" s="27">
        <v>1560.35</v>
      </c>
      <c r="CT2270" s="27">
        <v>7.3526654340532307</v>
      </c>
      <c r="CU2270">
        <v>1</v>
      </c>
      <c r="CV2270" s="27">
        <v>50.1</v>
      </c>
      <c r="CW2270" s="27">
        <v>3.9140210080908191</v>
      </c>
      <c r="CX2270" s="27">
        <v>2932.75</v>
      </c>
      <c r="CY2270" s="27">
        <v>7.9836958283858301</v>
      </c>
      <c r="CZ2270">
        <v>1</v>
      </c>
      <c r="DA2270" s="27">
        <v>11.75</v>
      </c>
      <c r="DB2270" s="27">
        <v>2.4638532405901681</v>
      </c>
      <c r="DC2270" s="27">
        <v>660</v>
      </c>
      <c r="DD2270" s="27">
        <v>6.4922398350204711</v>
      </c>
      <c r="DE2270">
        <v>0</v>
      </c>
      <c r="DF2270" s="27">
        <v>0</v>
      </c>
      <c r="DG2270" s="34" t="e">
        <v>#NULL!</v>
      </c>
      <c r="DH2270" s="27">
        <v>0</v>
      </c>
      <c r="DI2270" s="34" t="e">
        <v>#NULL!</v>
      </c>
      <c r="DJ2270">
        <v>1</v>
      </c>
      <c r="DK2270">
        <v>1</v>
      </c>
      <c r="DL2270">
        <v>1</v>
      </c>
      <c r="DM2270">
        <v>2</v>
      </c>
      <c r="DN2270">
        <v>0</v>
      </c>
      <c r="DO2270">
        <v>1</v>
      </c>
      <c r="DP2270">
        <v>0</v>
      </c>
      <c r="DQ2270">
        <v>0</v>
      </c>
      <c r="DR2270">
        <v>1</v>
      </c>
      <c r="DS2270">
        <v>1</v>
      </c>
      <c r="DT2270">
        <v>21</v>
      </c>
      <c r="DU2270">
        <v>1</v>
      </c>
      <c r="DV2270">
        <v>1</v>
      </c>
      <c r="DW2270">
        <v>1</v>
      </c>
      <c r="DX2270">
        <v>0</v>
      </c>
      <c r="DY2270">
        <v>1</v>
      </c>
      <c r="DZ2270">
        <v>1</v>
      </c>
      <c r="EA2270">
        <v>1</v>
      </c>
      <c r="EB2270">
        <v>0</v>
      </c>
      <c r="EC2270">
        <v>1</v>
      </c>
      <c r="ED2270">
        <v>0</v>
      </c>
      <c r="EE2270">
        <v>0</v>
      </c>
      <c r="EF2270">
        <v>1</v>
      </c>
      <c r="EG2270" s="27">
        <v>6</v>
      </c>
    </row>
    <row r="2271" spans="1:137" x14ac:dyDescent="0.35">
      <c r="A2271">
        <v>2270</v>
      </c>
      <c r="B2271" t="s">
        <v>2484</v>
      </c>
      <c r="C2271">
        <v>5</v>
      </c>
      <c r="D2271">
        <v>5</v>
      </c>
      <c r="E2271">
        <v>1</v>
      </c>
      <c r="F2271">
        <v>22</v>
      </c>
      <c r="G2271">
        <v>2</v>
      </c>
      <c r="H2271" t="s">
        <v>221</v>
      </c>
      <c r="I2271">
        <v>21</v>
      </c>
      <c r="J2271">
        <v>55</v>
      </c>
      <c r="K2271">
        <v>15</v>
      </c>
      <c r="L2271">
        <v>3</v>
      </c>
      <c r="M2271">
        <v>6</v>
      </c>
      <c r="N2271">
        <v>0</v>
      </c>
      <c r="O2271">
        <v>1</v>
      </c>
      <c r="P2271" s="27">
        <v>30</v>
      </c>
      <c r="Q2271" s="33" t="str">
        <f t="shared" si="35"/>
        <v>Low</v>
      </c>
      <c r="R2271">
        <v>1</v>
      </c>
      <c r="S2271">
        <v>0</v>
      </c>
      <c r="T2271" s="27">
        <v>3.4011973816621555</v>
      </c>
      <c r="U2271">
        <v>2</v>
      </c>
      <c r="V2271" s="27">
        <v>12.4</v>
      </c>
      <c r="W2271" s="27">
        <v>0.31619999999999998</v>
      </c>
      <c r="X2271" s="27">
        <v>-1.1513803542067655</v>
      </c>
      <c r="Y2271" s="27">
        <v>3.4037999999999999</v>
      </c>
      <c r="Z2271" s="27">
        <v>1.2248924545784394</v>
      </c>
      <c r="AA2271">
        <v>0</v>
      </c>
      <c r="AB2271">
        <v>1</v>
      </c>
      <c r="AC2271">
        <v>1</v>
      </c>
      <c r="AD2271">
        <v>15</v>
      </c>
      <c r="AE2271">
        <v>3</v>
      </c>
      <c r="AF2271">
        <v>5</v>
      </c>
      <c r="AG2271">
        <v>1</v>
      </c>
      <c r="AH2271">
        <v>0</v>
      </c>
      <c r="AI2271">
        <v>0</v>
      </c>
      <c r="AJ2271">
        <v>0</v>
      </c>
      <c r="AK2271">
        <v>0</v>
      </c>
      <c r="AL2271">
        <v>1</v>
      </c>
      <c r="AM2271">
        <v>0</v>
      </c>
      <c r="AN2271">
        <v>0</v>
      </c>
      <c r="AO2271">
        <v>0</v>
      </c>
      <c r="AP2271">
        <v>2</v>
      </c>
      <c r="AQ2271">
        <v>1</v>
      </c>
      <c r="AR2271">
        <v>1</v>
      </c>
      <c r="AS2271">
        <v>2</v>
      </c>
      <c r="AT2271">
        <v>1</v>
      </c>
      <c r="AU2271">
        <v>0</v>
      </c>
      <c r="AV2271" s="27">
        <v>15.5</v>
      </c>
      <c r="AW2271">
        <v>1</v>
      </c>
      <c r="AX2271">
        <v>0</v>
      </c>
      <c r="AY2271">
        <v>0</v>
      </c>
      <c r="AZ2271">
        <v>1</v>
      </c>
      <c r="BA2271">
        <v>1</v>
      </c>
      <c r="BB2271">
        <v>32</v>
      </c>
      <c r="BC2271">
        <v>1</v>
      </c>
      <c r="BD2271">
        <v>0</v>
      </c>
      <c r="BE2271">
        <v>1</v>
      </c>
      <c r="BF2271">
        <v>0</v>
      </c>
      <c r="BG2271">
        <v>1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9</v>
      </c>
      <c r="BN2271">
        <v>4</v>
      </c>
      <c r="BO2271">
        <v>0</v>
      </c>
      <c r="BP2271">
        <v>0</v>
      </c>
      <c r="BQ2271">
        <v>1</v>
      </c>
      <c r="BR2271">
        <v>3</v>
      </c>
      <c r="BS2271">
        <v>4</v>
      </c>
      <c r="BT2271">
        <v>1</v>
      </c>
      <c r="BU2271">
        <v>0</v>
      </c>
      <c r="BV2271">
        <v>4</v>
      </c>
      <c r="BW2271">
        <v>2</v>
      </c>
      <c r="BX2271">
        <v>4</v>
      </c>
      <c r="BY2271">
        <v>4</v>
      </c>
      <c r="BZ2271">
        <v>3</v>
      </c>
      <c r="CA2271">
        <v>0</v>
      </c>
      <c r="CB2271">
        <v>4</v>
      </c>
      <c r="CC2271">
        <v>2</v>
      </c>
      <c r="CD2271" s="27">
        <v>17</v>
      </c>
      <c r="CE2271" s="27">
        <v>308.16000000000003</v>
      </c>
      <c r="CF2271" s="27">
        <v>3</v>
      </c>
      <c r="CG2271" s="27">
        <v>48.97</v>
      </c>
      <c r="CH2271">
        <v>1</v>
      </c>
      <c r="CI2271">
        <v>3</v>
      </c>
      <c r="CJ2271">
        <v>23</v>
      </c>
      <c r="CK2271">
        <v>0</v>
      </c>
      <c r="CL2271" s="27">
        <v>5.15</v>
      </c>
      <c r="CM2271" s="27">
        <v>1.6389967146756448</v>
      </c>
      <c r="CN2271" s="27">
        <v>122.05</v>
      </c>
      <c r="CO2271" s="27">
        <v>4.804430796838969</v>
      </c>
      <c r="CP2271">
        <v>0</v>
      </c>
      <c r="CQ2271" s="27">
        <v>0</v>
      </c>
      <c r="CR2271" s="34" t="e">
        <v>#NULL!</v>
      </c>
      <c r="CS2271" s="27">
        <v>0</v>
      </c>
      <c r="CT2271" s="34" t="e">
        <v>#NULL!</v>
      </c>
      <c r="CU2271">
        <v>1</v>
      </c>
      <c r="CV2271" s="27">
        <v>31.65</v>
      </c>
      <c r="CW2271" s="27">
        <v>3.4547381485901854</v>
      </c>
      <c r="CX2271" s="27">
        <v>691.05</v>
      </c>
      <c r="CY2271" s="27">
        <v>6.5382121800500359</v>
      </c>
      <c r="CZ2271">
        <v>1</v>
      </c>
      <c r="DA2271" s="27">
        <v>10</v>
      </c>
      <c r="DB2271" s="27">
        <v>2.3025850929940459</v>
      </c>
      <c r="DC2271" s="27">
        <v>225</v>
      </c>
      <c r="DD2271" s="27">
        <v>5.4161004022044201</v>
      </c>
      <c r="DE2271">
        <v>0</v>
      </c>
      <c r="DF2271" s="27">
        <v>0</v>
      </c>
      <c r="DG2271" s="34" t="e">
        <v>#NULL!</v>
      </c>
      <c r="DH2271" s="27">
        <v>0</v>
      </c>
      <c r="DI2271" s="34" t="e">
        <v>#NULL!</v>
      </c>
      <c r="DJ2271">
        <v>1</v>
      </c>
      <c r="DK2271">
        <v>0</v>
      </c>
      <c r="DL2271">
        <v>0</v>
      </c>
      <c r="DM2271">
        <v>1</v>
      </c>
      <c r="DN2271">
        <v>0</v>
      </c>
      <c r="DO2271">
        <v>0</v>
      </c>
      <c r="DP2271">
        <v>0</v>
      </c>
      <c r="DQ2271">
        <v>0</v>
      </c>
      <c r="DR2271">
        <v>1</v>
      </c>
      <c r="DS2271">
        <v>1</v>
      </c>
      <c r="DT2271">
        <v>16</v>
      </c>
      <c r="DU2271">
        <v>1</v>
      </c>
      <c r="DV2271">
        <v>1</v>
      </c>
      <c r="DW2271">
        <v>1</v>
      </c>
      <c r="DX2271">
        <v>0</v>
      </c>
      <c r="DY2271">
        <v>1</v>
      </c>
      <c r="DZ2271">
        <v>1</v>
      </c>
      <c r="EA2271">
        <v>1</v>
      </c>
      <c r="EB2271">
        <v>0</v>
      </c>
      <c r="EC2271">
        <v>1</v>
      </c>
      <c r="ED2271">
        <v>0</v>
      </c>
      <c r="EE2271">
        <v>0</v>
      </c>
      <c r="EF2271">
        <v>0</v>
      </c>
      <c r="EG2271" s="27">
        <v>3</v>
      </c>
    </row>
    <row r="2272" spans="1:137" x14ac:dyDescent="0.35">
      <c r="A2272">
        <v>2271</v>
      </c>
      <c r="B2272" t="s">
        <v>2485</v>
      </c>
      <c r="C2272">
        <v>5</v>
      </c>
      <c r="D2272">
        <v>4</v>
      </c>
      <c r="E2272">
        <v>1</v>
      </c>
      <c r="F2272">
        <v>21</v>
      </c>
      <c r="G2272">
        <v>2</v>
      </c>
      <c r="H2272" t="s">
        <v>221</v>
      </c>
      <c r="I2272">
        <v>16</v>
      </c>
      <c r="J2272">
        <v>52</v>
      </c>
      <c r="K2272">
        <v>16</v>
      </c>
      <c r="L2272">
        <v>3</v>
      </c>
      <c r="M2272">
        <v>6</v>
      </c>
      <c r="N2272">
        <v>1</v>
      </c>
      <c r="O2272">
        <v>0</v>
      </c>
      <c r="P2272" s="27">
        <v>16</v>
      </c>
      <c r="Q2272" s="33" t="str">
        <f t="shared" si="35"/>
        <v>Low</v>
      </c>
      <c r="R2272">
        <v>1</v>
      </c>
      <c r="S2272">
        <v>0</v>
      </c>
      <c r="T2272" s="27">
        <v>2.7725887222397811</v>
      </c>
      <c r="U2272">
        <v>1</v>
      </c>
      <c r="V2272" s="27">
        <v>12.3</v>
      </c>
      <c r="W2272" s="27">
        <v>0.75374400000000008</v>
      </c>
      <c r="X2272" s="27">
        <v>-0.28270249117142926</v>
      </c>
      <c r="Y2272" s="27">
        <v>1.2142559999999998</v>
      </c>
      <c r="Z2272" s="27">
        <v>0.19413154355331227</v>
      </c>
      <c r="AA2272">
        <v>1</v>
      </c>
      <c r="AB2272">
        <v>1</v>
      </c>
      <c r="AC2272">
        <v>0</v>
      </c>
      <c r="AD2272">
        <v>-1</v>
      </c>
      <c r="AE2272">
        <v>-1</v>
      </c>
      <c r="AF2272">
        <v>3</v>
      </c>
      <c r="AG2272">
        <v>1</v>
      </c>
      <c r="AH2272">
        <v>0</v>
      </c>
      <c r="AI2272">
        <v>1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1</v>
      </c>
      <c r="AP2272">
        <v>1</v>
      </c>
      <c r="AQ2272">
        <v>1</v>
      </c>
      <c r="AR2272">
        <v>1</v>
      </c>
      <c r="AS2272">
        <v>3</v>
      </c>
      <c r="AT2272">
        <v>1</v>
      </c>
      <c r="AU2272">
        <v>0</v>
      </c>
      <c r="AV2272" s="27">
        <v>7.6000000000000005</v>
      </c>
      <c r="AW2272">
        <v>1</v>
      </c>
      <c r="AX2272">
        <v>1</v>
      </c>
      <c r="AY2272">
        <v>0</v>
      </c>
      <c r="AZ2272">
        <v>1</v>
      </c>
      <c r="BA2272">
        <v>1</v>
      </c>
      <c r="BB2272">
        <v>34</v>
      </c>
      <c r="BC2272">
        <v>1</v>
      </c>
      <c r="BD2272">
        <v>0</v>
      </c>
      <c r="BE2272">
        <v>0</v>
      </c>
      <c r="BF2272">
        <v>1</v>
      </c>
      <c r="BG2272">
        <v>1</v>
      </c>
      <c r="BH2272">
        <v>0</v>
      </c>
      <c r="BI2272">
        <v>1</v>
      </c>
      <c r="BJ2272">
        <v>0</v>
      </c>
      <c r="BK2272">
        <v>0</v>
      </c>
      <c r="BL2272">
        <v>1</v>
      </c>
      <c r="BM2272">
        <v>9</v>
      </c>
      <c r="BN2272">
        <v>3</v>
      </c>
      <c r="BO2272">
        <v>1</v>
      </c>
      <c r="BP2272">
        <v>0</v>
      </c>
      <c r="BQ2272">
        <v>0</v>
      </c>
      <c r="BR2272">
        <v>3</v>
      </c>
      <c r="BS2272">
        <v>3</v>
      </c>
      <c r="BT2272">
        <v>3</v>
      </c>
      <c r="BU2272">
        <v>0</v>
      </c>
      <c r="BV2272">
        <v>3</v>
      </c>
      <c r="BW2272">
        <v>2</v>
      </c>
      <c r="BX2272">
        <v>2</v>
      </c>
      <c r="BY2272">
        <v>2</v>
      </c>
      <c r="BZ2272">
        <v>4</v>
      </c>
      <c r="CA2272">
        <v>0</v>
      </c>
      <c r="CB2272">
        <v>4</v>
      </c>
      <c r="CC2272">
        <v>2</v>
      </c>
      <c r="CD2272" s="27">
        <v>12</v>
      </c>
      <c r="CE2272" s="27">
        <v>235.11</v>
      </c>
      <c r="CF2272" s="27">
        <v>1</v>
      </c>
      <c r="CG2272" s="27">
        <v>15.75</v>
      </c>
      <c r="CH2272">
        <v>1</v>
      </c>
      <c r="CI2272">
        <v>1</v>
      </c>
      <c r="CJ2272">
        <v>4</v>
      </c>
      <c r="CK2272">
        <v>1</v>
      </c>
      <c r="CL2272" s="27">
        <v>2.85</v>
      </c>
      <c r="CM2272" s="27">
        <v>1.0473189942805592</v>
      </c>
      <c r="CN2272" s="27">
        <v>17.649999999999999</v>
      </c>
      <c r="CO2272" s="27">
        <v>2.8707357833793057</v>
      </c>
      <c r="CP2272">
        <v>1</v>
      </c>
      <c r="CQ2272" s="27">
        <v>17.75</v>
      </c>
      <c r="CR2272" s="27">
        <v>2.8763855159214247</v>
      </c>
      <c r="CS2272" s="27">
        <v>70</v>
      </c>
      <c r="CT2272" s="27">
        <v>4.2484952420493594</v>
      </c>
      <c r="CU2272">
        <v>1</v>
      </c>
      <c r="CV2272" s="27">
        <v>40.5</v>
      </c>
      <c r="CW2272" s="27">
        <v>3.7013019741124933</v>
      </c>
      <c r="CX2272" s="27">
        <v>85.95</v>
      </c>
      <c r="CY2272" s="27">
        <v>4.4537657318288586</v>
      </c>
      <c r="CZ2272">
        <v>1</v>
      </c>
      <c r="DA2272" s="27">
        <v>17.75</v>
      </c>
      <c r="DB2272" s="27">
        <v>2.8763855159214247</v>
      </c>
      <c r="DC2272" s="27">
        <v>35</v>
      </c>
      <c r="DD2272" s="27">
        <v>3.5553480614894135</v>
      </c>
      <c r="DE2272">
        <v>1</v>
      </c>
      <c r="DF2272" s="27">
        <v>27.7</v>
      </c>
      <c r="DG2272" s="27">
        <v>3.3214324131932926</v>
      </c>
      <c r="DH2272" s="27">
        <v>99.3</v>
      </c>
      <c r="DI2272" s="27">
        <v>4.598145571051127</v>
      </c>
      <c r="DJ2272">
        <v>0</v>
      </c>
      <c r="DK2272">
        <v>1</v>
      </c>
      <c r="DL2272">
        <v>1</v>
      </c>
      <c r="DM2272">
        <v>2</v>
      </c>
      <c r="DN2272">
        <v>1</v>
      </c>
      <c r="DO2272">
        <v>1</v>
      </c>
      <c r="DP2272">
        <v>1</v>
      </c>
      <c r="DQ2272">
        <v>1</v>
      </c>
      <c r="DR2272">
        <v>1</v>
      </c>
      <c r="DS2272">
        <v>1</v>
      </c>
      <c r="DT2272">
        <v>18</v>
      </c>
      <c r="DU2272">
        <v>0</v>
      </c>
      <c r="DV2272">
        <v>0</v>
      </c>
      <c r="DW2272">
        <v>1</v>
      </c>
      <c r="DX2272">
        <v>0</v>
      </c>
      <c r="DY2272">
        <v>1</v>
      </c>
      <c r="DZ2272">
        <v>1</v>
      </c>
      <c r="EA2272">
        <v>1</v>
      </c>
      <c r="EB2272">
        <v>1</v>
      </c>
      <c r="EC2272">
        <v>0</v>
      </c>
      <c r="ED2272">
        <v>0</v>
      </c>
      <c r="EE2272">
        <v>0</v>
      </c>
      <c r="EF2272">
        <v>0</v>
      </c>
      <c r="EG2272" s="27">
        <v>3</v>
      </c>
    </row>
    <row r="2273" spans="1:137" x14ac:dyDescent="0.35">
      <c r="A2273">
        <v>2272</v>
      </c>
      <c r="B2273" t="s">
        <v>2486</v>
      </c>
      <c r="C2273">
        <v>1</v>
      </c>
      <c r="D2273">
        <v>1</v>
      </c>
      <c r="E2273">
        <v>1</v>
      </c>
      <c r="F2273">
        <v>29</v>
      </c>
      <c r="G2273">
        <v>3</v>
      </c>
      <c r="H2273" t="s">
        <v>203</v>
      </c>
      <c r="I2273">
        <v>14</v>
      </c>
      <c r="J2273">
        <v>56</v>
      </c>
      <c r="K2273">
        <v>15</v>
      </c>
      <c r="L2273">
        <v>3</v>
      </c>
      <c r="M2273">
        <v>1</v>
      </c>
      <c r="N2273">
        <v>0</v>
      </c>
      <c r="O2273">
        <v>2</v>
      </c>
      <c r="P2273" s="27">
        <v>86</v>
      </c>
      <c r="Q2273" s="33" t="str">
        <f t="shared" si="35"/>
        <v>Low</v>
      </c>
      <c r="R2273">
        <v>2</v>
      </c>
      <c r="S2273">
        <v>0</v>
      </c>
      <c r="T2273" s="27">
        <v>4.4543472962535073</v>
      </c>
      <c r="U2273">
        <v>4</v>
      </c>
      <c r="V2273" s="27">
        <v>15.1</v>
      </c>
      <c r="W2273" s="27">
        <v>6.5709159999999995</v>
      </c>
      <c r="X2273" s="27">
        <v>1.8826532443916235</v>
      </c>
      <c r="Y2273" s="27">
        <v>6.4150839999999993</v>
      </c>
      <c r="Z2273" s="27">
        <v>1.8586520922920804</v>
      </c>
      <c r="AA2273">
        <v>1</v>
      </c>
      <c r="AB2273">
        <v>2</v>
      </c>
      <c r="AC2273">
        <v>1</v>
      </c>
      <c r="AD2273">
        <v>18</v>
      </c>
      <c r="AE2273">
        <v>4</v>
      </c>
      <c r="AF2273">
        <v>2</v>
      </c>
      <c r="AG2273">
        <v>4</v>
      </c>
      <c r="AH2273">
        <v>1</v>
      </c>
      <c r="AI2273">
        <v>1</v>
      </c>
      <c r="AJ2273">
        <v>2</v>
      </c>
      <c r="AK2273">
        <v>0</v>
      </c>
      <c r="AL2273">
        <v>0</v>
      </c>
      <c r="AM2273">
        <v>0</v>
      </c>
      <c r="AN2273">
        <v>0</v>
      </c>
      <c r="AO2273">
        <v>1</v>
      </c>
      <c r="AP2273">
        <v>3</v>
      </c>
      <c r="AQ2273">
        <v>6</v>
      </c>
      <c r="AR2273">
        <v>2</v>
      </c>
      <c r="AS2273">
        <v>1</v>
      </c>
      <c r="AT2273">
        <v>1</v>
      </c>
      <c r="AU2273">
        <v>1</v>
      </c>
      <c r="AV2273" s="27">
        <v>40.400000000000006</v>
      </c>
      <c r="AW2273">
        <v>3</v>
      </c>
      <c r="AX2273">
        <v>0</v>
      </c>
      <c r="AY2273">
        <v>1</v>
      </c>
      <c r="AZ2273">
        <v>3</v>
      </c>
      <c r="BA2273">
        <v>2</v>
      </c>
      <c r="BB2273">
        <v>23</v>
      </c>
      <c r="BC2273">
        <v>1</v>
      </c>
      <c r="BD2273">
        <v>0</v>
      </c>
      <c r="BE2273">
        <v>1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1</v>
      </c>
      <c r="BM2273">
        <v>9</v>
      </c>
      <c r="BN2273">
        <v>3</v>
      </c>
      <c r="BO2273">
        <v>1</v>
      </c>
      <c r="BP2273">
        <v>1</v>
      </c>
      <c r="BQ2273">
        <v>1</v>
      </c>
      <c r="BR2273">
        <v>3</v>
      </c>
      <c r="BS2273">
        <v>4</v>
      </c>
      <c r="BT2273">
        <v>2</v>
      </c>
      <c r="BU2273">
        <v>0</v>
      </c>
      <c r="BV2273">
        <v>11</v>
      </c>
      <c r="BW2273">
        <v>4</v>
      </c>
      <c r="BX2273">
        <v>4</v>
      </c>
      <c r="BY2273">
        <v>2</v>
      </c>
      <c r="BZ2273">
        <v>1</v>
      </c>
      <c r="CA2273">
        <v>0</v>
      </c>
      <c r="CB2273">
        <v>11</v>
      </c>
      <c r="CC2273">
        <v>4</v>
      </c>
      <c r="CD2273" s="27">
        <v>9</v>
      </c>
      <c r="CE2273" s="27">
        <v>399.71000000000004</v>
      </c>
      <c r="CF2273" s="27">
        <v>3</v>
      </c>
      <c r="CG2273" s="27">
        <v>97.87</v>
      </c>
      <c r="CH2273">
        <v>1</v>
      </c>
      <c r="CI2273">
        <v>1</v>
      </c>
      <c r="CJ2273">
        <v>43</v>
      </c>
      <c r="CK2273">
        <v>0</v>
      </c>
      <c r="CL2273" s="27">
        <v>8.4499999999999993</v>
      </c>
      <c r="CM2273" s="27">
        <v>2.1341664413690822</v>
      </c>
      <c r="CN2273" s="27">
        <v>347.35</v>
      </c>
      <c r="CO2273" s="27">
        <v>5.85033291713889</v>
      </c>
      <c r="CP2273">
        <v>0</v>
      </c>
      <c r="CQ2273" s="27">
        <v>0</v>
      </c>
      <c r="CR2273" s="34" t="e">
        <v>#NULL!</v>
      </c>
      <c r="CS2273" s="27">
        <v>0</v>
      </c>
      <c r="CT2273" s="34" t="e">
        <v>#NULL!</v>
      </c>
      <c r="CU2273">
        <v>0</v>
      </c>
      <c r="CV2273" s="27">
        <v>0</v>
      </c>
      <c r="CW2273" s="34" t="e">
        <v>#NULL!</v>
      </c>
      <c r="CX2273" s="27">
        <v>0</v>
      </c>
      <c r="CY2273" s="34" t="e">
        <v>#NULL!</v>
      </c>
      <c r="CZ2273">
        <v>1</v>
      </c>
      <c r="DA2273" s="27">
        <v>5</v>
      </c>
      <c r="DB2273" s="27">
        <v>1.6094379124341003</v>
      </c>
      <c r="DC2273" s="27">
        <v>195</v>
      </c>
      <c r="DD2273" s="27">
        <v>5.2729995585637468</v>
      </c>
      <c r="DE2273">
        <v>0</v>
      </c>
      <c r="DF2273" s="27">
        <v>0</v>
      </c>
      <c r="DG2273" s="34" t="e">
        <v>#NULL!</v>
      </c>
      <c r="DH2273" s="27">
        <v>0</v>
      </c>
      <c r="DI2273" s="34" t="e">
        <v>#NULL!</v>
      </c>
      <c r="DJ2273">
        <v>1</v>
      </c>
      <c r="DK2273">
        <v>0</v>
      </c>
      <c r="DL2273">
        <v>0</v>
      </c>
      <c r="DM2273">
        <v>3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1</v>
      </c>
      <c r="DT2273">
        <v>18</v>
      </c>
      <c r="DU2273">
        <v>1</v>
      </c>
      <c r="DV2273">
        <v>1</v>
      </c>
      <c r="DW2273">
        <v>1</v>
      </c>
      <c r="DX2273">
        <v>0</v>
      </c>
      <c r="DY2273">
        <v>1</v>
      </c>
      <c r="DZ2273">
        <v>1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 s="27">
        <v>9</v>
      </c>
    </row>
    <row r="2274" spans="1:137" x14ac:dyDescent="0.35">
      <c r="A2274">
        <v>2273</v>
      </c>
      <c r="B2274" t="s">
        <v>2487</v>
      </c>
      <c r="C2274">
        <v>3</v>
      </c>
      <c r="D2274">
        <v>5</v>
      </c>
      <c r="E2274">
        <v>1</v>
      </c>
      <c r="F2274">
        <v>18</v>
      </c>
      <c r="G2274">
        <v>2</v>
      </c>
      <c r="H2274" t="s">
        <v>205</v>
      </c>
      <c r="I2274">
        <v>16</v>
      </c>
      <c r="J2274">
        <v>47</v>
      </c>
      <c r="K2274">
        <v>13</v>
      </c>
      <c r="L2274">
        <v>2</v>
      </c>
      <c r="M2274">
        <v>2</v>
      </c>
      <c r="N2274">
        <v>0</v>
      </c>
      <c r="O2274">
        <v>0</v>
      </c>
      <c r="P2274" s="27">
        <v>18</v>
      </c>
      <c r="Q2274" s="33" t="str">
        <f t="shared" si="35"/>
        <v>Low</v>
      </c>
      <c r="R2274">
        <v>1</v>
      </c>
      <c r="S2274">
        <v>0</v>
      </c>
      <c r="T2274" s="27">
        <v>2.8903717578961645</v>
      </c>
      <c r="U2274">
        <v>1</v>
      </c>
      <c r="V2274" s="27">
        <v>11.4</v>
      </c>
      <c r="W2274" s="27">
        <v>0.30985200000000002</v>
      </c>
      <c r="X2274" s="27">
        <v>-1.1716605148586896</v>
      </c>
      <c r="Y2274" s="27">
        <v>1.742148</v>
      </c>
      <c r="Z2274" s="27">
        <v>0.55511883463773337</v>
      </c>
      <c r="AA2274">
        <v>0</v>
      </c>
      <c r="AB2274">
        <v>1</v>
      </c>
      <c r="AC2274">
        <v>0</v>
      </c>
      <c r="AD2274">
        <v>-1</v>
      </c>
      <c r="AE2274">
        <v>-1</v>
      </c>
      <c r="AF2274">
        <v>1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1</v>
      </c>
      <c r="AP2274">
        <v>3</v>
      </c>
      <c r="AQ2274">
        <v>0</v>
      </c>
      <c r="AR2274">
        <v>1</v>
      </c>
      <c r="AS2274">
        <v>2</v>
      </c>
      <c r="AT2274">
        <v>1</v>
      </c>
      <c r="AU2274">
        <v>0</v>
      </c>
      <c r="AV2274" s="27">
        <v>10.200000000000001</v>
      </c>
      <c r="AW2274">
        <v>1</v>
      </c>
      <c r="AX2274">
        <v>0</v>
      </c>
      <c r="AY2274">
        <v>0</v>
      </c>
      <c r="AZ2274">
        <v>4</v>
      </c>
      <c r="BA2274">
        <v>3</v>
      </c>
      <c r="BB2274">
        <v>27</v>
      </c>
      <c r="BC2274">
        <v>1</v>
      </c>
      <c r="BD2274">
        <v>1</v>
      </c>
      <c r="BE2274">
        <v>1</v>
      </c>
      <c r="BF2274">
        <v>1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9</v>
      </c>
      <c r="BN2274">
        <v>4</v>
      </c>
      <c r="BO2274">
        <v>1</v>
      </c>
      <c r="BP2274">
        <v>0</v>
      </c>
      <c r="BQ2274">
        <v>0</v>
      </c>
      <c r="BR2274">
        <v>1</v>
      </c>
      <c r="BS2274">
        <v>1</v>
      </c>
      <c r="BT2274">
        <v>4</v>
      </c>
      <c r="BU2274">
        <v>0</v>
      </c>
      <c r="BV2274">
        <v>0</v>
      </c>
      <c r="BW2274">
        <v>1</v>
      </c>
      <c r="BX2274">
        <v>3</v>
      </c>
      <c r="BY2274">
        <v>1</v>
      </c>
      <c r="BZ2274">
        <v>3</v>
      </c>
      <c r="CA2274">
        <v>0</v>
      </c>
      <c r="CB2274">
        <v>0</v>
      </c>
      <c r="CC2274">
        <v>1</v>
      </c>
      <c r="CD2274" s="27">
        <v>9</v>
      </c>
      <c r="CE2274" s="27">
        <v>323.25</v>
      </c>
      <c r="CF2274" s="27">
        <v>7</v>
      </c>
      <c r="CG2274" s="27">
        <v>106.93</v>
      </c>
      <c r="CH2274">
        <v>0</v>
      </c>
      <c r="CI2274">
        <v>1</v>
      </c>
      <c r="CJ2274">
        <v>6</v>
      </c>
      <c r="CK2274">
        <v>0</v>
      </c>
      <c r="CL2274" s="27">
        <v>5.35</v>
      </c>
      <c r="CM2274" s="27">
        <v>1.6770965609079151</v>
      </c>
      <c r="CN2274" s="27">
        <v>30.65</v>
      </c>
      <c r="CO2274" s="27">
        <v>3.4226326623822203</v>
      </c>
      <c r="CP2274">
        <v>0</v>
      </c>
      <c r="CQ2274" s="27">
        <v>0</v>
      </c>
      <c r="CR2274" s="34" t="e">
        <v>#NULL!</v>
      </c>
      <c r="CS2274" s="27">
        <v>0</v>
      </c>
      <c r="CT2274" s="34" t="e">
        <v>#NULL!</v>
      </c>
      <c r="CU2274">
        <v>0</v>
      </c>
      <c r="CV2274" s="27">
        <v>0</v>
      </c>
      <c r="CW2274" s="34" t="e">
        <v>#NULL!</v>
      </c>
      <c r="CX2274" s="27">
        <v>0</v>
      </c>
      <c r="CY2274" s="34" t="e">
        <v>#NULL!</v>
      </c>
      <c r="CZ2274">
        <v>0</v>
      </c>
      <c r="DA2274" s="27">
        <v>0</v>
      </c>
      <c r="DB2274" s="34" t="e">
        <v>#NULL!</v>
      </c>
      <c r="DC2274" s="27">
        <v>0</v>
      </c>
      <c r="DD2274" s="34" t="e">
        <v>#NULL!</v>
      </c>
      <c r="DE2274">
        <v>0</v>
      </c>
      <c r="DF2274" s="27">
        <v>0</v>
      </c>
      <c r="DG2274" s="34" t="e">
        <v>#NULL!</v>
      </c>
      <c r="DH2274" s="27">
        <v>0</v>
      </c>
      <c r="DI2274" s="34" t="e">
        <v>#NULL!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1</v>
      </c>
      <c r="DR2274">
        <v>0</v>
      </c>
      <c r="DS2274">
        <v>1</v>
      </c>
      <c r="DT2274">
        <v>15</v>
      </c>
      <c r="DU2274">
        <v>1</v>
      </c>
      <c r="DV2274">
        <v>1</v>
      </c>
      <c r="DW2274">
        <v>1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 s="27">
        <v>5</v>
      </c>
    </row>
    <row r="2275" spans="1:137" x14ac:dyDescent="0.35">
      <c r="A2275">
        <v>2274</v>
      </c>
      <c r="B2275" t="s">
        <v>2488</v>
      </c>
      <c r="C2275">
        <v>2</v>
      </c>
      <c r="D2275">
        <v>4</v>
      </c>
      <c r="E2275">
        <v>1</v>
      </c>
      <c r="F2275">
        <v>28</v>
      </c>
      <c r="G2275">
        <v>3</v>
      </c>
      <c r="H2275" t="s">
        <v>225</v>
      </c>
      <c r="I2275">
        <v>16</v>
      </c>
      <c r="J2275">
        <v>47</v>
      </c>
      <c r="K2275">
        <v>13</v>
      </c>
      <c r="L2275">
        <v>2</v>
      </c>
      <c r="M2275">
        <v>5</v>
      </c>
      <c r="N2275">
        <v>0</v>
      </c>
      <c r="O2275">
        <v>6</v>
      </c>
      <c r="P2275" s="27">
        <v>31</v>
      </c>
      <c r="Q2275" s="33" t="str">
        <f t="shared" si="35"/>
        <v>Low</v>
      </c>
      <c r="R2275">
        <v>3</v>
      </c>
      <c r="S2275">
        <v>0</v>
      </c>
      <c r="T2275" s="27">
        <v>3.4339872044851463</v>
      </c>
      <c r="U2275">
        <v>2</v>
      </c>
      <c r="V2275" s="27">
        <v>4.3999999999999995</v>
      </c>
      <c r="W2275" s="27">
        <v>0.71200799999999997</v>
      </c>
      <c r="X2275" s="27">
        <v>-0.33966613167822801</v>
      </c>
      <c r="Y2275" s="27">
        <v>0.6519919999999999</v>
      </c>
      <c r="Z2275" s="27">
        <v>-0.42772298706941086</v>
      </c>
      <c r="AA2275">
        <v>0</v>
      </c>
      <c r="AB2275">
        <v>4</v>
      </c>
      <c r="AC2275">
        <v>1</v>
      </c>
      <c r="AD2275">
        <v>14</v>
      </c>
      <c r="AE2275">
        <v>2</v>
      </c>
      <c r="AF2275">
        <v>3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1</v>
      </c>
      <c r="AP2275">
        <v>1</v>
      </c>
      <c r="AQ2275">
        <v>4</v>
      </c>
      <c r="AR2275">
        <v>2</v>
      </c>
      <c r="AS2275">
        <v>1</v>
      </c>
      <c r="AT2275">
        <v>1</v>
      </c>
      <c r="AU2275">
        <v>1</v>
      </c>
      <c r="AV2275" s="27">
        <v>15.8</v>
      </c>
      <c r="AW2275">
        <v>1</v>
      </c>
      <c r="AX2275">
        <v>0</v>
      </c>
      <c r="AY2275">
        <v>0</v>
      </c>
      <c r="AZ2275">
        <v>3</v>
      </c>
      <c r="BA2275">
        <v>2</v>
      </c>
      <c r="BB2275">
        <v>36</v>
      </c>
      <c r="BC2275">
        <v>0</v>
      </c>
      <c r="BD2275">
        <v>0</v>
      </c>
      <c r="BE2275">
        <v>1</v>
      </c>
      <c r="BF2275">
        <v>0</v>
      </c>
      <c r="BG2275">
        <v>0</v>
      </c>
      <c r="BH2275">
        <v>0</v>
      </c>
      <c r="BI2275">
        <v>0</v>
      </c>
      <c r="BJ2275">
        <v>1</v>
      </c>
      <c r="BK2275">
        <v>0</v>
      </c>
      <c r="BL2275">
        <v>1</v>
      </c>
      <c r="BM2275">
        <v>9</v>
      </c>
      <c r="BN2275">
        <v>4</v>
      </c>
      <c r="BO2275">
        <v>0</v>
      </c>
      <c r="BP2275">
        <v>0</v>
      </c>
      <c r="BQ2275">
        <v>0</v>
      </c>
      <c r="BR2275">
        <v>2</v>
      </c>
      <c r="BS2275">
        <v>3</v>
      </c>
      <c r="BT2275">
        <v>2</v>
      </c>
      <c r="BU2275">
        <v>1</v>
      </c>
      <c r="BV2275">
        <v>8</v>
      </c>
      <c r="BW2275">
        <v>3</v>
      </c>
      <c r="BX2275">
        <v>1</v>
      </c>
      <c r="BY2275">
        <v>1</v>
      </c>
      <c r="BZ2275">
        <v>2</v>
      </c>
      <c r="CA2275">
        <v>0</v>
      </c>
      <c r="CB2275">
        <v>6</v>
      </c>
      <c r="CC2275">
        <v>3</v>
      </c>
      <c r="CD2275" s="27">
        <v>3</v>
      </c>
      <c r="CE2275" s="27">
        <v>62.03</v>
      </c>
      <c r="CF2275" s="27">
        <v>8</v>
      </c>
      <c r="CG2275" s="27">
        <v>160.71</v>
      </c>
      <c r="CH2275">
        <v>0</v>
      </c>
      <c r="CI2275">
        <v>3</v>
      </c>
      <c r="CJ2275">
        <v>12</v>
      </c>
      <c r="CK2275">
        <v>0</v>
      </c>
      <c r="CL2275" s="27">
        <v>6.85</v>
      </c>
      <c r="CM2275" s="27">
        <v>1.9242486522741338</v>
      </c>
      <c r="CN2275" s="27">
        <v>91.95</v>
      </c>
      <c r="CO2275" s="27">
        <v>4.5212449510503303</v>
      </c>
      <c r="CP2275">
        <v>0</v>
      </c>
      <c r="CQ2275" s="27">
        <v>0</v>
      </c>
      <c r="CR2275" s="34" t="e">
        <v>#NULL!</v>
      </c>
      <c r="CS2275" s="27">
        <v>0</v>
      </c>
      <c r="CT2275" s="34" t="e">
        <v>#NULL!</v>
      </c>
      <c r="CU2275">
        <v>0</v>
      </c>
      <c r="CV2275" s="27">
        <v>0</v>
      </c>
      <c r="CW2275" s="34" t="e">
        <v>#NULL!</v>
      </c>
      <c r="CX2275" s="27">
        <v>0</v>
      </c>
      <c r="CY2275" s="34" t="e">
        <v>#NULL!</v>
      </c>
      <c r="CZ2275">
        <v>1</v>
      </c>
      <c r="DA2275" s="27">
        <v>13</v>
      </c>
      <c r="DB2275" s="27">
        <v>2.5649493574615367</v>
      </c>
      <c r="DC2275" s="27">
        <v>150</v>
      </c>
      <c r="DD2275" s="27">
        <v>5.0106352940962555</v>
      </c>
      <c r="DE2275">
        <v>0</v>
      </c>
      <c r="DF2275" s="27">
        <v>0</v>
      </c>
      <c r="DG2275" s="34" t="e">
        <v>#NULL!</v>
      </c>
      <c r="DH2275" s="27">
        <v>0</v>
      </c>
      <c r="DI2275" s="34" t="e">
        <v>#NULL!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1</v>
      </c>
      <c r="DP2275">
        <v>1</v>
      </c>
      <c r="DQ2275">
        <v>1</v>
      </c>
      <c r="DR2275">
        <v>0</v>
      </c>
      <c r="DS2275">
        <v>1</v>
      </c>
      <c r="DT2275">
        <v>18</v>
      </c>
      <c r="DU2275">
        <v>1</v>
      </c>
      <c r="DV2275">
        <v>0</v>
      </c>
      <c r="DW2275">
        <v>1</v>
      </c>
      <c r="DX2275">
        <v>0</v>
      </c>
      <c r="DY2275">
        <v>1</v>
      </c>
      <c r="DZ2275">
        <v>1</v>
      </c>
      <c r="EA2275">
        <v>1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 s="27">
        <v>12</v>
      </c>
    </row>
    <row r="2276" spans="1:137" x14ac:dyDescent="0.35">
      <c r="A2276">
        <v>2275</v>
      </c>
      <c r="B2276" t="s">
        <v>2489</v>
      </c>
      <c r="C2276">
        <v>3</v>
      </c>
      <c r="D2276">
        <v>5</v>
      </c>
      <c r="E2276">
        <v>0</v>
      </c>
      <c r="F2276">
        <v>28</v>
      </c>
      <c r="G2276">
        <v>3</v>
      </c>
      <c r="H2276" t="s">
        <v>207</v>
      </c>
      <c r="I2276">
        <v>12</v>
      </c>
      <c r="J2276">
        <v>58</v>
      </c>
      <c r="K2276">
        <v>10</v>
      </c>
      <c r="L2276">
        <v>1</v>
      </c>
      <c r="M2276">
        <v>6</v>
      </c>
      <c r="N2276">
        <v>0</v>
      </c>
      <c r="O2276">
        <v>9</v>
      </c>
      <c r="P2276" s="27">
        <v>22</v>
      </c>
      <c r="Q2276" s="33" t="str">
        <f t="shared" si="35"/>
        <v>Low</v>
      </c>
      <c r="R2276">
        <v>3</v>
      </c>
      <c r="S2276">
        <v>0</v>
      </c>
      <c r="T2276" s="27">
        <v>3.0910424533583161</v>
      </c>
      <c r="U2276">
        <v>1</v>
      </c>
      <c r="V2276" s="27">
        <v>8.3000000000000007</v>
      </c>
      <c r="W2276" s="27">
        <v>0.25746600000000003</v>
      </c>
      <c r="X2276" s="27">
        <v>-1.356867606431192</v>
      </c>
      <c r="Y2276" s="27">
        <v>1.5685340000000001</v>
      </c>
      <c r="Z2276" s="27">
        <v>0.45014142517489508</v>
      </c>
      <c r="AA2276">
        <v>0</v>
      </c>
      <c r="AB2276">
        <v>2</v>
      </c>
      <c r="AC2276">
        <v>0</v>
      </c>
      <c r="AD2276">
        <v>-1</v>
      </c>
      <c r="AE2276">
        <v>-1</v>
      </c>
      <c r="AF2276">
        <v>1</v>
      </c>
      <c r="AG2276">
        <v>10</v>
      </c>
      <c r="AH2276">
        <v>2</v>
      </c>
      <c r="AI2276">
        <v>0</v>
      </c>
      <c r="AJ2276">
        <v>3</v>
      </c>
      <c r="AK2276">
        <v>0</v>
      </c>
      <c r="AL2276">
        <v>0</v>
      </c>
      <c r="AM2276">
        <v>0</v>
      </c>
      <c r="AN2276">
        <v>5</v>
      </c>
      <c r="AO2276">
        <v>1</v>
      </c>
      <c r="AP2276">
        <v>4</v>
      </c>
      <c r="AQ2276">
        <v>6</v>
      </c>
      <c r="AR2276">
        <v>2</v>
      </c>
      <c r="AS2276">
        <v>3</v>
      </c>
      <c r="AT2276">
        <v>1</v>
      </c>
      <c r="AU2276">
        <v>1</v>
      </c>
      <c r="AV2276" s="27">
        <v>13.9</v>
      </c>
      <c r="AW2276">
        <v>1</v>
      </c>
      <c r="AX2276">
        <v>0</v>
      </c>
      <c r="AY2276">
        <v>0</v>
      </c>
      <c r="AZ2276">
        <v>8</v>
      </c>
      <c r="BA2276">
        <v>4</v>
      </c>
      <c r="BB2276">
        <v>29</v>
      </c>
      <c r="BC2276">
        <v>1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1</v>
      </c>
      <c r="BK2276">
        <v>0</v>
      </c>
      <c r="BL2276">
        <v>0</v>
      </c>
      <c r="BM2276">
        <v>9</v>
      </c>
      <c r="BN2276">
        <v>7</v>
      </c>
      <c r="BO2276">
        <v>1</v>
      </c>
      <c r="BP2276">
        <v>0</v>
      </c>
      <c r="BQ2276">
        <v>1</v>
      </c>
      <c r="BR2276">
        <v>1</v>
      </c>
      <c r="BS2276">
        <v>2</v>
      </c>
      <c r="BT2276">
        <v>3</v>
      </c>
      <c r="BU2276">
        <v>1</v>
      </c>
      <c r="BV2276">
        <v>10</v>
      </c>
      <c r="BW2276">
        <v>3</v>
      </c>
      <c r="BX2276">
        <v>2</v>
      </c>
      <c r="BY2276">
        <v>1</v>
      </c>
      <c r="BZ2276">
        <v>2</v>
      </c>
      <c r="CA2276">
        <v>0</v>
      </c>
      <c r="CB2276">
        <v>10</v>
      </c>
      <c r="CC2276">
        <v>3</v>
      </c>
      <c r="CD2276" s="27">
        <v>8</v>
      </c>
      <c r="CE2276" s="27">
        <v>258.75</v>
      </c>
      <c r="CF2276" s="27">
        <v>4</v>
      </c>
      <c r="CG2276" s="27">
        <v>131.88</v>
      </c>
      <c r="CH2276">
        <v>1</v>
      </c>
      <c r="CI2276">
        <v>1</v>
      </c>
      <c r="CJ2276">
        <v>36</v>
      </c>
      <c r="CK2276">
        <v>0</v>
      </c>
      <c r="CL2276" s="27">
        <v>8.5</v>
      </c>
      <c r="CM2276" s="27">
        <v>2.1400661634962708</v>
      </c>
      <c r="CN2276" s="27">
        <v>277.05</v>
      </c>
      <c r="CO2276" s="27">
        <v>5.6241979953133585</v>
      </c>
      <c r="CP2276">
        <v>0</v>
      </c>
      <c r="CQ2276" s="27">
        <v>0</v>
      </c>
      <c r="CR2276" s="34" t="e">
        <v>#NULL!</v>
      </c>
      <c r="CS2276" s="27">
        <v>0</v>
      </c>
      <c r="CT2276" s="34" t="e">
        <v>#NULL!</v>
      </c>
      <c r="CU2276">
        <v>0</v>
      </c>
      <c r="CV2276" s="27">
        <v>0</v>
      </c>
      <c r="CW2276" s="34" t="e">
        <v>#NULL!</v>
      </c>
      <c r="CX2276" s="27">
        <v>0</v>
      </c>
      <c r="CY2276" s="34" t="e">
        <v>#NULL!</v>
      </c>
      <c r="CZ2276">
        <v>1</v>
      </c>
      <c r="DA2276" s="27">
        <v>6.5</v>
      </c>
      <c r="DB2276" s="27">
        <v>1.8718021769015913</v>
      </c>
      <c r="DC2276" s="27">
        <v>220</v>
      </c>
      <c r="DD2276" s="27">
        <v>5.393627546352362</v>
      </c>
      <c r="DE2276">
        <v>0</v>
      </c>
      <c r="DF2276" s="27">
        <v>0</v>
      </c>
      <c r="DG2276" s="34" t="e">
        <v>#NULL!</v>
      </c>
      <c r="DH2276" s="27">
        <v>0</v>
      </c>
      <c r="DI2276" s="34" t="e">
        <v>#NULL!</v>
      </c>
      <c r="DJ2276">
        <v>1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1</v>
      </c>
      <c r="DT2276">
        <v>16</v>
      </c>
      <c r="DU2276">
        <v>1</v>
      </c>
      <c r="DV2276">
        <v>1</v>
      </c>
      <c r="DW2276">
        <v>1</v>
      </c>
      <c r="DX2276">
        <v>0</v>
      </c>
      <c r="DY2276">
        <v>0</v>
      </c>
      <c r="DZ2276">
        <v>0</v>
      </c>
      <c r="EA2276">
        <v>1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 s="27">
        <v>6</v>
      </c>
    </row>
    <row r="2277" spans="1:137" x14ac:dyDescent="0.35">
      <c r="A2277">
        <v>2276</v>
      </c>
      <c r="B2277" t="s">
        <v>2490</v>
      </c>
      <c r="C2277">
        <v>3</v>
      </c>
      <c r="D2277">
        <v>2</v>
      </c>
      <c r="E2277">
        <v>1</v>
      </c>
      <c r="F2277">
        <v>76</v>
      </c>
      <c r="G2277">
        <v>6</v>
      </c>
      <c r="H2277" t="s">
        <v>231</v>
      </c>
      <c r="I2277">
        <v>19</v>
      </c>
      <c r="J2277">
        <v>47</v>
      </c>
      <c r="K2277">
        <v>12</v>
      </c>
      <c r="L2277">
        <v>2</v>
      </c>
      <c r="M2277">
        <v>5</v>
      </c>
      <c r="N2277">
        <v>0</v>
      </c>
      <c r="O2277">
        <v>15</v>
      </c>
      <c r="P2277" s="27">
        <v>11</v>
      </c>
      <c r="Q2277" s="33" t="str">
        <f t="shared" si="35"/>
        <v>Low</v>
      </c>
      <c r="R2277">
        <v>4</v>
      </c>
      <c r="S2277">
        <v>1</v>
      </c>
      <c r="T2277" s="27">
        <v>2.3978952727983707</v>
      </c>
      <c r="U2277">
        <v>1</v>
      </c>
      <c r="V2277" s="27">
        <v>16.100000000000001</v>
      </c>
      <c r="W2277" s="27">
        <v>0.59859800000000007</v>
      </c>
      <c r="X2277" s="27">
        <v>-0.51316502469842162</v>
      </c>
      <c r="Y2277" s="27">
        <v>1.1724019999999999</v>
      </c>
      <c r="Z2277" s="27">
        <v>0.15905463575556761</v>
      </c>
      <c r="AA2277">
        <v>0</v>
      </c>
      <c r="AB2277">
        <v>3</v>
      </c>
      <c r="AC2277">
        <v>1</v>
      </c>
      <c r="AD2277">
        <v>18</v>
      </c>
      <c r="AE2277">
        <v>4</v>
      </c>
      <c r="AF2277">
        <v>2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2</v>
      </c>
      <c r="AQ2277">
        <v>42</v>
      </c>
      <c r="AR2277">
        <v>5</v>
      </c>
      <c r="AS2277">
        <v>1</v>
      </c>
      <c r="AT2277">
        <v>0</v>
      </c>
      <c r="AU2277">
        <v>1</v>
      </c>
      <c r="AV2277" s="27">
        <v>8.2000000000000011</v>
      </c>
      <c r="AW2277">
        <v>1</v>
      </c>
      <c r="AX2277">
        <v>0</v>
      </c>
      <c r="AY2277">
        <v>1</v>
      </c>
      <c r="AZ2277">
        <v>4</v>
      </c>
      <c r="BA2277">
        <v>3</v>
      </c>
      <c r="BB2277">
        <v>21</v>
      </c>
      <c r="BC2277">
        <v>0</v>
      </c>
      <c r="BD2277">
        <v>0</v>
      </c>
      <c r="BE2277">
        <v>0</v>
      </c>
      <c r="BF2277">
        <v>1</v>
      </c>
      <c r="BG2277">
        <v>0</v>
      </c>
      <c r="BH2277">
        <v>0</v>
      </c>
      <c r="BI2277">
        <v>0</v>
      </c>
      <c r="BJ2277">
        <v>1</v>
      </c>
      <c r="BK2277">
        <v>0</v>
      </c>
      <c r="BL2277">
        <v>0</v>
      </c>
      <c r="BM2277">
        <v>2</v>
      </c>
      <c r="BN2277">
        <v>4</v>
      </c>
      <c r="BO2277">
        <v>0</v>
      </c>
      <c r="BP2277">
        <v>0</v>
      </c>
      <c r="BQ2277">
        <v>0</v>
      </c>
      <c r="BR2277">
        <v>3</v>
      </c>
      <c r="BS2277">
        <v>4</v>
      </c>
      <c r="BT2277">
        <v>2</v>
      </c>
      <c r="BU2277">
        <v>0</v>
      </c>
      <c r="BV2277">
        <v>24</v>
      </c>
      <c r="BW2277">
        <v>5</v>
      </c>
      <c r="BX2277">
        <v>2</v>
      </c>
      <c r="BY2277">
        <v>3</v>
      </c>
      <c r="BZ2277">
        <v>2</v>
      </c>
      <c r="CA2277">
        <v>0</v>
      </c>
      <c r="CB2277">
        <v>19</v>
      </c>
      <c r="CC2277">
        <v>5</v>
      </c>
      <c r="CD2277" s="27">
        <v>8</v>
      </c>
      <c r="CE2277" s="27">
        <v>223.53</v>
      </c>
      <c r="CF2277" s="27">
        <v>4</v>
      </c>
      <c r="CG2277" s="27">
        <v>86.06</v>
      </c>
      <c r="CH2277">
        <v>0</v>
      </c>
      <c r="CI2277">
        <v>3</v>
      </c>
      <c r="CJ2277">
        <v>57</v>
      </c>
      <c r="CK2277">
        <v>0</v>
      </c>
      <c r="CL2277" s="27">
        <v>23.65</v>
      </c>
      <c r="CM2277" s="27">
        <v>3.1633631149379418</v>
      </c>
      <c r="CN2277" s="27">
        <v>1358</v>
      </c>
      <c r="CO2277" s="27">
        <v>7.2137683081186417</v>
      </c>
      <c r="CP2277">
        <v>0</v>
      </c>
      <c r="CQ2277" s="27">
        <v>0</v>
      </c>
      <c r="CR2277" s="34" t="e">
        <v>#NULL!</v>
      </c>
      <c r="CS2277" s="27">
        <v>0</v>
      </c>
      <c r="CT2277" s="34" t="e">
        <v>#NULL!</v>
      </c>
      <c r="CU2277">
        <v>0</v>
      </c>
      <c r="CV2277" s="27">
        <v>0</v>
      </c>
      <c r="CW2277" s="34" t="e">
        <v>#NULL!</v>
      </c>
      <c r="CX2277" s="27">
        <v>0</v>
      </c>
      <c r="CY2277" s="34" t="e">
        <v>#NULL!</v>
      </c>
      <c r="CZ2277">
        <v>1</v>
      </c>
      <c r="DA2277" s="27">
        <v>15.75</v>
      </c>
      <c r="DB2277" s="27">
        <v>2.7568403652716422</v>
      </c>
      <c r="DC2277" s="27">
        <v>985</v>
      </c>
      <c r="DD2277" s="27">
        <v>6.892641641172089</v>
      </c>
      <c r="DE2277">
        <v>0</v>
      </c>
      <c r="DF2277" s="27">
        <v>0</v>
      </c>
      <c r="DG2277" s="34" t="e">
        <v>#NULL!</v>
      </c>
      <c r="DH2277" s="27">
        <v>0</v>
      </c>
      <c r="DI2277" s="34" t="e">
        <v>#NULL!</v>
      </c>
      <c r="DJ2277">
        <v>1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1</v>
      </c>
      <c r="DQ2277">
        <v>0</v>
      </c>
      <c r="DR2277">
        <v>0</v>
      </c>
      <c r="DS2277">
        <v>1</v>
      </c>
      <c r="DT2277">
        <v>15</v>
      </c>
      <c r="DU2277">
        <v>0</v>
      </c>
      <c r="DV2277">
        <v>1</v>
      </c>
      <c r="DW2277">
        <v>1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1</v>
      </c>
      <c r="ED2277">
        <v>0</v>
      </c>
      <c r="EE2277">
        <v>0</v>
      </c>
      <c r="EF2277">
        <v>0</v>
      </c>
      <c r="EG2277" s="27">
        <v>4</v>
      </c>
    </row>
    <row r="2278" spans="1:137" x14ac:dyDescent="0.35">
      <c r="A2278">
        <v>2277</v>
      </c>
      <c r="B2278" t="s">
        <v>2491</v>
      </c>
      <c r="C2278">
        <v>4</v>
      </c>
      <c r="D2278">
        <v>2</v>
      </c>
      <c r="E2278">
        <v>0</v>
      </c>
      <c r="F2278">
        <v>72</v>
      </c>
      <c r="G2278">
        <v>6</v>
      </c>
      <c r="H2278" t="s">
        <v>205</v>
      </c>
      <c r="I2278">
        <v>18</v>
      </c>
      <c r="J2278">
        <v>48</v>
      </c>
      <c r="K2278">
        <v>10</v>
      </c>
      <c r="L2278">
        <v>1</v>
      </c>
      <c r="M2278">
        <v>4</v>
      </c>
      <c r="N2278">
        <v>0</v>
      </c>
      <c r="O2278">
        <v>32</v>
      </c>
      <c r="P2278" s="27">
        <v>23</v>
      </c>
      <c r="Q2278" s="33" t="str">
        <f t="shared" si="35"/>
        <v>Low</v>
      </c>
      <c r="R2278">
        <v>5</v>
      </c>
      <c r="S2278">
        <v>1</v>
      </c>
      <c r="T2278" s="27">
        <v>3.1354942159291497</v>
      </c>
      <c r="U2278">
        <v>1</v>
      </c>
      <c r="V2278" s="27">
        <v>5.3</v>
      </c>
      <c r="W2278" s="27">
        <v>0.20357299999999998</v>
      </c>
      <c r="X2278" s="27">
        <v>-1.5917306160662477</v>
      </c>
      <c r="Y2278" s="27">
        <v>1.0154269999999999</v>
      </c>
      <c r="Z2278" s="27">
        <v>1.5309213683839969E-2</v>
      </c>
      <c r="AA2278">
        <v>0</v>
      </c>
      <c r="AB2278">
        <v>4</v>
      </c>
      <c r="AC2278">
        <v>1</v>
      </c>
      <c r="AD2278">
        <v>8</v>
      </c>
      <c r="AE2278">
        <v>1</v>
      </c>
      <c r="AF2278">
        <v>2</v>
      </c>
      <c r="AG2278">
        <v>10</v>
      </c>
      <c r="AH2278">
        <v>0</v>
      </c>
      <c r="AI2278">
        <v>2</v>
      </c>
      <c r="AJ2278">
        <v>2</v>
      </c>
      <c r="AK2278">
        <v>0</v>
      </c>
      <c r="AL2278">
        <v>0</v>
      </c>
      <c r="AM2278">
        <v>0</v>
      </c>
      <c r="AN2278">
        <v>6</v>
      </c>
      <c r="AO2278">
        <v>0</v>
      </c>
      <c r="AP2278">
        <v>1</v>
      </c>
      <c r="AQ2278">
        <v>36</v>
      </c>
      <c r="AR2278">
        <v>5</v>
      </c>
      <c r="AS2278">
        <v>2</v>
      </c>
      <c r="AT2278">
        <v>0</v>
      </c>
      <c r="AU2278">
        <v>0</v>
      </c>
      <c r="AV2278" s="27">
        <v>12.3</v>
      </c>
      <c r="AW2278">
        <v>1</v>
      </c>
      <c r="AX2278">
        <v>0</v>
      </c>
      <c r="AY2278">
        <v>0</v>
      </c>
      <c r="AZ2278">
        <v>5</v>
      </c>
      <c r="BA2278">
        <v>3</v>
      </c>
      <c r="BB2278">
        <v>23</v>
      </c>
      <c r="BC2278">
        <v>1</v>
      </c>
      <c r="BD2278">
        <v>0</v>
      </c>
      <c r="BE2278">
        <v>1</v>
      </c>
      <c r="BF2278">
        <v>0</v>
      </c>
      <c r="BG2278">
        <v>1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9</v>
      </c>
      <c r="BN2278">
        <v>3</v>
      </c>
      <c r="BO2278">
        <v>0</v>
      </c>
      <c r="BP2278">
        <v>1</v>
      </c>
      <c r="BQ2278">
        <v>0</v>
      </c>
      <c r="BR2278">
        <v>2</v>
      </c>
      <c r="BS2278">
        <v>1</v>
      </c>
      <c r="BT2278">
        <v>1</v>
      </c>
      <c r="BU2278">
        <v>0</v>
      </c>
      <c r="BV2278">
        <v>40</v>
      </c>
      <c r="BW2278">
        <v>5</v>
      </c>
      <c r="BX2278">
        <v>5</v>
      </c>
      <c r="BY2278">
        <v>3</v>
      </c>
      <c r="BZ2278">
        <v>2</v>
      </c>
      <c r="CA2278">
        <v>1</v>
      </c>
      <c r="CB2278">
        <v>30</v>
      </c>
      <c r="CC2278">
        <v>5</v>
      </c>
      <c r="CD2278" s="27">
        <v>11</v>
      </c>
      <c r="CE2278" s="27">
        <v>333.02</v>
      </c>
      <c r="CF2278" s="27">
        <v>8</v>
      </c>
      <c r="CG2278" s="27">
        <v>213.61</v>
      </c>
      <c r="CH2278">
        <v>0</v>
      </c>
      <c r="CI2278">
        <v>2</v>
      </c>
      <c r="CJ2278">
        <v>72</v>
      </c>
      <c r="CK2278">
        <v>0</v>
      </c>
      <c r="CL2278" s="27">
        <v>50.75</v>
      </c>
      <c r="CM2278" s="27">
        <v>3.9269116179218968</v>
      </c>
      <c r="CN2278" s="27">
        <v>3472.65</v>
      </c>
      <c r="CO2278" s="27">
        <v>8.1526732702398323</v>
      </c>
      <c r="CP2278">
        <v>0</v>
      </c>
      <c r="CQ2278" s="27">
        <v>0</v>
      </c>
      <c r="CR2278" s="34" t="e">
        <v>#NULL!</v>
      </c>
      <c r="CS2278" s="27">
        <v>0</v>
      </c>
      <c r="CT2278" s="34" t="e">
        <v>#NULL!</v>
      </c>
      <c r="CU2278">
        <v>0</v>
      </c>
      <c r="CV2278" s="27">
        <v>0</v>
      </c>
      <c r="CW2278" s="34" t="e">
        <v>#NULL!</v>
      </c>
      <c r="CX2278" s="27">
        <v>0</v>
      </c>
      <c r="CY2278" s="34" t="e">
        <v>#NULL!</v>
      </c>
      <c r="CZ2278">
        <v>1</v>
      </c>
      <c r="DA2278" s="27">
        <v>33.25</v>
      </c>
      <c r="DB2278" s="27">
        <v>3.5040547671018634</v>
      </c>
      <c r="DC2278" s="27">
        <v>2425</v>
      </c>
      <c r="DD2278" s="27">
        <v>7.7935868033715838</v>
      </c>
      <c r="DE2278">
        <v>0</v>
      </c>
      <c r="DF2278" s="27">
        <v>0</v>
      </c>
      <c r="DG2278" s="34" t="e">
        <v>#NULL!</v>
      </c>
      <c r="DH2278" s="27">
        <v>0</v>
      </c>
      <c r="DI2278" s="34" t="e">
        <v>#NULL!</v>
      </c>
      <c r="DJ2278">
        <v>1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1</v>
      </c>
      <c r="DT2278">
        <v>18</v>
      </c>
      <c r="DU2278">
        <v>1</v>
      </c>
      <c r="DV2278">
        <v>1</v>
      </c>
      <c r="DW2278">
        <v>1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1</v>
      </c>
      <c r="ED2278">
        <v>0</v>
      </c>
      <c r="EE2278">
        <v>1</v>
      </c>
      <c r="EF2278">
        <v>0</v>
      </c>
      <c r="EG2278" s="27">
        <v>5</v>
      </c>
    </row>
    <row r="2279" spans="1:137" x14ac:dyDescent="0.35">
      <c r="A2279">
        <v>2278</v>
      </c>
      <c r="B2279" t="s">
        <v>2492</v>
      </c>
      <c r="C2279">
        <v>5</v>
      </c>
      <c r="D2279">
        <v>2</v>
      </c>
      <c r="E2279">
        <v>0</v>
      </c>
      <c r="F2279">
        <v>52</v>
      </c>
      <c r="G2279">
        <v>5</v>
      </c>
      <c r="H2279" t="s">
        <v>203</v>
      </c>
      <c r="I2279">
        <v>15</v>
      </c>
      <c r="J2279">
        <v>44</v>
      </c>
      <c r="K2279">
        <v>20</v>
      </c>
      <c r="L2279">
        <v>5</v>
      </c>
      <c r="M2279">
        <v>2</v>
      </c>
      <c r="N2279">
        <v>0</v>
      </c>
      <c r="O2279">
        <v>7</v>
      </c>
      <c r="P2279" s="27">
        <v>261</v>
      </c>
      <c r="Q2279" s="33" t="str">
        <f t="shared" si="35"/>
        <v>Low</v>
      </c>
      <c r="R2279">
        <v>3</v>
      </c>
      <c r="S2279">
        <v>0</v>
      </c>
      <c r="T2279" s="27">
        <v>5.5645204073226937</v>
      </c>
      <c r="U2279">
        <v>5</v>
      </c>
      <c r="V2279" s="27">
        <v>6.6000000000000005</v>
      </c>
      <c r="W2279" s="27">
        <v>7.8895080000000002</v>
      </c>
      <c r="X2279" s="27">
        <v>2.0655337754990297</v>
      </c>
      <c r="Y2279" s="27">
        <v>9.3364919999999998</v>
      </c>
      <c r="Z2279" s="27">
        <v>2.2339305928244912</v>
      </c>
      <c r="AA2279">
        <v>1</v>
      </c>
      <c r="AB2279">
        <v>3</v>
      </c>
      <c r="AC2279">
        <v>0</v>
      </c>
      <c r="AD2279">
        <v>-1</v>
      </c>
      <c r="AE2279">
        <v>-1</v>
      </c>
      <c r="AF2279">
        <v>1</v>
      </c>
      <c r="AG2279">
        <v>5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5</v>
      </c>
      <c r="AO2279">
        <v>1</v>
      </c>
      <c r="AP2279">
        <v>1</v>
      </c>
      <c r="AQ2279">
        <v>21</v>
      </c>
      <c r="AR2279">
        <v>4</v>
      </c>
      <c r="AS2279">
        <v>1</v>
      </c>
      <c r="AT2279">
        <v>1</v>
      </c>
      <c r="AU2279">
        <v>1</v>
      </c>
      <c r="AV2279" s="27">
        <v>98.5</v>
      </c>
      <c r="AW2279">
        <v>3</v>
      </c>
      <c r="AX2279">
        <v>1</v>
      </c>
      <c r="AY2279">
        <v>0</v>
      </c>
      <c r="AZ2279">
        <v>8</v>
      </c>
      <c r="BA2279">
        <v>4</v>
      </c>
      <c r="BB2279">
        <v>17</v>
      </c>
      <c r="BC2279">
        <v>1</v>
      </c>
      <c r="BD2279">
        <v>0</v>
      </c>
      <c r="BE2279">
        <v>1</v>
      </c>
      <c r="BF2279">
        <v>1</v>
      </c>
      <c r="BG2279">
        <v>0</v>
      </c>
      <c r="BH2279">
        <v>0</v>
      </c>
      <c r="BI2279">
        <v>0</v>
      </c>
      <c r="BJ2279">
        <v>1</v>
      </c>
      <c r="BK2279">
        <v>0</v>
      </c>
      <c r="BL2279">
        <v>0</v>
      </c>
      <c r="BM2279">
        <v>9</v>
      </c>
      <c r="BN2279">
        <v>2</v>
      </c>
      <c r="BO2279">
        <v>0</v>
      </c>
      <c r="BP2279">
        <v>0</v>
      </c>
      <c r="BQ2279">
        <v>0</v>
      </c>
      <c r="BR2279">
        <v>1</v>
      </c>
      <c r="BS2279">
        <v>2</v>
      </c>
      <c r="BT2279">
        <v>2</v>
      </c>
      <c r="BU2279">
        <v>0</v>
      </c>
      <c r="BV2279">
        <v>35</v>
      </c>
      <c r="BW2279">
        <v>5</v>
      </c>
      <c r="BX2279">
        <v>4</v>
      </c>
      <c r="BY2279">
        <v>2</v>
      </c>
      <c r="BZ2279">
        <v>3</v>
      </c>
      <c r="CA2279">
        <v>0</v>
      </c>
      <c r="CB2279">
        <v>26</v>
      </c>
      <c r="CC2279">
        <v>5</v>
      </c>
      <c r="CD2279" s="27">
        <v>13</v>
      </c>
      <c r="CE2279" s="27">
        <v>1084.6200000000001</v>
      </c>
      <c r="CF2279" s="27">
        <v>5</v>
      </c>
      <c r="CG2279" s="27">
        <v>535.28</v>
      </c>
      <c r="CH2279">
        <v>0</v>
      </c>
      <c r="CI2279">
        <v>3</v>
      </c>
      <c r="CJ2279">
        <v>67</v>
      </c>
      <c r="CK2279">
        <v>0</v>
      </c>
      <c r="CL2279" s="27">
        <v>19.399999999999999</v>
      </c>
      <c r="CM2279" s="27">
        <v>2.9652730660692823</v>
      </c>
      <c r="CN2279" s="27">
        <v>1360.15</v>
      </c>
      <c r="CO2279" s="27">
        <v>7.2153502667657961</v>
      </c>
      <c r="CP2279">
        <v>1</v>
      </c>
      <c r="CQ2279" s="27">
        <v>51.5</v>
      </c>
      <c r="CR2279" s="27">
        <v>3.9415818076696905</v>
      </c>
      <c r="CS2279" s="27">
        <v>3471.8</v>
      </c>
      <c r="CT2279" s="27">
        <v>8.1524284704344492</v>
      </c>
      <c r="CU2279">
        <v>1</v>
      </c>
      <c r="CV2279" s="27">
        <v>79.5</v>
      </c>
      <c r="CW2279" s="27">
        <v>4.3757570216602861</v>
      </c>
      <c r="CX2279" s="27">
        <v>5138.8999999999996</v>
      </c>
      <c r="CY2279" s="27">
        <v>8.5445943277641767</v>
      </c>
      <c r="CZ2279">
        <v>1</v>
      </c>
      <c r="DA2279" s="27">
        <v>13</v>
      </c>
      <c r="DB2279" s="27">
        <v>2.5649493574615367</v>
      </c>
      <c r="DC2279" s="27">
        <v>835</v>
      </c>
      <c r="DD2279" s="27">
        <v>6.7274317248508551</v>
      </c>
      <c r="DE2279">
        <v>1</v>
      </c>
      <c r="DF2279" s="27">
        <v>96.25</v>
      </c>
      <c r="DG2279" s="27">
        <v>4.5669489731678938</v>
      </c>
      <c r="DH2279" s="27">
        <v>6168.85</v>
      </c>
      <c r="DI2279" s="27">
        <v>8.727267713790015</v>
      </c>
      <c r="DJ2279">
        <v>1</v>
      </c>
      <c r="DK2279">
        <v>1</v>
      </c>
      <c r="DL2279">
        <v>1</v>
      </c>
      <c r="DM2279">
        <v>4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0</v>
      </c>
      <c r="DU2279">
        <v>1</v>
      </c>
      <c r="DV2279">
        <v>1</v>
      </c>
      <c r="DW2279">
        <v>1</v>
      </c>
      <c r="DX2279">
        <v>1</v>
      </c>
      <c r="DY2279">
        <v>1</v>
      </c>
      <c r="DZ2279">
        <v>1</v>
      </c>
      <c r="EA2279">
        <v>1</v>
      </c>
      <c r="EB2279">
        <v>1</v>
      </c>
      <c r="EC2279">
        <v>1</v>
      </c>
      <c r="ED2279">
        <v>0</v>
      </c>
      <c r="EE2279">
        <v>0</v>
      </c>
      <c r="EF2279">
        <v>1</v>
      </c>
      <c r="EG2279" s="27">
        <v>9</v>
      </c>
    </row>
    <row r="2280" spans="1:137" x14ac:dyDescent="0.35">
      <c r="A2280">
        <v>2279</v>
      </c>
      <c r="B2280" t="s">
        <v>2493</v>
      </c>
      <c r="C2280">
        <v>3</v>
      </c>
      <c r="D2280">
        <v>4</v>
      </c>
      <c r="E2280">
        <v>0</v>
      </c>
      <c r="F2280">
        <v>73</v>
      </c>
      <c r="G2280">
        <v>6</v>
      </c>
      <c r="H2280" t="s">
        <v>221</v>
      </c>
      <c r="I2280">
        <v>18</v>
      </c>
      <c r="J2280">
        <v>47</v>
      </c>
      <c r="K2280">
        <v>16</v>
      </c>
      <c r="L2280">
        <v>3</v>
      </c>
      <c r="M2280">
        <v>1</v>
      </c>
      <c r="N2280">
        <v>0</v>
      </c>
      <c r="O2280">
        <v>27</v>
      </c>
      <c r="P2280" s="27">
        <v>53</v>
      </c>
      <c r="Q2280" s="33" t="str">
        <f t="shared" si="35"/>
        <v>Low</v>
      </c>
      <c r="R2280">
        <v>5</v>
      </c>
      <c r="S2280">
        <v>0</v>
      </c>
      <c r="T2280" s="27">
        <v>3.970291913552122</v>
      </c>
      <c r="U2280">
        <v>3</v>
      </c>
      <c r="V2280" s="27">
        <v>3.3000000000000003</v>
      </c>
      <c r="W2280" s="27">
        <v>0.55968000000000007</v>
      </c>
      <c r="X2280" s="27">
        <v>-0.58039008715189966</v>
      </c>
      <c r="Y2280" s="27">
        <v>1.1893199999999999</v>
      </c>
      <c r="Z2280" s="27">
        <v>0.17338171522448029</v>
      </c>
      <c r="AA2280">
        <v>0</v>
      </c>
      <c r="AB2280">
        <v>5</v>
      </c>
      <c r="AC2280">
        <v>1</v>
      </c>
      <c r="AD2280">
        <v>17</v>
      </c>
      <c r="AE2280">
        <v>4</v>
      </c>
      <c r="AF2280">
        <v>2</v>
      </c>
      <c r="AG2280">
        <v>3</v>
      </c>
      <c r="AH2280">
        <v>1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2</v>
      </c>
      <c r="AO2280">
        <v>1</v>
      </c>
      <c r="AP2280">
        <v>1</v>
      </c>
      <c r="AQ2280">
        <v>14</v>
      </c>
      <c r="AR2280">
        <v>3</v>
      </c>
      <c r="AS2280">
        <v>4</v>
      </c>
      <c r="AT2280">
        <v>1</v>
      </c>
      <c r="AU2280">
        <v>0</v>
      </c>
      <c r="AV2280" s="27">
        <v>28.400000000000002</v>
      </c>
      <c r="AW2280">
        <v>2</v>
      </c>
      <c r="AX2280">
        <v>1</v>
      </c>
      <c r="AY2280">
        <v>1</v>
      </c>
      <c r="AZ2280">
        <v>1</v>
      </c>
      <c r="BA2280">
        <v>1</v>
      </c>
      <c r="BB2280">
        <v>21</v>
      </c>
      <c r="BC2280">
        <v>1</v>
      </c>
      <c r="BD2280">
        <v>0</v>
      </c>
      <c r="BE2280">
        <v>0</v>
      </c>
      <c r="BF2280">
        <v>0</v>
      </c>
      <c r="BG2280">
        <v>1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9</v>
      </c>
      <c r="BN2280">
        <v>4</v>
      </c>
      <c r="BO2280">
        <v>0</v>
      </c>
      <c r="BP2280">
        <v>0</v>
      </c>
      <c r="BQ2280">
        <v>1</v>
      </c>
      <c r="BR2280">
        <v>1</v>
      </c>
      <c r="BS2280">
        <v>2</v>
      </c>
      <c r="BT2280">
        <v>2</v>
      </c>
      <c r="BU2280">
        <v>0</v>
      </c>
      <c r="BV2280">
        <v>26</v>
      </c>
      <c r="BW2280">
        <v>5</v>
      </c>
      <c r="BX2280">
        <v>3</v>
      </c>
      <c r="BY2280">
        <v>4</v>
      </c>
      <c r="BZ2280">
        <v>4</v>
      </c>
      <c r="CA2280">
        <v>0</v>
      </c>
      <c r="CB2280">
        <v>22</v>
      </c>
      <c r="CC2280">
        <v>5</v>
      </c>
      <c r="CD2280" s="27">
        <v>8</v>
      </c>
      <c r="CE2280" s="27">
        <v>270.32</v>
      </c>
      <c r="CF2280" s="27">
        <v>7</v>
      </c>
      <c r="CG2280" s="27">
        <v>162.88</v>
      </c>
      <c r="CH2280">
        <v>0</v>
      </c>
      <c r="CI2280">
        <v>2</v>
      </c>
      <c r="CJ2280">
        <v>59</v>
      </c>
      <c r="CK2280">
        <v>0</v>
      </c>
      <c r="CL2280" s="27">
        <v>13.3</v>
      </c>
      <c r="CM2280" s="27">
        <v>2.5877640352277083</v>
      </c>
      <c r="CN2280" s="27">
        <v>768.65</v>
      </c>
      <c r="CO2280" s="27">
        <v>6.6446357293586082</v>
      </c>
      <c r="CP2280">
        <v>1</v>
      </c>
      <c r="CQ2280" s="27">
        <v>45.75</v>
      </c>
      <c r="CR2280" s="27">
        <v>3.8231917917215301</v>
      </c>
      <c r="CS2280" s="27">
        <v>2887.8</v>
      </c>
      <c r="CT2280" s="27">
        <v>7.9682502455371189</v>
      </c>
      <c r="CU2280">
        <v>1</v>
      </c>
      <c r="CV2280" s="27">
        <v>47.4</v>
      </c>
      <c r="CW2280" s="27">
        <v>3.858622228701031</v>
      </c>
      <c r="CX2280" s="27">
        <v>2591.3000000000002</v>
      </c>
      <c r="CY2280" s="27">
        <v>7.8599149592705349</v>
      </c>
      <c r="CZ2280">
        <v>1</v>
      </c>
      <c r="DA2280" s="27">
        <v>16.75</v>
      </c>
      <c r="DB2280" s="27">
        <v>2.8183982582710754</v>
      </c>
      <c r="DC2280" s="27">
        <v>1025</v>
      </c>
      <c r="DD2280" s="27">
        <v>6.932447891572509</v>
      </c>
      <c r="DE2280">
        <v>1</v>
      </c>
      <c r="DF2280" s="27">
        <v>30.3</v>
      </c>
      <c r="DG2280" s="27">
        <v>3.4111477125153233</v>
      </c>
      <c r="DH2280" s="27">
        <v>1804.75</v>
      </c>
      <c r="DI2280" s="27">
        <v>7.4981773570192702</v>
      </c>
      <c r="DJ2280">
        <v>1</v>
      </c>
      <c r="DK2280">
        <v>1</v>
      </c>
      <c r="DL2280">
        <v>0</v>
      </c>
      <c r="DM2280">
        <v>1</v>
      </c>
      <c r="DN2280">
        <v>1</v>
      </c>
      <c r="DO2280">
        <v>1</v>
      </c>
      <c r="DP2280">
        <v>1</v>
      </c>
      <c r="DQ2280">
        <v>1</v>
      </c>
      <c r="DR2280">
        <v>0</v>
      </c>
      <c r="DS2280">
        <v>1</v>
      </c>
      <c r="DT2280">
        <v>20</v>
      </c>
      <c r="DU2280">
        <v>1</v>
      </c>
      <c r="DV2280">
        <v>1</v>
      </c>
      <c r="DW2280">
        <v>1</v>
      </c>
      <c r="DX2280">
        <v>1</v>
      </c>
      <c r="DY2280">
        <v>1</v>
      </c>
      <c r="DZ2280">
        <v>1</v>
      </c>
      <c r="EA2280">
        <v>1</v>
      </c>
      <c r="EB2280">
        <v>0</v>
      </c>
      <c r="EC2280">
        <v>0</v>
      </c>
      <c r="ED2280">
        <v>0</v>
      </c>
      <c r="EE2280">
        <v>0</v>
      </c>
      <c r="EF2280">
        <v>0</v>
      </c>
      <c r="EG2280" s="27">
        <v>3</v>
      </c>
    </row>
    <row r="2281" spans="1:137" x14ac:dyDescent="0.35">
      <c r="A2281">
        <v>2280</v>
      </c>
      <c r="B2281" t="s">
        <v>2494</v>
      </c>
      <c r="C2281">
        <v>3</v>
      </c>
      <c r="D2281">
        <v>2</v>
      </c>
      <c r="E2281">
        <v>0</v>
      </c>
      <c r="F2281">
        <v>68</v>
      </c>
      <c r="G2281">
        <v>6</v>
      </c>
      <c r="H2281" t="s">
        <v>223</v>
      </c>
      <c r="I2281">
        <v>9</v>
      </c>
      <c r="J2281">
        <v>46</v>
      </c>
      <c r="K2281">
        <v>12</v>
      </c>
      <c r="L2281">
        <v>2</v>
      </c>
      <c r="M2281">
        <v>6</v>
      </c>
      <c r="N2281">
        <v>1</v>
      </c>
      <c r="O2281">
        <v>35</v>
      </c>
      <c r="P2281" s="27">
        <v>18</v>
      </c>
      <c r="Q2281" s="33" t="str">
        <f t="shared" si="35"/>
        <v>Low</v>
      </c>
      <c r="R2281">
        <v>5</v>
      </c>
      <c r="S2281">
        <v>1</v>
      </c>
      <c r="T2281" s="27">
        <v>2.8903717578961645</v>
      </c>
      <c r="U2281">
        <v>1</v>
      </c>
      <c r="V2281" s="27">
        <v>2.9000000000000004</v>
      </c>
      <c r="W2281" s="27">
        <v>8.1432000000000004E-2</v>
      </c>
      <c r="X2281" s="27">
        <v>-2.5079869628320983</v>
      </c>
      <c r="Y2281" s="27">
        <v>0.44056800000000002</v>
      </c>
      <c r="Z2281" s="27">
        <v>-0.81969047548567819</v>
      </c>
      <c r="AA2281">
        <v>0</v>
      </c>
      <c r="AB2281">
        <v>1</v>
      </c>
      <c r="AC2281">
        <v>1</v>
      </c>
      <c r="AD2281">
        <v>8</v>
      </c>
      <c r="AE2281">
        <v>1</v>
      </c>
      <c r="AF2281">
        <v>2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2</v>
      </c>
      <c r="AQ2281">
        <v>23</v>
      </c>
      <c r="AR2281">
        <v>4</v>
      </c>
      <c r="AS2281">
        <v>3</v>
      </c>
      <c r="AT2281">
        <v>1</v>
      </c>
      <c r="AU2281">
        <v>1</v>
      </c>
      <c r="AV2281" s="27">
        <v>8.5</v>
      </c>
      <c r="AW2281">
        <v>1</v>
      </c>
      <c r="AX2281">
        <v>1</v>
      </c>
      <c r="AY2281">
        <v>0</v>
      </c>
      <c r="AZ2281">
        <v>1</v>
      </c>
      <c r="BA2281">
        <v>1</v>
      </c>
      <c r="BB2281">
        <v>20</v>
      </c>
      <c r="BC2281">
        <v>1</v>
      </c>
      <c r="BD2281">
        <v>0</v>
      </c>
      <c r="BE2281">
        <v>0</v>
      </c>
      <c r="BF2281">
        <v>1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1</v>
      </c>
      <c r="BN2281">
        <v>2</v>
      </c>
      <c r="BO2281">
        <v>1</v>
      </c>
      <c r="BP2281">
        <v>1</v>
      </c>
      <c r="BQ2281">
        <v>0</v>
      </c>
      <c r="BR2281">
        <v>2</v>
      </c>
      <c r="BS2281">
        <v>1</v>
      </c>
      <c r="BT2281">
        <v>1</v>
      </c>
      <c r="BU2281">
        <v>0</v>
      </c>
      <c r="BV2281">
        <v>39</v>
      </c>
      <c r="BW2281">
        <v>5</v>
      </c>
      <c r="BX2281">
        <v>3</v>
      </c>
      <c r="BY2281">
        <v>4</v>
      </c>
      <c r="BZ2281">
        <v>3</v>
      </c>
      <c r="CA2281">
        <v>0</v>
      </c>
      <c r="CB2281">
        <v>28</v>
      </c>
      <c r="CC2281">
        <v>5</v>
      </c>
      <c r="CD2281" s="27">
        <v>7</v>
      </c>
      <c r="CE2281" s="27">
        <v>79.14</v>
      </c>
      <c r="CF2281" s="27">
        <v>4</v>
      </c>
      <c r="CG2281" s="27">
        <v>70.87</v>
      </c>
      <c r="CH2281">
        <v>1</v>
      </c>
      <c r="CI2281">
        <v>3</v>
      </c>
      <c r="CJ2281">
        <v>70</v>
      </c>
      <c r="CK2281">
        <v>0</v>
      </c>
      <c r="CL2281" s="27">
        <v>41.45</v>
      </c>
      <c r="CM2281" s="27">
        <v>3.7244878815813038</v>
      </c>
      <c r="CN2281" s="27">
        <v>2877.2</v>
      </c>
      <c r="CO2281" s="27">
        <v>7.9645728779932012</v>
      </c>
      <c r="CP2281">
        <v>0</v>
      </c>
      <c r="CQ2281" s="27">
        <v>0</v>
      </c>
      <c r="CR2281" s="34" t="e">
        <v>#NULL!</v>
      </c>
      <c r="CS2281" s="27">
        <v>0</v>
      </c>
      <c r="CT2281" s="34" t="e">
        <v>#NULL!</v>
      </c>
      <c r="CU2281">
        <v>0</v>
      </c>
      <c r="CV2281" s="27">
        <v>0</v>
      </c>
      <c r="CW2281" s="34" t="e">
        <v>#NULL!</v>
      </c>
      <c r="CX2281" s="27">
        <v>0</v>
      </c>
      <c r="CY2281" s="34" t="e">
        <v>#NULL!</v>
      </c>
      <c r="CZ2281">
        <v>1</v>
      </c>
      <c r="DA2281" s="27">
        <v>90.75</v>
      </c>
      <c r="DB2281" s="27">
        <v>4.5081084731449605</v>
      </c>
      <c r="DC2281" s="27">
        <v>6205</v>
      </c>
      <c r="DD2281" s="27">
        <v>8.7331106976387076</v>
      </c>
      <c r="DE2281">
        <v>0</v>
      </c>
      <c r="DF2281" s="27">
        <v>0</v>
      </c>
      <c r="DG2281" s="34" t="e">
        <v>#NULL!</v>
      </c>
      <c r="DH2281" s="27">
        <v>0</v>
      </c>
      <c r="DI2281" s="34" t="e">
        <v>#NULL!</v>
      </c>
      <c r="DJ2281">
        <v>1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1</v>
      </c>
      <c r="DT2281">
        <v>22</v>
      </c>
      <c r="DU2281">
        <v>1</v>
      </c>
      <c r="DV2281">
        <v>1</v>
      </c>
      <c r="DW2281">
        <v>1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1</v>
      </c>
      <c r="ED2281">
        <v>0</v>
      </c>
      <c r="EE2281">
        <v>0</v>
      </c>
      <c r="EF2281">
        <v>1</v>
      </c>
      <c r="EG2281" s="27">
        <v>1</v>
      </c>
    </row>
    <row r="2282" spans="1:137" x14ac:dyDescent="0.35">
      <c r="A2282">
        <v>2281</v>
      </c>
      <c r="B2282" t="s">
        <v>2495</v>
      </c>
      <c r="C2282">
        <v>4</v>
      </c>
      <c r="D2282">
        <v>3</v>
      </c>
      <c r="E2282">
        <v>0</v>
      </c>
      <c r="F2282">
        <v>58</v>
      </c>
      <c r="G2282">
        <v>5</v>
      </c>
      <c r="H2282" t="s">
        <v>247</v>
      </c>
      <c r="I2282">
        <v>13</v>
      </c>
      <c r="J2282">
        <v>46</v>
      </c>
      <c r="K2282">
        <v>18</v>
      </c>
      <c r="L2282">
        <v>4</v>
      </c>
      <c r="M2282">
        <v>1</v>
      </c>
      <c r="N2282">
        <v>0</v>
      </c>
      <c r="O2282">
        <v>10</v>
      </c>
      <c r="P2282" s="27">
        <v>360</v>
      </c>
      <c r="Q2282" s="33" t="str">
        <f t="shared" si="35"/>
        <v>Medium</v>
      </c>
      <c r="R2282">
        <v>3</v>
      </c>
      <c r="S2282">
        <v>0</v>
      </c>
      <c r="T2282" s="27">
        <v>5.8861040314501558</v>
      </c>
      <c r="U2282">
        <v>5</v>
      </c>
      <c r="V2282" s="27">
        <v>8.7999999999999989</v>
      </c>
      <c r="W2282" s="27">
        <v>9.8524799999999999</v>
      </c>
      <c r="X2282" s="27">
        <v>2.2877232001433221</v>
      </c>
      <c r="Y2282" s="27">
        <v>21.82752</v>
      </c>
      <c r="Z2282" s="27">
        <v>3.0831715589777464</v>
      </c>
      <c r="AA2282">
        <v>0</v>
      </c>
      <c r="AB2282">
        <v>2</v>
      </c>
      <c r="AC2282">
        <v>1</v>
      </c>
      <c r="AD2282">
        <v>18</v>
      </c>
      <c r="AE2282">
        <v>4</v>
      </c>
      <c r="AF2282">
        <v>2</v>
      </c>
      <c r="AG2282">
        <v>12</v>
      </c>
      <c r="AH2282">
        <v>1</v>
      </c>
      <c r="AI2282">
        <v>1</v>
      </c>
      <c r="AJ2282">
        <v>0</v>
      </c>
      <c r="AK2282">
        <v>0</v>
      </c>
      <c r="AL2282">
        <v>0</v>
      </c>
      <c r="AM2282">
        <v>0</v>
      </c>
      <c r="AN2282">
        <v>10</v>
      </c>
      <c r="AO2282">
        <v>1</v>
      </c>
      <c r="AP2282">
        <v>1</v>
      </c>
      <c r="AQ2282">
        <v>21</v>
      </c>
      <c r="AR2282">
        <v>4</v>
      </c>
      <c r="AS2282">
        <v>4</v>
      </c>
      <c r="AT2282">
        <v>1</v>
      </c>
      <c r="AU2282">
        <v>1</v>
      </c>
      <c r="AV2282" s="27">
        <v>90.7</v>
      </c>
      <c r="AW2282">
        <v>3</v>
      </c>
      <c r="AX2282">
        <v>0</v>
      </c>
      <c r="AY2282">
        <v>1</v>
      </c>
      <c r="AZ2282">
        <v>1</v>
      </c>
      <c r="BA2282">
        <v>1</v>
      </c>
      <c r="BB2282">
        <v>29</v>
      </c>
      <c r="BC2282">
        <v>1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9</v>
      </c>
      <c r="BN2282">
        <v>5</v>
      </c>
      <c r="BO2282">
        <v>1</v>
      </c>
      <c r="BP2282">
        <v>0</v>
      </c>
      <c r="BQ2282">
        <v>1</v>
      </c>
      <c r="BR2282">
        <v>4</v>
      </c>
      <c r="BS2282">
        <v>2</v>
      </c>
      <c r="BT2282">
        <v>3</v>
      </c>
      <c r="BU2282">
        <v>0</v>
      </c>
      <c r="BV2282">
        <v>22</v>
      </c>
      <c r="BW2282">
        <v>5</v>
      </c>
      <c r="BX2282">
        <v>2</v>
      </c>
      <c r="BY2282">
        <v>3</v>
      </c>
      <c r="BZ2282">
        <v>4</v>
      </c>
      <c r="CA2282">
        <v>0</v>
      </c>
      <c r="CB2282">
        <v>17</v>
      </c>
      <c r="CC2282">
        <v>5</v>
      </c>
      <c r="CD2282" s="27">
        <v>6</v>
      </c>
      <c r="CE2282" s="27">
        <v>233.27</v>
      </c>
      <c r="CF2282" s="27">
        <v>4</v>
      </c>
      <c r="CG2282" s="27">
        <v>127.7</v>
      </c>
      <c r="CH2282">
        <v>0</v>
      </c>
      <c r="CI2282">
        <v>2</v>
      </c>
      <c r="CJ2282">
        <v>40</v>
      </c>
      <c r="CK2282">
        <v>0</v>
      </c>
      <c r="CL2282" s="27">
        <v>12.45</v>
      </c>
      <c r="CM2282" s="27">
        <v>2.5217206229107165</v>
      </c>
      <c r="CN2282" s="27">
        <v>512.1</v>
      </c>
      <c r="CO2282" s="27">
        <v>6.238519918468505</v>
      </c>
      <c r="CP2282">
        <v>1</v>
      </c>
      <c r="CQ2282" s="27">
        <v>35</v>
      </c>
      <c r="CR2282" s="27">
        <v>3.5553480614894135</v>
      </c>
      <c r="CS2282" s="27">
        <v>1437.25</v>
      </c>
      <c r="CT2282" s="27">
        <v>7.2704868445034005</v>
      </c>
      <c r="CU2282">
        <v>1</v>
      </c>
      <c r="CV2282" s="27">
        <v>45.9</v>
      </c>
      <c r="CW2282" s="27">
        <v>3.8264651170664994</v>
      </c>
      <c r="CX2282" s="27">
        <v>1852.05</v>
      </c>
      <c r="CY2282" s="27">
        <v>7.5240484126818625</v>
      </c>
      <c r="CZ2282">
        <v>1</v>
      </c>
      <c r="DA2282" s="27">
        <v>15.5</v>
      </c>
      <c r="DB2282" s="27">
        <v>2.7408400239252009</v>
      </c>
      <c r="DC2282" s="27">
        <v>690</v>
      </c>
      <c r="DD2282" s="27">
        <v>6.5366915975913047</v>
      </c>
      <c r="DE2282">
        <v>1</v>
      </c>
      <c r="DF2282" s="27">
        <v>50.6</v>
      </c>
      <c r="DG2282" s="27">
        <v>3.9239515762934198</v>
      </c>
      <c r="DH2282" s="27">
        <v>1851.05</v>
      </c>
      <c r="DI2282" s="27">
        <v>7.5235083246343839</v>
      </c>
      <c r="DJ2282">
        <v>0</v>
      </c>
      <c r="DK2282">
        <v>1</v>
      </c>
      <c r="DL2282">
        <v>1</v>
      </c>
      <c r="DM2282">
        <v>1</v>
      </c>
      <c r="DN2282">
        <v>1</v>
      </c>
      <c r="DO2282">
        <v>1</v>
      </c>
      <c r="DP2282">
        <v>1</v>
      </c>
      <c r="DQ2282">
        <v>1</v>
      </c>
      <c r="DR2282">
        <v>0</v>
      </c>
      <c r="DS2282">
        <v>1</v>
      </c>
      <c r="DT2282">
        <v>15</v>
      </c>
      <c r="DU2282">
        <v>1</v>
      </c>
      <c r="DV2282">
        <v>1</v>
      </c>
      <c r="DW2282">
        <v>1</v>
      </c>
      <c r="DX2282">
        <v>0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0</v>
      </c>
      <c r="EE2282">
        <v>1</v>
      </c>
      <c r="EF2282">
        <v>0</v>
      </c>
      <c r="EG2282" s="27">
        <v>2</v>
      </c>
    </row>
    <row r="2283" spans="1:137" x14ac:dyDescent="0.35">
      <c r="A2283">
        <v>2282</v>
      </c>
      <c r="B2283" t="s">
        <v>2496</v>
      </c>
      <c r="C2283">
        <v>1</v>
      </c>
      <c r="D2283">
        <v>2</v>
      </c>
      <c r="E2283">
        <v>0</v>
      </c>
      <c r="F2283">
        <v>20</v>
      </c>
      <c r="G2283">
        <v>2</v>
      </c>
      <c r="H2283" t="s">
        <v>207</v>
      </c>
      <c r="I2283">
        <v>12</v>
      </c>
      <c r="J2283">
        <v>47</v>
      </c>
      <c r="K2283">
        <v>14</v>
      </c>
      <c r="L2283">
        <v>2</v>
      </c>
      <c r="M2283">
        <v>3</v>
      </c>
      <c r="N2283">
        <v>0</v>
      </c>
      <c r="O2283">
        <v>0</v>
      </c>
      <c r="P2283" s="27">
        <v>21</v>
      </c>
      <c r="Q2283" s="33" t="str">
        <f t="shared" si="35"/>
        <v>Low</v>
      </c>
      <c r="R2283">
        <v>1</v>
      </c>
      <c r="S2283">
        <v>0</v>
      </c>
      <c r="T2283" s="27">
        <v>3.044522437723423</v>
      </c>
      <c r="U2283">
        <v>1</v>
      </c>
      <c r="V2283" s="27">
        <v>2.7</v>
      </c>
      <c r="W2283" s="27">
        <v>0.252882</v>
      </c>
      <c r="X2283" s="27">
        <v>-1.3748323022164579</v>
      </c>
      <c r="Y2283" s="27">
        <v>0.31411799999999995</v>
      </c>
      <c r="Z2283" s="27">
        <v>-1.1579865674892384</v>
      </c>
      <c r="AA2283">
        <v>1</v>
      </c>
      <c r="AB2283">
        <v>1</v>
      </c>
      <c r="AC2283">
        <v>1</v>
      </c>
      <c r="AD2283">
        <v>14</v>
      </c>
      <c r="AE2283">
        <v>2</v>
      </c>
      <c r="AF2283">
        <v>5</v>
      </c>
      <c r="AG2283">
        <v>1</v>
      </c>
      <c r="AH2283">
        <v>1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1</v>
      </c>
      <c r="AP2283">
        <v>3</v>
      </c>
      <c r="AQ2283">
        <v>1</v>
      </c>
      <c r="AR2283">
        <v>1</v>
      </c>
      <c r="AS2283">
        <v>1</v>
      </c>
      <c r="AT2283">
        <v>1</v>
      </c>
      <c r="AU2283">
        <v>0</v>
      </c>
      <c r="AV2283" s="27">
        <v>8.5</v>
      </c>
      <c r="AW2283">
        <v>1</v>
      </c>
      <c r="AX2283">
        <v>0</v>
      </c>
      <c r="AY2283">
        <v>1</v>
      </c>
      <c r="AZ2283">
        <v>3</v>
      </c>
      <c r="BA2283">
        <v>2</v>
      </c>
      <c r="BB2283">
        <v>24</v>
      </c>
      <c r="BC2283">
        <v>0</v>
      </c>
      <c r="BD2283">
        <v>0</v>
      </c>
      <c r="BE2283">
        <v>1</v>
      </c>
      <c r="BF2283">
        <v>0</v>
      </c>
      <c r="BG2283">
        <v>1</v>
      </c>
      <c r="BH2283">
        <v>1</v>
      </c>
      <c r="BI2283">
        <v>1</v>
      </c>
      <c r="BJ2283">
        <v>0</v>
      </c>
      <c r="BK2283">
        <v>0</v>
      </c>
      <c r="BL2283">
        <v>0</v>
      </c>
      <c r="BM2283">
        <v>9</v>
      </c>
      <c r="BN2283">
        <v>4</v>
      </c>
      <c r="BO2283">
        <v>0</v>
      </c>
      <c r="BP2283">
        <v>0</v>
      </c>
      <c r="BQ2283">
        <v>0</v>
      </c>
      <c r="BR2283">
        <v>5</v>
      </c>
      <c r="BS2283">
        <v>4</v>
      </c>
      <c r="BT2283">
        <v>4</v>
      </c>
      <c r="BU2283">
        <v>1</v>
      </c>
      <c r="BV2283">
        <v>2</v>
      </c>
      <c r="BW2283">
        <v>2</v>
      </c>
      <c r="BX2283">
        <v>4</v>
      </c>
      <c r="BY2283">
        <v>2</v>
      </c>
      <c r="BZ2283">
        <v>4</v>
      </c>
      <c r="CA2283">
        <v>0</v>
      </c>
      <c r="CB2283">
        <v>2</v>
      </c>
      <c r="CC2283">
        <v>2</v>
      </c>
      <c r="CD2283" s="27">
        <v>8</v>
      </c>
      <c r="CE2283" s="27">
        <v>296.41000000000003</v>
      </c>
      <c r="CF2283" s="27">
        <v>7</v>
      </c>
      <c r="CG2283" s="27">
        <v>198.01</v>
      </c>
      <c r="CH2283">
        <v>1</v>
      </c>
      <c r="CI2283">
        <v>1</v>
      </c>
      <c r="CJ2283">
        <v>30</v>
      </c>
      <c r="CK2283">
        <v>0</v>
      </c>
      <c r="CL2283" s="27">
        <v>9.75</v>
      </c>
      <c r="CM2283" s="27">
        <v>2.2772672850097559</v>
      </c>
      <c r="CN2283" s="27">
        <v>253.9</v>
      </c>
      <c r="CO2283" s="27">
        <v>5.5369404887106324</v>
      </c>
      <c r="CP2283">
        <v>0</v>
      </c>
      <c r="CQ2283" s="27">
        <v>0</v>
      </c>
      <c r="CR2283" s="34" t="e">
        <v>#NULL!</v>
      </c>
      <c r="CS2283" s="27">
        <v>0</v>
      </c>
      <c r="CT2283" s="34" t="e">
        <v>#NULL!</v>
      </c>
      <c r="CU2283">
        <v>0</v>
      </c>
      <c r="CV2283" s="27">
        <v>0</v>
      </c>
      <c r="CW2283" s="34" t="e">
        <v>#NULL!</v>
      </c>
      <c r="CX2283" s="27">
        <v>0</v>
      </c>
      <c r="CY2283" s="34" t="e">
        <v>#NULL!</v>
      </c>
      <c r="CZ2283">
        <v>1</v>
      </c>
      <c r="DA2283" s="27">
        <v>8.5</v>
      </c>
      <c r="DB2283" s="27">
        <v>2.1400661634962708</v>
      </c>
      <c r="DC2283" s="27">
        <v>290</v>
      </c>
      <c r="DD2283" s="27">
        <v>5.6698809229805196</v>
      </c>
      <c r="DE2283">
        <v>1</v>
      </c>
      <c r="DF2283" s="27">
        <v>30.6</v>
      </c>
      <c r="DG2283" s="27">
        <v>3.4210000089583352</v>
      </c>
      <c r="DH2283" s="27">
        <v>901.05</v>
      </c>
      <c r="DI2283" s="27">
        <v>6.8035607499642801</v>
      </c>
      <c r="DJ2283">
        <v>0</v>
      </c>
      <c r="DK2283">
        <v>1</v>
      </c>
      <c r="DL2283">
        <v>1</v>
      </c>
      <c r="DM2283">
        <v>2</v>
      </c>
      <c r="DN2283">
        <v>1</v>
      </c>
      <c r="DO2283">
        <v>1</v>
      </c>
      <c r="DP2283">
        <v>1</v>
      </c>
      <c r="DQ2283">
        <v>1</v>
      </c>
      <c r="DR2283">
        <v>1</v>
      </c>
      <c r="DS2283">
        <v>1</v>
      </c>
      <c r="DT2283">
        <v>8</v>
      </c>
      <c r="DU2283">
        <v>1</v>
      </c>
      <c r="DV2283">
        <v>1</v>
      </c>
      <c r="DW2283">
        <v>1</v>
      </c>
      <c r="DX2283">
        <v>0</v>
      </c>
      <c r="DY2283">
        <v>1</v>
      </c>
      <c r="DZ2283">
        <v>1</v>
      </c>
      <c r="EA2283">
        <v>1</v>
      </c>
      <c r="EB2283">
        <v>0</v>
      </c>
      <c r="EC2283">
        <v>0</v>
      </c>
      <c r="ED2283">
        <v>0</v>
      </c>
      <c r="EE2283">
        <v>1</v>
      </c>
      <c r="EF2283">
        <v>1</v>
      </c>
      <c r="EG2283" s="27">
        <v>6</v>
      </c>
    </row>
    <row r="2284" spans="1:137" x14ac:dyDescent="0.35">
      <c r="A2284">
        <v>2283</v>
      </c>
      <c r="B2284" t="s">
        <v>2497</v>
      </c>
      <c r="C2284">
        <v>1</v>
      </c>
      <c r="D2284">
        <v>1</v>
      </c>
      <c r="E2284">
        <v>1</v>
      </c>
      <c r="F2284">
        <v>28</v>
      </c>
      <c r="G2284">
        <v>3</v>
      </c>
      <c r="H2284" t="s">
        <v>223</v>
      </c>
      <c r="I2284">
        <v>14</v>
      </c>
      <c r="J2284">
        <v>42</v>
      </c>
      <c r="K2284">
        <v>14</v>
      </c>
      <c r="L2284">
        <v>2</v>
      </c>
      <c r="M2284">
        <v>4</v>
      </c>
      <c r="N2284">
        <v>0</v>
      </c>
      <c r="O2284">
        <v>6</v>
      </c>
      <c r="P2284" s="27">
        <v>29</v>
      </c>
      <c r="Q2284" s="33" t="str">
        <f t="shared" si="35"/>
        <v>Low</v>
      </c>
      <c r="R2284">
        <v>3</v>
      </c>
      <c r="S2284">
        <v>0</v>
      </c>
      <c r="T2284" s="27">
        <v>3.3672958299864741</v>
      </c>
      <c r="U2284">
        <v>2</v>
      </c>
      <c r="V2284" s="27">
        <v>0.4</v>
      </c>
      <c r="W2284" s="27">
        <v>3.4916000000000003E-2</v>
      </c>
      <c r="X2284" s="27">
        <v>-3.3548101021090337</v>
      </c>
      <c r="Y2284" s="27">
        <v>8.1084000000000003E-2</v>
      </c>
      <c r="Z2284" s="27">
        <v>-2.512269624624099</v>
      </c>
      <c r="AA2284">
        <v>0</v>
      </c>
      <c r="AB2284">
        <v>4</v>
      </c>
      <c r="AC2284">
        <v>0</v>
      </c>
      <c r="AD2284">
        <v>-1</v>
      </c>
      <c r="AE2284">
        <v>-1</v>
      </c>
      <c r="AF2284">
        <v>2</v>
      </c>
      <c r="AG2284">
        <v>5</v>
      </c>
      <c r="AH2284">
        <v>0</v>
      </c>
      <c r="AI2284">
        <v>2</v>
      </c>
      <c r="AJ2284">
        <v>0</v>
      </c>
      <c r="AK2284">
        <v>0</v>
      </c>
      <c r="AL2284">
        <v>0</v>
      </c>
      <c r="AM2284">
        <v>0</v>
      </c>
      <c r="AN2284">
        <v>3</v>
      </c>
      <c r="AO2284">
        <v>0</v>
      </c>
      <c r="AP2284">
        <v>2</v>
      </c>
      <c r="AQ2284">
        <v>6</v>
      </c>
      <c r="AR2284">
        <v>2</v>
      </c>
      <c r="AS2284">
        <v>4</v>
      </c>
      <c r="AT2284">
        <v>1</v>
      </c>
      <c r="AU2284">
        <v>1</v>
      </c>
      <c r="AV2284" s="27">
        <v>19.900000000000002</v>
      </c>
      <c r="AW2284">
        <v>1</v>
      </c>
      <c r="AX2284">
        <v>1</v>
      </c>
      <c r="AY2284">
        <v>0</v>
      </c>
      <c r="AZ2284">
        <v>1</v>
      </c>
      <c r="BA2284">
        <v>1</v>
      </c>
      <c r="BB2284">
        <v>16</v>
      </c>
      <c r="BC2284">
        <v>1</v>
      </c>
      <c r="BD2284">
        <v>0</v>
      </c>
      <c r="BE2284">
        <v>0</v>
      </c>
      <c r="BF2284">
        <v>0</v>
      </c>
      <c r="BG2284">
        <v>1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9</v>
      </c>
      <c r="BN2284">
        <v>6</v>
      </c>
      <c r="BO2284">
        <v>0</v>
      </c>
      <c r="BP2284">
        <v>0</v>
      </c>
      <c r="BQ2284">
        <v>1</v>
      </c>
      <c r="BR2284">
        <v>2</v>
      </c>
      <c r="BS2284">
        <v>4</v>
      </c>
      <c r="BT2284">
        <v>2</v>
      </c>
      <c r="BU2284">
        <v>0</v>
      </c>
      <c r="BV2284">
        <v>10</v>
      </c>
      <c r="BW2284">
        <v>3</v>
      </c>
      <c r="BX2284">
        <v>4</v>
      </c>
      <c r="BY2284">
        <v>3</v>
      </c>
      <c r="BZ2284">
        <v>3</v>
      </c>
      <c r="CA2284">
        <v>1</v>
      </c>
      <c r="CB2284">
        <v>10</v>
      </c>
      <c r="CC2284">
        <v>3</v>
      </c>
      <c r="CD2284" s="27">
        <v>9</v>
      </c>
      <c r="CE2284" s="27">
        <v>252.41</v>
      </c>
      <c r="CF2284" s="27">
        <v>3</v>
      </c>
      <c r="CG2284" s="27">
        <v>94.850000000000009</v>
      </c>
      <c r="CH2284">
        <v>1</v>
      </c>
      <c r="CI2284">
        <v>1</v>
      </c>
      <c r="CJ2284">
        <v>59</v>
      </c>
      <c r="CK2284">
        <v>0</v>
      </c>
      <c r="CL2284" s="27">
        <v>14.85</v>
      </c>
      <c r="CM2284" s="27">
        <v>2.6979998652487085</v>
      </c>
      <c r="CN2284" s="27">
        <v>938.45</v>
      </c>
      <c r="CO2284" s="27">
        <v>6.8442295781022588</v>
      </c>
      <c r="CP2284">
        <v>0</v>
      </c>
      <c r="CQ2284" s="27">
        <v>0</v>
      </c>
      <c r="CR2284" s="34" t="e">
        <v>#NULL!</v>
      </c>
      <c r="CS2284" s="27">
        <v>0</v>
      </c>
      <c r="CT2284" s="34" t="e">
        <v>#NULL!</v>
      </c>
      <c r="CU2284">
        <v>1</v>
      </c>
      <c r="CV2284" s="27">
        <v>37.35</v>
      </c>
      <c r="CW2284" s="27">
        <v>3.6203329115788265</v>
      </c>
      <c r="CX2284" s="27">
        <v>2122</v>
      </c>
      <c r="CY2284" s="27">
        <v>7.6601143191739283</v>
      </c>
      <c r="CZ2284">
        <v>1</v>
      </c>
      <c r="DA2284" s="27">
        <v>25.75</v>
      </c>
      <c r="DB2284" s="27">
        <v>3.2484346271097451</v>
      </c>
      <c r="DC2284" s="27">
        <v>1495</v>
      </c>
      <c r="DD2284" s="27">
        <v>7.3098814858247865</v>
      </c>
      <c r="DE2284">
        <v>0</v>
      </c>
      <c r="DF2284" s="27">
        <v>0</v>
      </c>
      <c r="DG2284" s="34" t="e">
        <v>#NULL!</v>
      </c>
      <c r="DH2284" s="27">
        <v>0</v>
      </c>
      <c r="DI2284" s="34" t="e">
        <v>#NULL!</v>
      </c>
      <c r="DJ2284">
        <v>1</v>
      </c>
      <c r="DK2284">
        <v>1</v>
      </c>
      <c r="DL2284">
        <v>0</v>
      </c>
      <c r="DM2284">
        <v>2</v>
      </c>
      <c r="DN2284">
        <v>0</v>
      </c>
      <c r="DO2284">
        <v>1</v>
      </c>
      <c r="DP2284">
        <v>1</v>
      </c>
      <c r="DQ2284">
        <v>0</v>
      </c>
      <c r="DR2284">
        <v>1</v>
      </c>
      <c r="DS2284">
        <v>1</v>
      </c>
      <c r="DT2284">
        <v>22</v>
      </c>
      <c r="DU2284">
        <v>1</v>
      </c>
      <c r="DV2284">
        <v>1</v>
      </c>
      <c r="DW2284">
        <v>1</v>
      </c>
      <c r="DX2284">
        <v>0</v>
      </c>
      <c r="DY2284">
        <v>1</v>
      </c>
      <c r="DZ2284">
        <v>1</v>
      </c>
      <c r="EA2284">
        <v>1</v>
      </c>
      <c r="EB2284">
        <v>0</v>
      </c>
      <c r="EC2284">
        <v>1</v>
      </c>
      <c r="ED2284">
        <v>0</v>
      </c>
      <c r="EE2284">
        <v>1</v>
      </c>
      <c r="EF2284">
        <v>0</v>
      </c>
      <c r="EG2284" s="27">
        <v>1</v>
      </c>
    </row>
    <row r="2285" spans="1:137" x14ac:dyDescent="0.35">
      <c r="A2285">
        <v>2284</v>
      </c>
      <c r="B2285" t="s">
        <v>2498</v>
      </c>
      <c r="C2285">
        <v>3</v>
      </c>
      <c r="D2285">
        <v>1</v>
      </c>
      <c r="E2285">
        <v>1</v>
      </c>
      <c r="F2285">
        <v>18</v>
      </c>
      <c r="G2285">
        <v>2</v>
      </c>
      <c r="H2285" t="s">
        <v>212</v>
      </c>
      <c r="I2285">
        <v>15</v>
      </c>
      <c r="J2285">
        <v>40</v>
      </c>
      <c r="K2285">
        <v>13</v>
      </c>
      <c r="L2285">
        <v>2</v>
      </c>
      <c r="M2285">
        <v>1</v>
      </c>
      <c r="N2285">
        <v>0</v>
      </c>
      <c r="O2285">
        <v>0</v>
      </c>
      <c r="P2285" s="27">
        <v>20</v>
      </c>
      <c r="Q2285" s="33" t="str">
        <f t="shared" si="35"/>
        <v>Low</v>
      </c>
      <c r="R2285">
        <v>1</v>
      </c>
      <c r="S2285">
        <v>0</v>
      </c>
      <c r="T2285" s="27">
        <v>2.9957322735539909</v>
      </c>
      <c r="U2285">
        <v>1</v>
      </c>
      <c r="V2285" s="27">
        <v>26.200000000000003</v>
      </c>
      <c r="W2285" s="27">
        <v>2.2008000000000001</v>
      </c>
      <c r="X2285" s="27">
        <v>0.78882093062822778</v>
      </c>
      <c r="Y2285" s="27">
        <v>3.0392000000000001</v>
      </c>
      <c r="Z2285" s="27">
        <v>1.1115943228912788</v>
      </c>
      <c r="AA2285">
        <v>1</v>
      </c>
      <c r="AB2285">
        <v>1</v>
      </c>
      <c r="AC2285">
        <v>0</v>
      </c>
      <c r="AD2285">
        <v>-1</v>
      </c>
      <c r="AE2285">
        <v>-1</v>
      </c>
      <c r="AF2285">
        <v>1</v>
      </c>
      <c r="AG2285">
        <v>1</v>
      </c>
      <c r="AH2285">
        <v>1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1</v>
      </c>
      <c r="AP2285">
        <v>3</v>
      </c>
      <c r="AQ2285">
        <v>0</v>
      </c>
      <c r="AR2285">
        <v>1</v>
      </c>
      <c r="AS2285">
        <v>1</v>
      </c>
      <c r="AT2285">
        <v>1</v>
      </c>
      <c r="AU2285">
        <v>0</v>
      </c>
      <c r="AV2285" s="27">
        <v>10.4</v>
      </c>
      <c r="AW2285">
        <v>1</v>
      </c>
      <c r="AX2285">
        <v>1</v>
      </c>
      <c r="AY2285">
        <v>0</v>
      </c>
      <c r="AZ2285">
        <v>5</v>
      </c>
      <c r="BA2285">
        <v>3</v>
      </c>
      <c r="BB2285">
        <v>21</v>
      </c>
      <c r="BC2285">
        <v>0</v>
      </c>
      <c r="BD2285">
        <v>0</v>
      </c>
      <c r="BE2285">
        <v>0</v>
      </c>
      <c r="BF2285">
        <v>0</v>
      </c>
      <c r="BG2285">
        <v>1</v>
      </c>
      <c r="BH2285">
        <v>0</v>
      </c>
      <c r="BI2285">
        <v>0</v>
      </c>
      <c r="BJ2285">
        <v>1</v>
      </c>
      <c r="BK2285">
        <v>0</v>
      </c>
      <c r="BL2285">
        <v>0</v>
      </c>
      <c r="BM2285">
        <v>9</v>
      </c>
      <c r="BN2285">
        <v>3</v>
      </c>
      <c r="BO2285">
        <v>0</v>
      </c>
      <c r="BP2285">
        <v>0</v>
      </c>
      <c r="BQ2285">
        <v>0</v>
      </c>
      <c r="BR2285">
        <v>3</v>
      </c>
      <c r="BS2285">
        <v>4</v>
      </c>
      <c r="BT2285">
        <v>2</v>
      </c>
      <c r="BU2285">
        <v>0</v>
      </c>
      <c r="BV2285">
        <v>0</v>
      </c>
      <c r="BW2285">
        <v>1</v>
      </c>
      <c r="BX2285">
        <v>1</v>
      </c>
      <c r="BY2285">
        <v>4</v>
      </c>
      <c r="BZ2285">
        <v>3</v>
      </c>
      <c r="CA2285">
        <v>0</v>
      </c>
      <c r="CB2285">
        <v>0</v>
      </c>
      <c r="CC2285">
        <v>1</v>
      </c>
      <c r="CD2285" s="27">
        <v>4</v>
      </c>
      <c r="CE2285" s="27">
        <v>113.96000000000001</v>
      </c>
      <c r="CF2285" s="27">
        <v>6</v>
      </c>
      <c r="CG2285" s="27">
        <v>126.55</v>
      </c>
      <c r="CH2285">
        <v>1</v>
      </c>
      <c r="CI2285">
        <v>1</v>
      </c>
      <c r="CJ2285">
        <v>2</v>
      </c>
      <c r="CK2285">
        <v>1</v>
      </c>
      <c r="CL2285" s="27">
        <v>5.25</v>
      </c>
      <c r="CM2285" s="27">
        <v>1.6582280766035324</v>
      </c>
      <c r="CN2285" s="27">
        <v>10.55</v>
      </c>
      <c r="CO2285" s="27">
        <v>2.3561258599220753</v>
      </c>
      <c r="CP2285">
        <v>0</v>
      </c>
      <c r="CQ2285" s="27">
        <v>0</v>
      </c>
      <c r="CR2285" s="34" t="e">
        <v>#NULL!</v>
      </c>
      <c r="CS2285" s="27">
        <v>0</v>
      </c>
      <c r="CT2285" s="34" t="e">
        <v>#NULL!</v>
      </c>
      <c r="CU2285">
        <v>0</v>
      </c>
      <c r="CV2285" s="27">
        <v>0</v>
      </c>
      <c r="CW2285" s="34" t="e">
        <v>#NULL!</v>
      </c>
      <c r="CX2285" s="27">
        <v>0</v>
      </c>
      <c r="CY2285" s="34" t="e">
        <v>#NULL!</v>
      </c>
      <c r="CZ2285">
        <v>0</v>
      </c>
      <c r="DA2285" s="27">
        <v>0</v>
      </c>
      <c r="DB2285" s="34" t="e">
        <v>#NULL!</v>
      </c>
      <c r="DC2285" s="27">
        <v>0</v>
      </c>
      <c r="DD2285" s="34" t="e">
        <v>#NULL!</v>
      </c>
      <c r="DE2285">
        <v>0</v>
      </c>
      <c r="DF2285" s="27">
        <v>0</v>
      </c>
      <c r="DG2285" s="34" t="e">
        <v>#NULL!</v>
      </c>
      <c r="DH2285" s="27">
        <v>0</v>
      </c>
      <c r="DI2285" s="34" t="e">
        <v>#NULL!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1</v>
      </c>
      <c r="DT2285">
        <v>20</v>
      </c>
      <c r="DU2285">
        <v>1</v>
      </c>
      <c r="DV2285">
        <v>1</v>
      </c>
      <c r="DW2285">
        <v>1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 s="27">
        <v>8</v>
      </c>
    </row>
    <row r="2286" spans="1:137" x14ac:dyDescent="0.35">
      <c r="A2286">
        <v>2285</v>
      </c>
      <c r="B2286" t="s">
        <v>2499</v>
      </c>
      <c r="C2286">
        <v>1</v>
      </c>
      <c r="D2286">
        <v>2</v>
      </c>
      <c r="E2286">
        <v>0</v>
      </c>
      <c r="F2286">
        <v>41</v>
      </c>
      <c r="G2286">
        <v>4</v>
      </c>
      <c r="H2286" t="s">
        <v>215</v>
      </c>
      <c r="I2286">
        <v>16</v>
      </c>
      <c r="J2286">
        <v>46</v>
      </c>
      <c r="K2286">
        <v>13</v>
      </c>
      <c r="L2286">
        <v>2</v>
      </c>
      <c r="M2286">
        <v>2</v>
      </c>
      <c r="N2286">
        <v>0</v>
      </c>
      <c r="O2286">
        <v>6</v>
      </c>
      <c r="P2286" s="27">
        <v>73</v>
      </c>
      <c r="Q2286" s="33" t="str">
        <f t="shared" si="35"/>
        <v>Low</v>
      </c>
      <c r="R2286">
        <v>3</v>
      </c>
      <c r="S2286">
        <v>0</v>
      </c>
      <c r="T2286" s="27">
        <v>4.290459441148391</v>
      </c>
      <c r="U2286">
        <v>3</v>
      </c>
      <c r="V2286" s="27">
        <v>11.899999999999999</v>
      </c>
      <c r="W2286" s="27">
        <v>3.2836859999999999</v>
      </c>
      <c r="X2286" s="27">
        <v>1.188966571915234</v>
      </c>
      <c r="Y2286" s="27">
        <v>5.403314</v>
      </c>
      <c r="Z2286" s="27">
        <v>1.6870124690348258</v>
      </c>
      <c r="AA2286">
        <v>1</v>
      </c>
      <c r="AB2286">
        <v>4</v>
      </c>
      <c r="AC2286">
        <v>1</v>
      </c>
      <c r="AD2286">
        <v>18</v>
      </c>
      <c r="AE2286">
        <v>4</v>
      </c>
      <c r="AF2286">
        <v>6</v>
      </c>
      <c r="AG2286">
        <v>4</v>
      </c>
      <c r="AH2286">
        <v>0</v>
      </c>
      <c r="AI2286">
        <v>1</v>
      </c>
      <c r="AJ2286">
        <v>3</v>
      </c>
      <c r="AK2286">
        <v>0</v>
      </c>
      <c r="AL2286">
        <v>0</v>
      </c>
      <c r="AM2286">
        <v>0</v>
      </c>
      <c r="AN2286">
        <v>0</v>
      </c>
      <c r="AO2286">
        <v>1</v>
      </c>
      <c r="AP2286">
        <v>1</v>
      </c>
      <c r="AQ2286">
        <v>8</v>
      </c>
      <c r="AR2286">
        <v>3</v>
      </c>
      <c r="AS2286">
        <v>2</v>
      </c>
      <c r="AT2286">
        <v>1</v>
      </c>
      <c r="AU2286">
        <v>1</v>
      </c>
      <c r="AV2286" s="27">
        <v>45.6</v>
      </c>
      <c r="AW2286">
        <v>3</v>
      </c>
      <c r="AX2286">
        <v>1</v>
      </c>
      <c r="AY2286">
        <v>0</v>
      </c>
      <c r="AZ2286">
        <v>1</v>
      </c>
      <c r="BA2286">
        <v>1</v>
      </c>
      <c r="BB2286">
        <v>16</v>
      </c>
      <c r="BC2286">
        <v>1</v>
      </c>
      <c r="BD2286">
        <v>0</v>
      </c>
      <c r="BE2286">
        <v>0</v>
      </c>
      <c r="BF2286">
        <v>1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1</v>
      </c>
      <c r="BM2286">
        <v>9</v>
      </c>
      <c r="BN2286">
        <v>3</v>
      </c>
      <c r="BO2286">
        <v>1</v>
      </c>
      <c r="BP2286">
        <v>0</v>
      </c>
      <c r="BQ2286">
        <v>1</v>
      </c>
      <c r="BR2286">
        <v>2</v>
      </c>
      <c r="BS2286">
        <v>2</v>
      </c>
      <c r="BT2286">
        <v>3</v>
      </c>
      <c r="BU2286">
        <v>0</v>
      </c>
      <c r="BV2286">
        <v>16</v>
      </c>
      <c r="BW2286">
        <v>5</v>
      </c>
      <c r="BX2286">
        <v>3</v>
      </c>
      <c r="BY2286">
        <v>2</v>
      </c>
      <c r="BZ2286">
        <v>3</v>
      </c>
      <c r="CA2286">
        <v>1</v>
      </c>
      <c r="CB2286">
        <v>9</v>
      </c>
      <c r="CC2286">
        <v>3</v>
      </c>
      <c r="CD2286" s="27">
        <v>8</v>
      </c>
      <c r="CE2286" s="27">
        <v>170.12</v>
      </c>
      <c r="CF2286" s="27">
        <v>4</v>
      </c>
      <c r="CG2286" s="27">
        <v>106.05</v>
      </c>
      <c r="CH2286">
        <v>0</v>
      </c>
      <c r="CI2286">
        <v>3</v>
      </c>
      <c r="CJ2286">
        <v>41</v>
      </c>
      <c r="CK2286">
        <v>0</v>
      </c>
      <c r="CL2286" s="27">
        <v>5.85</v>
      </c>
      <c r="CM2286" s="27">
        <v>1.766441661243765</v>
      </c>
      <c r="CN2286" s="27">
        <v>259.75</v>
      </c>
      <c r="CO2286" s="27">
        <v>5.5597196299793366</v>
      </c>
      <c r="CP2286">
        <v>0</v>
      </c>
      <c r="CQ2286" s="27">
        <v>0</v>
      </c>
      <c r="CR2286" s="34" t="e">
        <v>#NULL!</v>
      </c>
      <c r="CS2286" s="27">
        <v>0</v>
      </c>
      <c r="CT2286" s="34" t="e">
        <v>#NULL!</v>
      </c>
      <c r="CU2286">
        <v>0</v>
      </c>
      <c r="CV2286" s="27">
        <v>0</v>
      </c>
      <c r="CW2286" s="34" t="e">
        <v>#NULL!</v>
      </c>
      <c r="CX2286" s="27">
        <v>0</v>
      </c>
      <c r="CY2286" s="34" t="e">
        <v>#NULL!</v>
      </c>
      <c r="CZ2286">
        <v>0</v>
      </c>
      <c r="DA2286" s="27">
        <v>0</v>
      </c>
      <c r="DB2286" s="34" t="e">
        <v>#NULL!</v>
      </c>
      <c r="DC2286" s="27">
        <v>0</v>
      </c>
      <c r="DD2286" s="34" t="e">
        <v>#NULL!</v>
      </c>
      <c r="DE2286">
        <v>0</v>
      </c>
      <c r="DF2286" s="27">
        <v>0</v>
      </c>
      <c r="DG2286" s="34" t="e">
        <v>#NULL!</v>
      </c>
      <c r="DH2286" s="27">
        <v>0</v>
      </c>
      <c r="DI2286" s="34" t="e">
        <v>#NULL!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1</v>
      </c>
      <c r="DT2286">
        <v>13</v>
      </c>
      <c r="DU2286">
        <v>1</v>
      </c>
      <c r="DV2286">
        <v>1</v>
      </c>
      <c r="DW2286">
        <v>1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 s="27">
        <v>10</v>
      </c>
    </row>
    <row r="2287" spans="1:137" x14ac:dyDescent="0.35">
      <c r="A2287">
        <v>2286</v>
      </c>
      <c r="B2287" t="s">
        <v>2500</v>
      </c>
      <c r="C2287">
        <v>1</v>
      </c>
      <c r="D2287">
        <v>2</v>
      </c>
      <c r="E2287">
        <v>0</v>
      </c>
      <c r="F2287">
        <v>30</v>
      </c>
      <c r="G2287">
        <v>3</v>
      </c>
      <c r="H2287" t="s">
        <v>203</v>
      </c>
      <c r="I2287">
        <v>17</v>
      </c>
      <c r="J2287">
        <v>48</v>
      </c>
      <c r="K2287">
        <v>19</v>
      </c>
      <c r="L2287">
        <v>4</v>
      </c>
      <c r="M2287">
        <v>2</v>
      </c>
      <c r="N2287">
        <v>0</v>
      </c>
      <c r="O2287">
        <v>1</v>
      </c>
      <c r="P2287" s="27">
        <v>42</v>
      </c>
      <c r="Q2287" s="33" t="str">
        <f t="shared" si="35"/>
        <v>Low</v>
      </c>
      <c r="R2287">
        <v>1</v>
      </c>
      <c r="S2287">
        <v>0</v>
      </c>
      <c r="T2287" s="27">
        <v>3.7376696182833684</v>
      </c>
      <c r="U2287">
        <v>2</v>
      </c>
      <c r="V2287" s="27">
        <v>7.0000000000000009</v>
      </c>
      <c r="W2287" s="27">
        <v>0.61740000000000006</v>
      </c>
      <c r="X2287" s="27">
        <v>-0.48223816691407806</v>
      </c>
      <c r="Y2287" s="27">
        <v>2.3226000000000004</v>
      </c>
      <c r="Z2287" s="27">
        <v>0.84268724782952054</v>
      </c>
      <c r="AA2287">
        <v>0</v>
      </c>
      <c r="AB2287">
        <v>2</v>
      </c>
      <c r="AC2287">
        <v>0</v>
      </c>
      <c r="AD2287">
        <v>-1</v>
      </c>
      <c r="AE2287">
        <v>-1</v>
      </c>
      <c r="AF2287">
        <v>1</v>
      </c>
      <c r="AG2287">
        <v>1</v>
      </c>
      <c r="AH2287">
        <v>0</v>
      </c>
      <c r="AI2287">
        <v>1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1</v>
      </c>
      <c r="AP2287">
        <v>1</v>
      </c>
      <c r="AQ2287">
        <v>9</v>
      </c>
      <c r="AR2287">
        <v>3</v>
      </c>
      <c r="AS2287">
        <v>1</v>
      </c>
      <c r="AT2287">
        <v>1</v>
      </c>
      <c r="AU2287">
        <v>0</v>
      </c>
      <c r="AV2287" s="27">
        <v>19.700000000000003</v>
      </c>
      <c r="AW2287">
        <v>1</v>
      </c>
      <c r="AX2287">
        <v>0</v>
      </c>
      <c r="AY2287">
        <v>1</v>
      </c>
      <c r="AZ2287">
        <v>5</v>
      </c>
      <c r="BA2287">
        <v>3</v>
      </c>
      <c r="BB2287">
        <v>26</v>
      </c>
      <c r="BC2287">
        <v>0</v>
      </c>
      <c r="BD2287">
        <v>0</v>
      </c>
      <c r="BE2287">
        <v>0</v>
      </c>
      <c r="BF2287">
        <v>0</v>
      </c>
      <c r="BG2287">
        <v>1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9</v>
      </c>
      <c r="BN2287">
        <v>6</v>
      </c>
      <c r="BO2287">
        <v>1</v>
      </c>
      <c r="BP2287">
        <v>0</v>
      </c>
      <c r="BQ2287">
        <v>0</v>
      </c>
      <c r="BR2287">
        <v>5</v>
      </c>
      <c r="BS2287">
        <v>2</v>
      </c>
      <c r="BT2287">
        <v>4</v>
      </c>
      <c r="BU2287">
        <v>0</v>
      </c>
      <c r="BV2287">
        <v>4</v>
      </c>
      <c r="BW2287">
        <v>2</v>
      </c>
      <c r="BX2287">
        <v>4</v>
      </c>
      <c r="BY2287">
        <v>3</v>
      </c>
      <c r="BZ2287">
        <v>3</v>
      </c>
      <c r="CA2287">
        <v>1</v>
      </c>
      <c r="CB2287">
        <v>5</v>
      </c>
      <c r="CC2287">
        <v>2</v>
      </c>
      <c r="CD2287" s="27">
        <v>8</v>
      </c>
      <c r="CE2287" s="27">
        <v>291.95</v>
      </c>
      <c r="CF2287" s="27">
        <v>5</v>
      </c>
      <c r="CG2287" s="27">
        <v>118.77</v>
      </c>
      <c r="CH2287">
        <v>1</v>
      </c>
      <c r="CI2287">
        <v>3</v>
      </c>
      <c r="CJ2287">
        <v>30</v>
      </c>
      <c r="CK2287">
        <v>1</v>
      </c>
      <c r="CL2287" s="27">
        <v>9.0500000000000007</v>
      </c>
      <c r="CM2287" s="27">
        <v>2.2027647577118348</v>
      </c>
      <c r="CN2287" s="27">
        <v>271.45</v>
      </c>
      <c r="CO2287" s="27">
        <v>5.6037779603514597</v>
      </c>
      <c r="CP2287">
        <v>0</v>
      </c>
      <c r="CQ2287" s="27">
        <v>0</v>
      </c>
      <c r="CR2287" s="34" t="e">
        <v>#NULL!</v>
      </c>
      <c r="CS2287" s="27">
        <v>0</v>
      </c>
      <c r="CT2287" s="34" t="e">
        <v>#NULL!</v>
      </c>
      <c r="CU2287">
        <v>1</v>
      </c>
      <c r="CV2287" s="27">
        <v>51</v>
      </c>
      <c r="CW2287" s="27">
        <v>3.9318256327243257</v>
      </c>
      <c r="CX2287" s="27">
        <v>1424.2</v>
      </c>
      <c r="CY2287" s="27">
        <v>7.2613655315480248</v>
      </c>
      <c r="CZ2287">
        <v>1</v>
      </c>
      <c r="DA2287" s="27">
        <v>17.5</v>
      </c>
      <c r="DB2287" s="27">
        <v>2.8622008809294686</v>
      </c>
      <c r="DC2287" s="27">
        <v>495</v>
      </c>
      <c r="DD2287" s="27">
        <v>6.2045577625686903</v>
      </c>
      <c r="DE2287">
        <v>1</v>
      </c>
      <c r="DF2287" s="27">
        <v>39.200000000000003</v>
      </c>
      <c r="DG2287" s="27">
        <v>3.6686767467964168</v>
      </c>
      <c r="DH2287" s="27">
        <v>1085.75</v>
      </c>
      <c r="DI2287" s="27">
        <v>6.9900262714149308</v>
      </c>
      <c r="DJ2287">
        <v>1</v>
      </c>
      <c r="DK2287">
        <v>1</v>
      </c>
      <c r="DL2287">
        <v>0</v>
      </c>
      <c r="DM2287">
        <v>4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8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0</v>
      </c>
      <c r="ED2287">
        <v>0</v>
      </c>
      <c r="EE2287">
        <v>0</v>
      </c>
      <c r="EF2287">
        <v>0</v>
      </c>
      <c r="EG2287" s="27">
        <v>9</v>
      </c>
    </row>
    <row r="2288" spans="1:137" x14ac:dyDescent="0.35">
      <c r="A2288">
        <v>2287</v>
      </c>
      <c r="B2288" t="s">
        <v>2501</v>
      </c>
      <c r="C2288">
        <v>5</v>
      </c>
      <c r="D2288">
        <v>5</v>
      </c>
      <c r="E2288">
        <v>1</v>
      </c>
      <c r="F2288">
        <v>23</v>
      </c>
      <c r="G2288">
        <v>2</v>
      </c>
      <c r="H2288" t="s">
        <v>223</v>
      </c>
      <c r="I2288">
        <v>13</v>
      </c>
      <c r="J2288">
        <v>55</v>
      </c>
      <c r="K2288">
        <v>17</v>
      </c>
      <c r="L2288">
        <v>4</v>
      </c>
      <c r="M2288">
        <v>2</v>
      </c>
      <c r="N2288">
        <v>0</v>
      </c>
      <c r="O2288">
        <v>0</v>
      </c>
      <c r="P2288" s="27">
        <v>34</v>
      </c>
      <c r="Q2288" s="33" t="str">
        <f t="shared" si="35"/>
        <v>Low</v>
      </c>
      <c r="R2288">
        <v>1</v>
      </c>
      <c r="S2288">
        <v>0</v>
      </c>
      <c r="T2288" s="27">
        <v>3.5263605246161616</v>
      </c>
      <c r="U2288">
        <v>2</v>
      </c>
      <c r="V2288" s="27">
        <v>6.8000000000000007</v>
      </c>
      <c r="W2288" s="27">
        <v>1.1143840000000003</v>
      </c>
      <c r="X2288" s="27">
        <v>0.10830178587859453</v>
      </c>
      <c r="Y2288" s="27">
        <v>1.197616</v>
      </c>
      <c r="Z2288" s="27">
        <v>0.18033291408747706</v>
      </c>
      <c r="AA2288">
        <v>1</v>
      </c>
      <c r="AB2288">
        <v>1</v>
      </c>
      <c r="AC2288">
        <v>1</v>
      </c>
      <c r="AD2288">
        <v>16</v>
      </c>
      <c r="AE2288">
        <v>3</v>
      </c>
      <c r="AF2288">
        <v>3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1</v>
      </c>
      <c r="AP2288">
        <v>3</v>
      </c>
      <c r="AQ2288">
        <v>3</v>
      </c>
      <c r="AR2288">
        <v>2</v>
      </c>
      <c r="AS2288">
        <v>6</v>
      </c>
      <c r="AT2288">
        <v>1</v>
      </c>
      <c r="AU2288">
        <v>0</v>
      </c>
      <c r="AV2288" s="27">
        <v>15.9</v>
      </c>
      <c r="AW2288">
        <v>1</v>
      </c>
      <c r="AX2288">
        <v>1</v>
      </c>
      <c r="AY2288">
        <v>0</v>
      </c>
      <c r="AZ2288">
        <v>1</v>
      </c>
      <c r="BA2288">
        <v>1</v>
      </c>
      <c r="BB2288">
        <v>30</v>
      </c>
      <c r="BC2288">
        <v>1</v>
      </c>
      <c r="BD2288">
        <v>0</v>
      </c>
      <c r="BE2288">
        <v>0</v>
      </c>
      <c r="BF2288">
        <v>1</v>
      </c>
      <c r="BG2288">
        <v>1</v>
      </c>
      <c r="BH2288">
        <v>0</v>
      </c>
      <c r="BI2288">
        <v>1</v>
      </c>
      <c r="BJ2288">
        <v>1</v>
      </c>
      <c r="BK2288">
        <v>1</v>
      </c>
      <c r="BL2288">
        <v>0</v>
      </c>
      <c r="BM2288">
        <v>9</v>
      </c>
      <c r="BN2288">
        <v>1</v>
      </c>
      <c r="BO2288">
        <v>1</v>
      </c>
      <c r="BP2288">
        <v>0</v>
      </c>
      <c r="BQ2288">
        <v>1</v>
      </c>
      <c r="BR2288">
        <v>2</v>
      </c>
      <c r="BS2288">
        <v>3</v>
      </c>
      <c r="BT2288">
        <v>4</v>
      </c>
      <c r="BU2288">
        <v>0</v>
      </c>
      <c r="BV2288">
        <v>1</v>
      </c>
      <c r="BW2288">
        <v>1</v>
      </c>
      <c r="BX2288">
        <v>4</v>
      </c>
      <c r="BY2288">
        <v>4</v>
      </c>
      <c r="BZ2288">
        <v>4</v>
      </c>
      <c r="CA2288">
        <v>1</v>
      </c>
      <c r="CB2288">
        <v>1</v>
      </c>
      <c r="CC2288">
        <v>1</v>
      </c>
      <c r="CD2288" s="27">
        <v>13</v>
      </c>
      <c r="CE2288" s="27">
        <v>478.97</v>
      </c>
      <c r="CF2288" s="27">
        <v>4</v>
      </c>
      <c r="CG2288" s="27">
        <v>114.19</v>
      </c>
      <c r="CH2288">
        <v>1</v>
      </c>
      <c r="CI2288">
        <v>1</v>
      </c>
      <c r="CJ2288">
        <v>1</v>
      </c>
      <c r="CK2288">
        <v>1</v>
      </c>
      <c r="CL2288" s="27">
        <v>2.0499999999999998</v>
      </c>
      <c r="CM2288" s="27">
        <v>0.71783979315031676</v>
      </c>
      <c r="CN2288" s="27">
        <v>2.0499999999999998</v>
      </c>
      <c r="CO2288" s="27">
        <v>0.71783979315031676</v>
      </c>
      <c r="CP2288">
        <v>1</v>
      </c>
      <c r="CQ2288" s="27">
        <v>17.25</v>
      </c>
      <c r="CR2288" s="27">
        <v>2.8478121434773689</v>
      </c>
      <c r="CS2288" s="27">
        <v>17.25</v>
      </c>
      <c r="CT2288" s="27">
        <v>2.8478121434773689</v>
      </c>
      <c r="CU2288">
        <v>1</v>
      </c>
      <c r="CV2288" s="27">
        <v>37</v>
      </c>
      <c r="CW2288" s="27">
        <v>3.6109179126442243</v>
      </c>
      <c r="CX2288" s="27">
        <v>37</v>
      </c>
      <c r="CY2288" s="27">
        <v>3.6109179126442243</v>
      </c>
      <c r="CZ2288">
        <v>1</v>
      </c>
      <c r="DA2288" s="27">
        <v>18.25</v>
      </c>
      <c r="DB2288" s="27">
        <v>2.9041650800285006</v>
      </c>
      <c r="DC2288" s="27">
        <v>18.25</v>
      </c>
      <c r="DD2288" s="27">
        <v>2.9041650800285006</v>
      </c>
      <c r="DE2288">
        <v>1</v>
      </c>
      <c r="DF2288" s="27">
        <v>33.6</v>
      </c>
      <c r="DG2288" s="27">
        <v>3.5145260669691587</v>
      </c>
      <c r="DH2288" s="27">
        <v>33.6</v>
      </c>
      <c r="DI2288" s="27">
        <v>3.5145260669691587</v>
      </c>
      <c r="DJ2288">
        <v>1</v>
      </c>
      <c r="DK2288">
        <v>1</v>
      </c>
      <c r="DL2288">
        <v>1</v>
      </c>
      <c r="DM2288">
        <v>3</v>
      </c>
      <c r="DN2288">
        <v>1</v>
      </c>
      <c r="DO2288">
        <v>1</v>
      </c>
      <c r="DP2288">
        <v>1</v>
      </c>
      <c r="DQ2288">
        <v>1</v>
      </c>
      <c r="DR2288">
        <v>0</v>
      </c>
      <c r="DS2288">
        <v>1</v>
      </c>
      <c r="DT2288">
        <v>14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0</v>
      </c>
      <c r="ED2288">
        <v>0</v>
      </c>
      <c r="EE2288">
        <v>0</v>
      </c>
      <c r="EF2288">
        <v>0</v>
      </c>
      <c r="EG2288" s="27">
        <v>1</v>
      </c>
    </row>
    <row r="2289" spans="1:137" x14ac:dyDescent="0.35">
      <c r="A2289">
        <v>2288</v>
      </c>
      <c r="B2289" t="s">
        <v>2502</v>
      </c>
      <c r="C2289">
        <v>3</v>
      </c>
      <c r="D2289">
        <v>4</v>
      </c>
      <c r="E2289">
        <v>0</v>
      </c>
      <c r="F2289">
        <v>39</v>
      </c>
      <c r="G2289">
        <v>4</v>
      </c>
      <c r="H2289" t="s">
        <v>247</v>
      </c>
      <c r="I2289">
        <v>15</v>
      </c>
      <c r="J2289">
        <v>53</v>
      </c>
      <c r="K2289">
        <v>13</v>
      </c>
      <c r="L2289">
        <v>2</v>
      </c>
      <c r="M2289">
        <v>2</v>
      </c>
      <c r="N2289">
        <v>0</v>
      </c>
      <c r="O2289">
        <v>4</v>
      </c>
      <c r="P2289" s="27">
        <v>42</v>
      </c>
      <c r="Q2289" s="33" t="str">
        <f t="shared" si="35"/>
        <v>Low</v>
      </c>
      <c r="R2289">
        <v>2</v>
      </c>
      <c r="S2289">
        <v>0</v>
      </c>
      <c r="T2289" s="27">
        <v>3.7376696182833684</v>
      </c>
      <c r="U2289">
        <v>2</v>
      </c>
      <c r="V2289" s="27">
        <v>3.5000000000000004</v>
      </c>
      <c r="W2289" s="27">
        <v>0.60123000000000015</v>
      </c>
      <c r="X2289" s="27">
        <v>-0.5087777221486901</v>
      </c>
      <c r="Y2289" s="27">
        <v>0.86877000000000004</v>
      </c>
      <c r="Z2289" s="27">
        <v>-0.14067686078539388</v>
      </c>
      <c r="AA2289">
        <v>0</v>
      </c>
      <c r="AB2289">
        <v>1</v>
      </c>
      <c r="AC2289">
        <v>1</v>
      </c>
      <c r="AD2289">
        <v>14</v>
      </c>
      <c r="AE2289">
        <v>2</v>
      </c>
      <c r="AF2289">
        <v>3</v>
      </c>
      <c r="AG2289">
        <v>10</v>
      </c>
      <c r="AH2289">
        <v>3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7</v>
      </c>
      <c r="AO2289">
        <v>1</v>
      </c>
      <c r="AP2289">
        <v>1</v>
      </c>
      <c r="AQ2289">
        <v>15</v>
      </c>
      <c r="AR2289">
        <v>3</v>
      </c>
      <c r="AS2289">
        <v>1</v>
      </c>
      <c r="AT2289">
        <v>1</v>
      </c>
      <c r="AU2289">
        <v>0</v>
      </c>
      <c r="AV2289" s="27">
        <v>22.900000000000002</v>
      </c>
      <c r="AW2289">
        <v>2</v>
      </c>
      <c r="AX2289">
        <v>1</v>
      </c>
      <c r="AY2289">
        <v>0</v>
      </c>
      <c r="AZ2289">
        <v>5</v>
      </c>
      <c r="BA2289">
        <v>3</v>
      </c>
      <c r="BB2289">
        <v>31</v>
      </c>
      <c r="BC2289">
        <v>0</v>
      </c>
      <c r="BD2289">
        <v>0</v>
      </c>
      <c r="BE2289">
        <v>0</v>
      </c>
      <c r="BF2289">
        <v>0</v>
      </c>
      <c r="BG2289">
        <v>1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9</v>
      </c>
      <c r="BN2289">
        <v>3</v>
      </c>
      <c r="BO2289">
        <v>0</v>
      </c>
      <c r="BP2289">
        <v>0</v>
      </c>
      <c r="BQ2289">
        <v>0</v>
      </c>
      <c r="BR2289">
        <v>3</v>
      </c>
      <c r="BS2289">
        <v>2</v>
      </c>
      <c r="BT2289">
        <v>2</v>
      </c>
      <c r="BU2289">
        <v>1</v>
      </c>
      <c r="BV2289">
        <v>2</v>
      </c>
      <c r="BW2289">
        <v>2</v>
      </c>
      <c r="BX2289">
        <v>4</v>
      </c>
      <c r="BY2289">
        <v>3</v>
      </c>
      <c r="BZ2289">
        <v>4</v>
      </c>
      <c r="CA2289">
        <v>0</v>
      </c>
      <c r="CB2289">
        <v>2</v>
      </c>
      <c r="CC2289">
        <v>2</v>
      </c>
      <c r="CD2289" s="27">
        <v>10</v>
      </c>
      <c r="CE2289" s="27">
        <v>247.17000000000002</v>
      </c>
      <c r="CF2289" s="27">
        <v>5</v>
      </c>
      <c r="CG2289" s="27">
        <v>103.34</v>
      </c>
      <c r="CH2289">
        <v>0</v>
      </c>
      <c r="CI2289">
        <v>3</v>
      </c>
      <c r="CJ2289">
        <v>3</v>
      </c>
      <c r="CK2289">
        <v>1</v>
      </c>
      <c r="CL2289" s="27">
        <v>4.2</v>
      </c>
      <c r="CM2289" s="27">
        <v>1.4350845252893227</v>
      </c>
      <c r="CN2289" s="27">
        <v>14.05</v>
      </c>
      <c r="CO2289" s="27">
        <v>2.642622395779755</v>
      </c>
      <c r="CP2289">
        <v>1</v>
      </c>
      <c r="CQ2289" s="27">
        <v>23.75</v>
      </c>
      <c r="CR2289" s="27">
        <v>3.1675825304806504</v>
      </c>
      <c r="CS2289" s="27">
        <v>63.6</v>
      </c>
      <c r="CT2289" s="27">
        <v>4.1526134703460764</v>
      </c>
      <c r="CU2289">
        <v>1</v>
      </c>
      <c r="CV2289" s="27">
        <v>32.1</v>
      </c>
      <c r="CW2289" s="27">
        <v>3.4688560301359703</v>
      </c>
      <c r="CX2289" s="27">
        <v>63.55</v>
      </c>
      <c r="CY2289" s="27">
        <v>4.1518269976354629</v>
      </c>
      <c r="CZ2289">
        <v>1</v>
      </c>
      <c r="DA2289" s="27">
        <v>8.25</v>
      </c>
      <c r="DB2289" s="27">
        <v>2.1102132003465894</v>
      </c>
      <c r="DC2289" s="27">
        <v>5</v>
      </c>
      <c r="DD2289" s="27">
        <v>1.6094379124341003</v>
      </c>
      <c r="DE2289">
        <v>1</v>
      </c>
      <c r="DF2289" s="27">
        <v>22</v>
      </c>
      <c r="DG2289" s="27">
        <v>3.0910424533583161</v>
      </c>
      <c r="DH2289" s="27">
        <v>31.9</v>
      </c>
      <c r="DI2289" s="27">
        <v>3.4626060097907989</v>
      </c>
      <c r="DJ2289">
        <v>0</v>
      </c>
      <c r="DK2289">
        <v>1</v>
      </c>
      <c r="DL2289">
        <v>1</v>
      </c>
      <c r="DM2289">
        <v>4</v>
      </c>
      <c r="DN2289">
        <v>1</v>
      </c>
      <c r="DO2289">
        <v>1</v>
      </c>
      <c r="DP2289">
        <v>1</v>
      </c>
      <c r="DQ2289">
        <v>1</v>
      </c>
      <c r="DR2289">
        <v>0</v>
      </c>
      <c r="DS2289">
        <v>1</v>
      </c>
      <c r="DT2289">
        <v>24</v>
      </c>
      <c r="DU2289">
        <v>1</v>
      </c>
      <c r="DV2289">
        <v>1</v>
      </c>
      <c r="DW2289">
        <v>0</v>
      </c>
      <c r="DX2289">
        <v>0</v>
      </c>
      <c r="DY2289">
        <v>1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 s="27">
        <v>2</v>
      </c>
    </row>
    <row r="2290" spans="1:137" x14ac:dyDescent="0.35">
      <c r="A2290">
        <v>2289</v>
      </c>
      <c r="B2290" t="s">
        <v>2503</v>
      </c>
      <c r="C2290">
        <v>3</v>
      </c>
      <c r="D2290">
        <v>3</v>
      </c>
      <c r="E2290">
        <v>0</v>
      </c>
      <c r="F2290">
        <v>30</v>
      </c>
      <c r="G2290">
        <v>3</v>
      </c>
      <c r="H2290" t="s">
        <v>207</v>
      </c>
      <c r="I2290">
        <v>20</v>
      </c>
      <c r="J2290">
        <v>58</v>
      </c>
      <c r="K2290">
        <v>18</v>
      </c>
      <c r="L2290">
        <v>4</v>
      </c>
      <c r="M2290">
        <v>1</v>
      </c>
      <c r="N2290">
        <v>0</v>
      </c>
      <c r="O2290">
        <v>1</v>
      </c>
      <c r="P2290" s="27">
        <v>74</v>
      </c>
      <c r="Q2290" s="33" t="str">
        <f t="shared" si="35"/>
        <v>Low</v>
      </c>
      <c r="R2290">
        <v>1</v>
      </c>
      <c r="S2290">
        <v>0</v>
      </c>
      <c r="T2290" s="27">
        <v>4.3040650932041702</v>
      </c>
      <c r="U2290">
        <v>3</v>
      </c>
      <c r="V2290" s="27">
        <v>14.499999999999998</v>
      </c>
      <c r="W2290" s="27">
        <v>5.3649999999999993</v>
      </c>
      <c r="X2290" s="27">
        <v>1.6798963760826617</v>
      </c>
      <c r="Y2290" s="27">
        <v>5.3649999999999993</v>
      </c>
      <c r="Z2290" s="27">
        <v>1.6798963760826617</v>
      </c>
      <c r="AA2290">
        <v>1</v>
      </c>
      <c r="AB2290">
        <v>1</v>
      </c>
      <c r="AC2290">
        <v>1</v>
      </c>
      <c r="AD2290">
        <v>15</v>
      </c>
      <c r="AE2290">
        <v>3</v>
      </c>
      <c r="AF2290">
        <v>6</v>
      </c>
      <c r="AG2290">
        <v>1</v>
      </c>
      <c r="AH2290">
        <v>0</v>
      </c>
      <c r="AI2290">
        <v>0</v>
      </c>
      <c r="AJ2290">
        <v>0</v>
      </c>
      <c r="AK2290">
        <v>0</v>
      </c>
      <c r="AL2290">
        <v>1</v>
      </c>
      <c r="AM2290">
        <v>0</v>
      </c>
      <c r="AN2290">
        <v>0</v>
      </c>
      <c r="AO2290">
        <v>1</v>
      </c>
      <c r="AP2290">
        <v>4</v>
      </c>
      <c r="AQ2290">
        <v>9</v>
      </c>
      <c r="AR2290">
        <v>3</v>
      </c>
      <c r="AS2290">
        <v>1</v>
      </c>
      <c r="AT2290">
        <v>1</v>
      </c>
      <c r="AU2290">
        <v>1</v>
      </c>
      <c r="AV2290" s="27">
        <v>34.9</v>
      </c>
      <c r="AW2290">
        <v>2</v>
      </c>
      <c r="AX2290">
        <v>1</v>
      </c>
      <c r="AY2290">
        <v>1</v>
      </c>
      <c r="AZ2290">
        <v>3</v>
      </c>
      <c r="BA2290">
        <v>2</v>
      </c>
      <c r="BB2290">
        <v>35</v>
      </c>
      <c r="BC2290">
        <v>0</v>
      </c>
      <c r="BD2290">
        <v>0</v>
      </c>
      <c r="BE2290">
        <v>1</v>
      </c>
      <c r="BF2290">
        <v>0</v>
      </c>
      <c r="BG2290">
        <v>1</v>
      </c>
      <c r="BH2290">
        <v>0</v>
      </c>
      <c r="BI2290">
        <v>0</v>
      </c>
      <c r="BJ2290">
        <v>1</v>
      </c>
      <c r="BK2290">
        <v>0</v>
      </c>
      <c r="BL2290">
        <v>1</v>
      </c>
      <c r="BM2290">
        <v>9</v>
      </c>
      <c r="BN2290">
        <v>6</v>
      </c>
      <c r="BO2290">
        <v>0</v>
      </c>
      <c r="BP2290">
        <v>0</v>
      </c>
      <c r="BQ2290">
        <v>1</v>
      </c>
      <c r="BR2290">
        <v>2</v>
      </c>
      <c r="BS2290">
        <v>4</v>
      </c>
      <c r="BT2290">
        <v>2</v>
      </c>
      <c r="BU2290">
        <v>0</v>
      </c>
      <c r="BV2290">
        <v>12</v>
      </c>
      <c r="BW2290">
        <v>4</v>
      </c>
      <c r="BX2290">
        <v>4</v>
      </c>
      <c r="BY2290">
        <v>2</v>
      </c>
      <c r="BZ2290">
        <v>2</v>
      </c>
      <c r="CA2290">
        <v>0</v>
      </c>
      <c r="CB2290">
        <v>12</v>
      </c>
      <c r="CC2290">
        <v>4</v>
      </c>
      <c r="CD2290" s="27">
        <v>8</v>
      </c>
      <c r="CE2290" s="27">
        <v>302.07</v>
      </c>
      <c r="CF2290" s="27">
        <v>5</v>
      </c>
      <c r="CG2290" s="27">
        <v>215.29</v>
      </c>
      <c r="CH2290">
        <v>1</v>
      </c>
      <c r="CI2290">
        <v>1</v>
      </c>
      <c r="CJ2290">
        <v>47</v>
      </c>
      <c r="CK2290">
        <v>0</v>
      </c>
      <c r="CL2290" s="27">
        <v>20.45</v>
      </c>
      <c r="CM2290" s="27">
        <v>3.0179828824888109</v>
      </c>
      <c r="CN2290" s="27">
        <v>848.4</v>
      </c>
      <c r="CO2290" s="27">
        <v>6.7433522226905271</v>
      </c>
      <c r="CP2290">
        <v>0</v>
      </c>
      <c r="CQ2290" s="27">
        <v>0</v>
      </c>
      <c r="CR2290" s="34" t="e">
        <v>#NULL!</v>
      </c>
      <c r="CS2290" s="27">
        <v>0</v>
      </c>
      <c r="CT2290" s="34" t="e">
        <v>#NULL!</v>
      </c>
      <c r="CU2290">
        <v>1</v>
      </c>
      <c r="CV2290" s="27">
        <v>23.5</v>
      </c>
      <c r="CW2290" s="27">
        <v>3.1570004211501135</v>
      </c>
      <c r="CX2290" s="27">
        <v>1151.9000000000001</v>
      </c>
      <c r="CY2290" s="27">
        <v>7.049168031932461</v>
      </c>
      <c r="CZ2290">
        <v>1</v>
      </c>
      <c r="DA2290" s="27">
        <v>5.75</v>
      </c>
      <c r="DB2290" s="27">
        <v>1.7491998548092591</v>
      </c>
      <c r="DC2290" s="27">
        <v>250</v>
      </c>
      <c r="DD2290" s="27">
        <v>5.521460917862246</v>
      </c>
      <c r="DE2290">
        <v>0</v>
      </c>
      <c r="DF2290" s="27">
        <v>0</v>
      </c>
      <c r="DG2290" s="34" t="e">
        <v>#NULL!</v>
      </c>
      <c r="DH2290" s="27">
        <v>0</v>
      </c>
      <c r="DI2290" s="34" t="e">
        <v>#NULL!</v>
      </c>
      <c r="DJ2290">
        <v>1</v>
      </c>
      <c r="DK2290">
        <v>0</v>
      </c>
      <c r="DL2290">
        <v>0</v>
      </c>
      <c r="DM2290">
        <v>1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1</v>
      </c>
      <c r="DT2290">
        <v>17</v>
      </c>
      <c r="DU2290">
        <v>1</v>
      </c>
      <c r="DV2290">
        <v>1</v>
      </c>
      <c r="DW2290">
        <v>1</v>
      </c>
      <c r="DX2290">
        <v>0</v>
      </c>
      <c r="DY2290">
        <v>1</v>
      </c>
      <c r="DZ2290">
        <v>1</v>
      </c>
      <c r="EA2290">
        <v>1</v>
      </c>
      <c r="EB2290">
        <v>0</v>
      </c>
      <c r="EC2290">
        <v>1</v>
      </c>
      <c r="ED2290">
        <v>0</v>
      </c>
      <c r="EE2290">
        <v>0</v>
      </c>
      <c r="EF2290">
        <v>1</v>
      </c>
      <c r="EG2290" s="27">
        <v>6</v>
      </c>
    </row>
    <row r="2291" spans="1:137" x14ac:dyDescent="0.35">
      <c r="A2291">
        <v>2290</v>
      </c>
      <c r="B2291" t="s">
        <v>2504</v>
      </c>
      <c r="C2291">
        <v>2</v>
      </c>
      <c r="D2291">
        <v>1</v>
      </c>
      <c r="E2291">
        <v>0</v>
      </c>
      <c r="F2291">
        <v>70</v>
      </c>
      <c r="G2291">
        <v>6</v>
      </c>
      <c r="H2291" t="s">
        <v>212</v>
      </c>
      <c r="I2291">
        <v>15</v>
      </c>
      <c r="J2291">
        <v>54</v>
      </c>
      <c r="K2291">
        <v>12</v>
      </c>
      <c r="L2291">
        <v>2</v>
      </c>
      <c r="M2291">
        <v>2</v>
      </c>
      <c r="N2291">
        <v>0</v>
      </c>
      <c r="O2291">
        <v>7</v>
      </c>
      <c r="P2291" s="27">
        <v>12</v>
      </c>
      <c r="Q2291" s="33" t="str">
        <f t="shared" si="35"/>
        <v>Low</v>
      </c>
      <c r="R2291">
        <v>3</v>
      </c>
      <c r="S2291">
        <v>1</v>
      </c>
      <c r="T2291" s="27">
        <v>2.4849066497880004</v>
      </c>
      <c r="U2291">
        <v>1</v>
      </c>
      <c r="V2291" s="27">
        <v>12.4</v>
      </c>
      <c r="W2291" s="27">
        <v>1.1011199999999999</v>
      </c>
      <c r="X2291" s="27">
        <v>9.6327843626978396E-2</v>
      </c>
      <c r="Y2291" s="27">
        <v>0.38688000000000011</v>
      </c>
      <c r="Z2291" s="27">
        <v>-0.94964071155570895</v>
      </c>
      <c r="AA2291">
        <v>0</v>
      </c>
      <c r="AB2291">
        <v>3</v>
      </c>
      <c r="AC2291">
        <v>1</v>
      </c>
      <c r="AD2291">
        <v>13</v>
      </c>
      <c r="AE2291">
        <v>2</v>
      </c>
      <c r="AF2291">
        <v>2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1</v>
      </c>
      <c r="AP2291">
        <v>1</v>
      </c>
      <c r="AQ2291">
        <v>48</v>
      </c>
      <c r="AR2291">
        <v>5</v>
      </c>
      <c r="AS2291">
        <v>3</v>
      </c>
      <c r="AT2291">
        <v>1</v>
      </c>
      <c r="AU2291">
        <v>1</v>
      </c>
      <c r="AV2291" s="27">
        <v>5.2</v>
      </c>
      <c r="AW2291">
        <v>1</v>
      </c>
      <c r="AX2291">
        <v>0</v>
      </c>
      <c r="AY2291">
        <v>1</v>
      </c>
      <c r="AZ2291">
        <v>1</v>
      </c>
      <c r="BA2291">
        <v>1</v>
      </c>
      <c r="BB2291">
        <v>20</v>
      </c>
      <c r="BC2291">
        <v>1</v>
      </c>
      <c r="BD2291">
        <v>0</v>
      </c>
      <c r="BE2291">
        <v>0</v>
      </c>
      <c r="BF2291">
        <v>1</v>
      </c>
      <c r="BG2291">
        <v>0</v>
      </c>
      <c r="BH2291">
        <v>0</v>
      </c>
      <c r="BI2291">
        <v>0</v>
      </c>
      <c r="BJ2291">
        <v>1</v>
      </c>
      <c r="BK2291">
        <v>0</v>
      </c>
      <c r="BL2291">
        <v>1</v>
      </c>
      <c r="BM2291">
        <v>2</v>
      </c>
      <c r="BN2291">
        <v>5</v>
      </c>
      <c r="BO2291">
        <v>0</v>
      </c>
      <c r="BP2291">
        <v>0</v>
      </c>
      <c r="BQ2291">
        <v>1</v>
      </c>
      <c r="BR2291">
        <v>3</v>
      </c>
      <c r="BS2291">
        <v>2</v>
      </c>
      <c r="BT2291">
        <v>3</v>
      </c>
      <c r="BU2291">
        <v>0</v>
      </c>
      <c r="BV2291">
        <v>33</v>
      </c>
      <c r="BW2291">
        <v>5</v>
      </c>
      <c r="BX2291">
        <v>1</v>
      </c>
      <c r="BY2291">
        <v>4</v>
      </c>
      <c r="BZ2291">
        <v>4</v>
      </c>
      <c r="CA2291">
        <v>0</v>
      </c>
      <c r="CB2291">
        <v>28</v>
      </c>
      <c r="CC2291">
        <v>5</v>
      </c>
      <c r="CD2291" s="27">
        <v>14</v>
      </c>
      <c r="CE2291" s="27">
        <v>189.42000000000002</v>
      </c>
      <c r="CF2291" s="27">
        <v>3</v>
      </c>
      <c r="CG2291" s="27">
        <v>48.84</v>
      </c>
      <c r="CH2291">
        <v>0</v>
      </c>
      <c r="CI2291">
        <v>2</v>
      </c>
      <c r="CJ2291">
        <v>69</v>
      </c>
      <c r="CK2291">
        <v>0</v>
      </c>
      <c r="CL2291" s="27">
        <v>16.95</v>
      </c>
      <c r="CM2291" s="27">
        <v>2.8302678338264591</v>
      </c>
      <c r="CN2291" s="27">
        <v>1167.7</v>
      </c>
      <c r="CO2291" s="27">
        <v>7.0627912810816689</v>
      </c>
      <c r="CP2291">
        <v>0</v>
      </c>
      <c r="CQ2291" s="27">
        <v>0</v>
      </c>
      <c r="CR2291" s="34" t="e">
        <v>#NULL!</v>
      </c>
      <c r="CS2291" s="27">
        <v>0</v>
      </c>
      <c r="CT2291" s="34" t="e">
        <v>#NULL!</v>
      </c>
      <c r="CU2291">
        <v>0</v>
      </c>
      <c r="CV2291" s="27">
        <v>0</v>
      </c>
      <c r="CW2291" s="34" t="e">
        <v>#NULL!</v>
      </c>
      <c r="CX2291" s="27">
        <v>0</v>
      </c>
      <c r="CY2291" s="34" t="e">
        <v>#NULL!</v>
      </c>
      <c r="CZ2291">
        <v>1</v>
      </c>
      <c r="DA2291" s="27">
        <v>37.75</v>
      </c>
      <c r="DB2291" s="27">
        <v>3.6309854756950335</v>
      </c>
      <c r="DC2291" s="27">
        <v>2505</v>
      </c>
      <c r="DD2291" s="27">
        <v>7.8260440135189651</v>
      </c>
      <c r="DE2291">
        <v>0</v>
      </c>
      <c r="DF2291" s="27">
        <v>0</v>
      </c>
      <c r="DG2291" s="34" t="e">
        <v>#NULL!</v>
      </c>
      <c r="DH2291" s="27">
        <v>0</v>
      </c>
      <c r="DI2291" s="34" t="e">
        <v>#NULL!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1</v>
      </c>
      <c r="DS2291">
        <v>1</v>
      </c>
      <c r="DT2291">
        <v>17</v>
      </c>
      <c r="DU2291">
        <v>1</v>
      </c>
      <c r="DV2291">
        <v>1</v>
      </c>
      <c r="DW2291">
        <v>1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 s="27">
        <v>8</v>
      </c>
    </row>
    <row r="2292" spans="1:137" x14ac:dyDescent="0.35">
      <c r="A2292">
        <v>2291</v>
      </c>
      <c r="B2292" t="s">
        <v>2505</v>
      </c>
      <c r="C2292">
        <v>2</v>
      </c>
      <c r="D2292">
        <v>1</v>
      </c>
      <c r="E2292">
        <v>0</v>
      </c>
      <c r="F2292">
        <v>51</v>
      </c>
      <c r="G2292">
        <v>5</v>
      </c>
      <c r="H2292" t="s">
        <v>223</v>
      </c>
      <c r="I2292">
        <v>16</v>
      </c>
      <c r="J2292">
        <v>42</v>
      </c>
      <c r="K2292">
        <v>11</v>
      </c>
      <c r="L2292">
        <v>1</v>
      </c>
      <c r="M2292">
        <v>6</v>
      </c>
      <c r="N2292">
        <v>0</v>
      </c>
      <c r="O2292">
        <v>15</v>
      </c>
      <c r="P2292" s="27">
        <v>60</v>
      </c>
      <c r="Q2292" s="33" t="str">
        <f t="shared" si="35"/>
        <v>Low</v>
      </c>
      <c r="R2292">
        <v>4</v>
      </c>
      <c r="S2292">
        <v>0</v>
      </c>
      <c r="T2292" s="27">
        <v>4.0943445622221004</v>
      </c>
      <c r="U2292">
        <v>3</v>
      </c>
      <c r="V2292" s="27">
        <v>5.5</v>
      </c>
      <c r="W2292" s="27">
        <v>0.90089999999999992</v>
      </c>
      <c r="X2292" s="27">
        <v>-0.10436101532474286</v>
      </c>
      <c r="Y2292" s="27">
        <v>2.3990999999999998</v>
      </c>
      <c r="Z2292" s="27">
        <v>0.87509366702381675</v>
      </c>
      <c r="AA2292">
        <v>0</v>
      </c>
      <c r="AB2292">
        <v>1</v>
      </c>
      <c r="AC2292">
        <v>1</v>
      </c>
      <c r="AD2292">
        <v>10</v>
      </c>
      <c r="AE2292">
        <v>1</v>
      </c>
      <c r="AF2292">
        <v>4</v>
      </c>
      <c r="AG2292">
        <v>7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7</v>
      </c>
      <c r="AO2292">
        <v>1</v>
      </c>
      <c r="AP2292">
        <v>1</v>
      </c>
      <c r="AQ2292">
        <v>18</v>
      </c>
      <c r="AR2292">
        <v>4</v>
      </c>
      <c r="AS2292">
        <v>3</v>
      </c>
      <c r="AT2292">
        <v>1</v>
      </c>
      <c r="AU2292">
        <v>1</v>
      </c>
      <c r="AV2292" s="27">
        <v>21.1</v>
      </c>
      <c r="AW2292">
        <v>2</v>
      </c>
      <c r="AX2292">
        <v>0</v>
      </c>
      <c r="AY2292">
        <v>0</v>
      </c>
      <c r="AZ2292">
        <v>1</v>
      </c>
      <c r="BA2292">
        <v>1</v>
      </c>
      <c r="BB2292">
        <v>20</v>
      </c>
      <c r="BC2292">
        <v>1</v>
      </c>
      <c r="BD2292">
        <v>1</v>
      </c>
      <c r="BE2292">
        <v>0</v>
      </c>
      <c r="BF2292">
        <v>1</v>
      </c>
      <c r="BG2292">
        <v>0</v>
      </c>
      <c r="BH2292">
        <v>0</v>
      </c>
      <c r="BI2292">
        <v>1</v>
      </c>
      <c r="BJ2292">
        <v>0</v>
      </c>
      <c r="BK2292">
        <v>0</v>
      </c>
      <c r="BL2292">
        <v>0</v>
      </c>
      <c r="BM2292">
        <v>9</v>
      </c>
      <c r="BN2292">
        <v>2</v>
      </c>
      <c r="BO2292">
        <v>0</v>
      </c>
      <c r="BP2292">
        <v>0</v>
      </c>
      <c r="BQ2292">
        <v>1</v>
      </c>
      <c r="BR2292">
        <v>4</v>
      </c>
      <c r="BS2292">
        <v>3</v>
      </c>
      <c r="BT2292">
        <v>1</v>
      </c>
      <c r="BU2292">
        <v>0</v>
      </c>
      <c r="BV2292">
        <v>28</v>
      </c>
      <c r="BW2292">
        <v>5</v>
      </c>
      <c r="BX2292">
        <v>3</v>
      </c>
      <c r="BY2292">
        <v>1</v>
      </c>
      <c r="BZ2292">
        <v>2</v>
      </c>
      <c r="CA2292">
        <v>1</v>
      </c>
      <c r="CB2292">
        <v>26</v>
      </c>
      <c r="CC2292">
        <v>5</v>
      </c>
      <c r="CD2292" s="27">
        <v>18</v>
      </c>
      <c r="CE2292" s="27">
        <v>856.85</v>
      </c>
      <c r="CF2292" s="27">
        <v>2</v>
      </c>
      <c r="CG2292" s="27">
        <v>108.33</v>
      </c>
      <c r="CH2292">
        <v>1</v>
      </c>
      <c r="CI2292">
        <v>3</v>
      </c>
      <c r="CJ2292">
        <v>62</v>
      </c>
      <c r="CK2292">
        <v>0</v>
      </c>
      <c r="CL2292" s="27">
        <v>17.45</v>
      </c>
      <c r="CM2292" s="27">
        <v>2.8593396486484361</v>
      </c>
      <c r="CN2292" s="27">
        <v>1143.8499999999999</v>
      </c>
      <c r="CO2292" s="27">
        <v>7.0421550444617926</v>
      </c>
      <c r="CP2292">
        <v>0</v>
      </c>
      <c r="CQ2292" s="27">
        <v>0</v>
      </c>
      <c r="CR2292" s="34" t="e">
        <v>#NULL!</v>
      </c>
      <c r="CS2292" s="27">
        <v>0</v>
      </c>
      <c r="CT2292" s="34" t="e">
        <v>#NULL!</v>
      </c>
      <c r="CU2292">
        <v>0</v>
      </c>
      <c r="CV2292" s="27">
        <v>0</v>
      </c>
      <c r="CW2292" s="34" t="e">
        <v>#NULL!</v>
      </c>
      <c r="CX2292" s="27">
        <v>0</v>
      </c>
      <c r="CY2292" s="34" t="e">
        <v>#NULL!</v>
      </c>
      <c r="CZ2292">
        <v>1</v>
      </c>
      <c r="DA2292" s="27">
        <v>29.75</v>
      </c>
      <c r="DB2292" s="27">
        <v>3.3928291319916388</v>
      </c>
      <c r="DC2292" s="27">
        <v>1810</v>
      </c>
      <c r="DD2292" s="27">
        <v>7.5010821242598711</v>
      </c>
      <c r="DE2292">
        <v>0</v>
      </c>
      <c r="DF2292" s="27">
        <v>0</v>
      </c>
      <c r="DG2292" s="34" t="e">
        <v>#NULL!</v>
      </c>
      <c r="DH2292" s="27">
        <v>0</v>
      </c>
      <c r="DI2292" s="34" t="e">
        <v>#NULL!</v>
      </c>
      <c r="DJ2292">
        <v>1</v>
      </c>
      <c r="DK2292">
        <v>0</v>
      </c>
      <c r="DL2292">
        <v>0</v>
      </c>
      <c r="DM2292">
        <v>0</v>
      </c>
      <c r="DN2292">
        <v>0</v>
      </c>
      <c r="DO2292">
        <v>0</v>
      </c>
      <c r="DP2292">
        <v>0</v>
      </c>
      <c r="DQ2292">
        <v>0</v>
      </c>
      <c r="DR2292">
        <v>0</v>
      </c>
      <c r="DS2292">
        <v>1</v>
      </c>
      <c r="DT2292">
        <v>16</v>
      </c>
      <c r="DU2292">
        <v>1</v>
      </c>
      <c r="DV2292">
        <v>1</v>
      </c>
      <c r="DW2292">
        <v>1</v>
      </c>
      <c r="DX2292">
        <v>0</v>
      </c>
      <c r="DY2292">
        <v>0</v>
      </c>
      <c r="DZ2292">
        <v>0</v>
      </c>
      <c r="EA2292">
        <v>1</v>
      </c>
      <c r="EB2292">
        <v>0</v>
      </c>
      <c r="EC2292">
        <v>0</v>
      </c>
      <c r="ED2292">
        <v>0</v>
      </c>
      <c r="EE2292">
        <v>0</v>
      </c>
      <c r="EF2292">
        <v>0</v>
      </c>
      <c r="EG2292" s="27">
        <v>1</v>
      </c>
    </row>
    <row r="2293" spans="1:137" x14ac:dyDescent="0.35">
      <c r="A2293">
        <v>2292</v>
      </c>
      <c r="B2293" t="s">
        <v>2506</v>
      </c>
      <c r="C2293">
        <v>2</v>
      </c>
      <c r="D2293">
        <v>3</v>
      </c>
      <c r="E2293">
        <v>0</v>
      </c>
      <c r="F2293">
        <v>37</v>
      </c>
      <c r="G2293">
        <v>4</v>
      </c>
      <c r="H2293" t="s">
        <v>212</v>
      </c>
      <c r="I2293">
        <v>14</v>
      </c>
      <c r="J2293">
        <v>51</v>
      </c>
      <c r="K2293">
        <v>11</v>
      </c>
      <c r="L2293">
        <v>1</v>
      </c>
      <c r="M2293">
        <v>6</v>
      </c>
      <c r="N2293">
        <v>1</v>
      </c>
      <c r="O2293">
        <v>16</v>
      </c>
      <c r="P2293" s="27">
        <v>89</v>
      </c>
      <c r="Q2293" s="33" t="str">
        <f t="shared" si="35"/>
        <v>Low</v>
      </c>
      <c r="R2293">
        <v>5</v>
      </c>
      <c r="S2293">
        <v>0</v>
      </c>
      <c r="T2293" s="27">
        <v>4.4886363697321396</v>
      </c>
      <c r="U2293">
        <v>4</v>
      </c>
      <c r="V2293" s="27">
        <v>17.399999999999999</v>
      </c>
      <c r="W2293" s="27">
        <v>4.4135099999999996</v>
      </c>
      <c r="X2293" s="27">
        <v>1.4846702912510452</v>
      </c>
      <c r="Y2293" s="27">
        <v>11.072489999999998</v>
      </c>
      <c r="Z2293" s="27">
        <v>2.4044636536764021</v>
      </c>
      <c r="AA2293">
        <v>0</v>
      </c>
      <c r="AB2293">
        <v>3</v>
      </c>
      <c r="AC2293">
        <v>1</v>
      </c>
      <c r="AD2293">
        <v>13</v>
      </c>
      <c r="AE2293">
        <v>2</v>
      </c>
      <c r="AF2293">
        <v>5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1</v>
      </c>
      <c r="AP2293">
        <v>1</v>
      </c>
      <c r="AQ2293">
        <v>14</v>
      </c>
      <c r="AR2293">
        <v>3</v>
      </c>
      <c r="AS2293">
        <v>3</v>
      </c>
      <c r="AT2293">
        <v>1</v>
      </c>
      <c r="AU2293">
        <v>1</v>
      </c>
      <c r="AV2293" s="27">
        <v>41.2</v>
      </c>
      <c r="AW2293">
        <v>3</v>
      </c>
      <c r="AX2293">
        <v>1</v>
      </c>
      <c r="AY2293">
        <v>0</v>
      </c>
      <c r="AZ2293">
        <v>1</v>
      </c>
      <c r="BA2293">
        <v>1</v>
      </c>
      <c r="BB2293">
        <v>14</v>
      </c>
      <c r="BC2293">
        <v>1</v>
      </c>
      <c r="BD2293">
        <v>0</v>
      </c>
      <c r="BE2293">
        <v>0</v>
      </c>
      <c r="BF2293">
        <v>1</v>
      </c>
      <c r="BG2293">
        <v>1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9</v>
      </c>
      <c r="BN2293">
        <v>4</v>
      </c>
      <c r="BO2293">
        <v>0</v>
      </c>
      <c r="BP2293">
        <v>0</v>
      </c>
      <c r="BQ2293">
        <v>0</v>
      </c>
      <c r="BR2293">
        <v>4</v>
      </c>
      <c r="BS2293">
        <v>4</v>
      </c>
      <c r="BT2293">
        <v>3</v>
      </c>
      <c r="BU2293">
        <v>0</v>
      </c>
      <c r="BV2293">
        <v>19</v>
      </c>
      <c r="BW2293">
        <v>5</v>
      </c>
      <c r="BX2293">
        <v>3</v>
      </c>
      <c r="BY2293">
        <v>4</v>
      </c>
      <c r="BZ2293">
        <v>2</v>
      </c>
      <c r="CA2293">
        <v>0</v>
      </c>
      <c r="CB2293">
        <v>19</v>
      </c>
      <c r="CC2293">
        <v>5</v>
      </c>
      <c r="CD2293" s="27">
        <v>8</v>
      </c>
      <c r="CE2293" s="27">
        <v>197.78</v>
      </c>
      <c r="CF2293" s="27">
        <v>5</v>
      </c>
      <c r="CG2293" s="27">
        <v>110.57000000000001</v>
      </c>
      <c r="CH2293">
        <v>0</v>
      </c>
      <c r="CI2293">
        <v>3</v>
      </c>
      <c r="CJ2293">
        <v>66</v>
      </c>
      <c r="CK2293">
        <v>1</v>
      </c>
      <c r="CL2293" s="27">
        <v>37.200000000000003</v>
      </c>
      <c r="CM2293" s="27">
        <v>3.6163087612791012</v>
      </c>
      <c r="CN2293" s="27">
        <v>2504.5500000000002</v>
      </c>
      <c r="CO2293" s="27">
        <v>7.8258643566630761</v>
      </c>
      <c r="CP2293">
        <v>1</v>
      </c>
      <c r="CQ2293" s="27">
        <v>39.75</v>
      </c>
      <c r="CR2293" s="27">
        <v>3.6826098411003407</v>
      </c>
      <c r="CS2293" s="27">
        <v>2525.4499999999998</v>
      </c>
      <c r="CT2293" s="27">
        <v>7.8341745436523329</v>
      </c>
      <c r="CU2293">
        <v>0</v>
      </c>
      <c r="CV2293" s="27">
        <v>0</v>
      </c>
      <c r="CW2293" s="34" t="e">
        <v>#NULL!</v>
      </c>
      <c r="CX2293" s="27">
        <v>0</v>
      </c>
      <c r="CY2293" s="34" t="e">
        <v>#NULL!</v>
      </c>
      <c r="CZ2293">
        <v>1</v>
      </c>
      <c r="DA2293" s="27">
        <v>18.5</v>
      </c>
      <c r="DB2293" s="27">
        <v>2.917770732084279</v>
      </c>
      <c r="DC2293" s="27">
        <v>1125</v>
      </c>
      <c r="DD2293" s="27">
        <v>7.0255383146385206</v>
      </c>
      <c r="DE2293">
        <v>0</v>
      </c>
      <c r="DF2293" s="27">
        <v>0</v>
      </c>
      <c r="DG2293" s="34" t="e">
        <v>#NULL!</v>
      </c>
      <c r="DH2293" s="27">
        <v>0</v>
      </c>
      <c r="DI2293" s="34" t="e">
        <v>#NULL!</v>
      </c>
      <c r="DJ2293">
        <v>1</v>
      </c>
      <c r="DK2293">
        <v>0</v>
      </c>
      <c r="DL2293">
        <v>1</v>
      </c>
      <c r="DM2293">
        <v>1</v>
      </c>
      <c r="DN2293">
        <v>1</v>
      </c>
      <c r="DO2293">
        <v>1</v>
      </c>
      <c r="DP2293">
        <v>1</v>
      </c>
      <c r="DQ2293">
        <v>1</v>
      </c>
      <c r="DR2293">
        <v>1</v>
      </c>
      <c r="DS2293">
        <v>1</v>
      </c>
      <c r="DT2293">
        <v>24</v>
      </c>
      <c r="DU2293">
        <v>1</v>
      </c>
      <c r="DV2293">
        <v>1</v>
      </c>
      <c r="DW2293">
        <v>1</v>
      </c>
      <c r="DX2293">
        <v>1</v>
      </c>
      <c r="DY2293">
        <v>1</v>
      </c>
      <c r="DZ2293">
        <v>0</v>
      </c>
      <c r="EA2293">
        <v>1</v>
      </c>
      <c r="EB2293">
        <v>0</v>
      </c>
      <c r="EC2293">
        <v>1</v>
      </c>
      <c r="ED2293">
        <v>0</v>
      </c>
      <c r="EE2293">
        <v>0</v>
      </c>
      <c r="EF2293">
        <v>0</v>
      </c>
      <c r="EG2293" s="27">
        <v>8</v>
      </c>
    </row>
    <row r="2294" spans="1:137" x14ac:dyDescent="0.35">
      <c r="A2294">
        <v>2293</v>
      </c>
      <c r="B2294" t="s">
        <v>2507</v>
      </c>
      <c r="C2294">
        <v>3</v>
      </c>
      <c r="D2294">
        <v>5</v>
      </c>
      <c r="E2294">
        <v>1</v>
      </c>
      <c r="F2294">
        <v>29</v>
      </c>
      <c r="G2294">
        <v>3</v>
      </c>
      <c r="H2294" t="s">
        <v>205</v>
      </c>
      <c r="I2294">
        <v>16</v>
      </c>
      <c r="J2294">
        <v>53</v>
      </c>
      <c r="K2294">
        <v>13</v>
      </c>
      <c r="L2294">
        <v>2</v>
      </c>
      <c r="M2294">
        <v>2</v>
      </c>
      <c r="N2294">
        <v>0</v>
      </c>
      <c r="O2294">
        <v>2</v>
      </c>
      <c r="P2294" s="27">
        <v>29</v>
      </c>
      <c r="Q2294" s="33" t="str">
        <f t="shared" si="35"/>
        <v>Low</v>
      </c>
      <c r="R2294">
        <v>2</v>
      </c>
      <c r="S2294">
        <v>0</v>
      </c>
      <c r="T2294" s="27">
        <v>3.3672958299864741</v>
      </c>
      <c r="U2294">
        <v>2</v>
      </c>
      <c r="V2294" s="27">
        <v>10.8</v>
      </c>
      <c r="W2294" s="27">
        <v>2.2519079999999998</v>
      </c>
      <c r="X2294" s="27">
        <v>0.81177785686746617</v>
      </c>
      <c r="Y2294" s="27">
        <v>0.88009200000000032</v>
      </c>
      <c r="Z2294" s="27">
        <v>-0.12772883151983425</v>
      </c>
      <c r="AA2294">
        <v>1</v>
      </c>
      <c r="AB2294">
        <v>1</v>
      </c>
      <c r="AC2294">
        <v>1</v>
      </c>
      <c r="AD2294">
        <v>13</v>
      </c>
      <c r="AE2294">
        <v>2</v>
      </c>
      <c r="AF2294">
        <v>3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1</v>
      </c>
      <c r="AQ2294">
        <v>7</v>
      </c>
      <c r="AR2294">
        <v>2</v>
      </c>
      <c r="AS2294">
        <v>1</v>
      </c>
      <c r="AT2294">
        <v>1</v>
      </c>
      <c r="AU2294">
        <v>0</v>
      </c>
      <c r="AV2294" s="27">
        <v>15.100000000000001</v>
      </c>
      <c r="AW2294">
        <v>1</v>
      </c>
      <c r="AX2294">
        <v>0</v>
      </c>
      <c r="AY2294">
        <v>1</v>
      </c>
      <c r="AZ2294">
        <v>8</v>
      </c>
      <c r="BA2294">
        <v>4</v>
      </c>
      <c r="BB2294">
        <v>3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1</v>
      </c>
      <c r="BJ2294">
        <v>1</v>
      </c>
      <c r="BK2294">
        <v>0</v>
      </c>
      <c r="BL2294">
        <v>0</v>
      </c>
      <c r="BM2294">
        <v>9</v>
      </c>
      <c r="BN2294">
        <v>4</v>
      </c>
      <c r="BO2294">
        <v>0</v>
      </c>
      <c r="BP2294">
        <v>0</v>
      </c>
      <c r="BQ2294">
        <v>1</v>
      </c>
      <c r="BR2294">
        <v>3</v>
      </c>
      <c r="BS2294">
        <v>2</v>
      </c>
      <c r="BT2294">
        <v>4</v>
      </c>
      <c r="BU2294">
        <v>0</v>
      </c>
      <c r="BV2294">
        <v>7</v>
      </c>
      <c r="BW2294">
        <v>3</v>
      </c>
      <c r="BX2294">
        <v>2</v>
      </c>
      <c r="BY2294">
        <v>4</v>
      </c>
      <c r="BZ2294">
        <v>2</v>
      </c>
      <c r="CA2294">
        <v>0</v>
      </c>
      <c r="CB2294">
        <v>4</v>
      </c>
      <c r="CC2294">
        <v>2</v>
      </c>
      <c r="CD2294" s="27">
        <v>7</v>
      </c>
      <c r="CE2294" s="27">
        <v>157.96</v>
      </c>
      <c r="CF2294" s="27">
        <v>8</v>
      </c>
      <c r="CG2294" s="27">
        <v>190.86</v>
      </c>
      <c r="CH2294">
        <v>1</v>
      </c>
      <c r="CI2294">
        <v>1</v>
      </c>
      <c r="CJ2294">
        <v>13</v>
      </c>
      <c r="CK2294">
        <v>0</v>
      </c>
      <c r="CL2294" s="27">
        <v>9.75</v>
      </c>
      <c r="CM2294" s="27">
        <v>2.2772672850097559</v>
      </c>
      <c r="CN2294" s="27">
        <v>138</v>
      </c>
      <c r="CO2294" s="27">
        <v>4.9272536851572051</v>
      </c>
      <c r="CP2294">
        <v>1</v>
      </c>
      <c r="CQ2294" s="27">
        <v>16.75</v>
      </c>
      <c r="CR2294" s="27">
        <v>2.8183982582710754</v>
      </c>
      <c r="CS2294" s="27">
        <v>222.7</v>
      </c>
      <c r="CT2294" s="27">
        <v>5.4058255742633223</v>
      </c>
      <c r="CU2294">
        <v>0</v>
      </c>
      <c r="CV2294" s="27">
        <v>0</v>
      </c>
      <c r="CW2294" s="34" t="e">
        <v>#NULL!</v>
      </c>
      <c r="CX2294" s="27">
        <v>0</v>
      </c>
      <c r="CY2294" s="34" t="e">
        <v>#NULL!</v>
      </c>
      <c r="CZ2294">
        <v>1</v>
      </c>
      <c r="DA2294" s="27">
        <v>11.25</v>
      </c>
      <c r="DB2294" s="27">
        <v>2.4203681286504293</v>
      </c>
      <c r="DC2294" s="27">
        <v>130</v>
      </c>
      <c r="DD2294" s="27">
        <v>4.8675344504555822</v>
      </c>
      <c r="DE2294">
        <v>0</v>
      </c>
      <c r="DF2294" s="27">
        <v>0</v>
      </c>
      <c r="DG2294" s="34" t="e">
        <v>#NULL!</v>
      </c>
      <c r="DH2294" s="27">
        <v>0</v>
      </c>
      <c r="DI2294" s="34" t="e">
        <v>#NULL!</v>
      </c>
      <c r="DJ2294">
        <v>0</v>
      </c>
      <c r="DK2294">
        <v>0</v>
      </c>
      <c r="DL2294">
        <v>0</v>
      </c>
      <c r="DM2294">
        <v>0</v>
      </c>
      <c r="DN2294">
        <v>1</v>
      </c>
      <c r="DO2294">
        <v>0</v>
      </c>
      <c r="DP2294">
        <v>1</v>
      </c>
      <c r="DQ2294">
        <v>1</v>
      </c>
      <c r="DR2294">
        <v>0</v>
      </c>
      <c r="DS2294">
        <v>1</v>
      </c>
      <c r="DT2294">
        <v>12</v>
      </c>
      <c r="DU2294">
        <v>0</v>
      </c>
      <c r="DV2294">
        <v>1</v>
      </c>
      <c r="DW2294">
        <v>1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 s="27">
        <v>5</v>
      </c>
    </row>
    <row r="2295" spans="1:137" x14ac:dyDescent="0.35">
      <c r="A2295">
        <v>2294</v>
      </c>
      <c r="B2295" t="s">
        <v>2508</v>
      </c>
      <c r="C2295">
        <v>5</v>
      </c>
      <c r="D2295">
        <v>3</v>
      </c>
      <c r="E2295">
        <v>0</v>
      </c>
      <c r="F2295">
        <v>42</v>
      </c>
      <c r="G2295">
        <v>4</v>
      </c>
      <c r="H2295" t="s">
        <v>210</v>
      </c>
      <c r="I2295">
        <v>16</v>
      </c>
      <c r="J2295">
        <v>59</v>
      </c>
      <c r="K2295">
        <v>17</v>
      </c>
      <c r="L2295">
        <v>4</v>
      </c>
      <c r="M2295">
        <v>2</v>
      </c>
      <c r="N2295">
        <v>0</v>
      </c>
      <c r="O2295">
        <v>4</v>
      </c>
      <c r="P2295" s="27">
        <v>29</v>
      </c>
      <c r="Q2295" s="33" t="str">
        <f t="shared" si="35"/>
        <v>Low</v>
      </c>
      <c r="R2295">
        <v>2</v>
      </c>
      <c r="S2295">
        <v>0</v>
      </c>
      <c r="T2295" s="27">
        <v>3.3672958299864741</v>
      </c>
      <c r="U2295">
        <v>2</v>
      </c>
      <c r="V2295" s="27">
        <v>11.700000000000001</v>
      </c>
      <c r="W2295" s="27">
        <v>1.5913170000000001</v>
      </c>
      <c r="X2295" s="27">
        <v>0.46456197526623544</v>
      </c>
      <c r="Y2295" s="27">
        <v>1.8016830000000001</v>
      </c>
      <c r="Z2295" s="27">
        <v>0.58872122806189497</v>
      </c>
      <c r="AA2295">
        <v>1</v>
      </c>
      <c r="AB2295">
        <v>3</v>
      </c>
      <c r="AC2295">
        <v>1</v>
      </c>
      <c r="AD2295">
        <v>14</v>
      </c>
      <c r="AE2295">
        <v>2</v>
      </c>
      <c r="AF2295">
        <v>6</v>
      </c>
      <c r="AG2295">
        <v>3</v>
      </c>
      <c r="AH2295">
        <v>3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1</v>
      </c>
      <c r="AP2295">
        <v>1</v>
      </c>
      <c r="AQ2295">
        <v>6</v>
      </c>
      <c r="AR2295">
        <v>2</v>
      </c>
      <c r="AS2295">
        <v>1</v>
      </c>
      <c r="AT2295">
        <v>1</v>
      </c>
      <c r="AU2295">
        <v>0</v>
      </c>
      <c r="AV2295" s="27">
        <v>12.100000000000001</v>
      </c>
      <c r="AW2295">
        <v>1</v>
      </c>
      <c r="AX2295">
        <v>0</v>
      </c>
      <c r="AY2295">
        <v>1</v>
      </c>
      <c r="AZ2295">
        <v>10</v>
      </c>
      <c r="BA2295">
        <v>5</v>
      </c>
      <c r="BB2295">
        <v>29</v>
      </c>
      <c r="BC2295">
        <v>0</v>
      </c>
      <c r="BD2295">
        <v>0</v>
      </c>
      <c r="BE2295">
        <v>0</v>
      </c>
      <c r="BF2295">
        <v>1</v>
      </c>
      <c r="BG2295">
        <v>1</v>
      </c>
      <c r="BH2295">
        <v>0</v>
      </c>
      <c r="BI2295">
        <v>0</v>
      </c>
      <c r="BJ2295">
        <v>1</v>
      </c>
      <c r="BK2295">
        <v>0</v>
      </c>
      <c r="BL2295">
        <v>1</v>
      </c>
      <c r="BM2295">
        <v>9</v>
      </c>
      <c r="BN2295">
        <v>3</v>
      </c>
      <c r="BO2295">
        <v>0</v>
      </c>
      <c r="BP2295">
        <v>0</v>
      </c>
      <c r="BQ2295">
        <v>1</v>
      </c>
      <c r="BR2295">
        <v>1</v>
      </c>
      <c r="BS2295">
        <v>1</v>
      </c>
      <c r="BT2295">
        <v>1</v>
      </c>
      <c r="BU2295">
        <v>0</v>
      </c>
      <c r="BV2295">
        <v>3</v>
      </c>
      <c r="BW2295">
        <v>2</v>
      </c>
      <c r="BX2295">
        <v>2</v>
      </c>
      <c r="BY2295">
        <v>3</v>
      </c>
      <c r="BZ2295">
        <v>4</v>
      </c>
      <c r="CA2295">
        <v>0</v>
      </c>
      <c r="CB2295">
        <v>3</v>
      </c>
      <c r="CC2295">
        <v>2</v>
      </c>
      <c r="CD2295" s="27">
        <v>9</v>
      </c>
      <c r="CE2295" s="27">
        <v>345.87</v>
      </c>
      <c r="CF2295" s="27">
        <v>9</v>
      </c>
      <c r="CG2295" s="27">
        <v>330.51</v>
      </c>
      <c r="CH2295">
        <v>1</v>
      </c>
      <c r="CI2295">
        <v>1</v>
      </c>
      <c r="CJ2295">
        <v>7</v>
      </c>
      <c r="CK2295">
        <v>1</v>
      </c>
      <c r="CL2295" s="27">
        <v>3.65</v>
      </c>
      <c r="CM2295" s="27">
        <v>1.2947271675944001</v>
      </c>
      <c r="CN2295" s="27">
        <v>32.049999999999997</v>
      </c>
      <c r="CO2295" s="27">
        <v>3.467297183366679</v>
      </c>
      <c r="CP2295">
        <v>0</v>
      </c>
      <c r="CQ2295" s="27">
        <v>0</v>
      </c>
      <c r="CR2295" s="34" t="e">
        <v>#NULL!</v>
      </c>
      <c r="CS2295" s="27">
        <v>0</v>
      </c>
      <c r="CT2295" s="34" t="e">
        <v>#NULL!</v>
      </c>
      <c r="CU2295">
        <v>1</v>
      </c>
      <c r="CV2295" s="27">
        <v>33.9</v>
      </c>
      <c r="CW2295" s="27">
        <v>3.5234150143864045</v>
      </c>
      <c r="CX2295" s="27">
        <v>201.35</v>
      </c>
      <c r="CY2295" s="27">
        <v>5.305044687297463</v>
      </c>
      <c r="CZ2295">
        <v>0</v>
      </c>
      <c r="DA2295" s="27">
        <v>0</v>
      </c>
      <c r="DB2295" s="34" t="e">
        <v>#NULL!</v>
      </c>
      <c r="DC2295" s="27">
        <v>0</v>
      </c>
      <c r="DD2295" s="34" t="e">
        <v>#NULL!</v>
      </c>
      <c r="DE2295">
        <v>0</v>
      </c>
      <c r="DF2295" s="27">
        <v>0</v>
      </c>
      <c r="DG2295" s="34" t="e">
        <v>#NULL!</v>
      </c>
      <c r="DH2295" s="27">
        <v>0</v>
      </c>
      <c r="DI2295" s="34" t="e">
        <v>#NULL!</v>
      </c>
      <c r="DJ2295">
        <v>0</v>
      </c>
      <c r="DK2295">
        <v>0</v>
      </c>
      <c r="DL2295">
        <v>1</v>
      </c>
      <c r="DM2295">
        <v>3</v>
      </c>
      <c r="DN2295">
        <v>1</v>
      </c>
      <c r="DO2295">
        <v>0</v>
      </c>
      <c r="DP2295">
        <v>0</v>
      </c>
      <c r="DQ2295">
        <v>1</v>
      </c>
      <c r="DR2295">
        <v>1</v>
      </c>
      <c r="DS2295">
        <v>1</v>
      </c>
      <c r="DT2295">
        <v>20</v>
      </c>
      <c r="DU2295">
        <v>1</v>
      </c>
      <c r="DV2295">
        <v>1</v>
      </c>
      <c r="DW2295">
        <v>1</v>
      </c>
      <c r="DX2295">
        <v>0</v>
      </c>
      <c r="DY2295">
        <v>1</v>
      </c>
      <c r="DZ2295">
        <v>1</v>
      </c>
      <c r="EA2295">
        <v>1</v>
      </c>
      <c r="EB2295">
        <v>0</v>
      </c>
      <c r="EC2295">
        <v>0</v>
      </c>
      <c r="ED2295">
        <v>1</v>
      </c>
      <c r="EE2295">
        <v>0</v>
      </c>
      <c r="EF2295">
        <v>1</v>
      </c>
      <c r="EG2295" s="27">
        <v>7</v>
      </c>
    </row>
    <row r="2296" spans="1:137" x14ac:dyDescent="0.35">
      <c r="A2296">
        <v>2295</v>
      </c>
      <c r="B2296" t="s">
        <v>2509</v>
      </c>
      <c r="C2296">
        <v>4</v>
      </c>
      <c r="D2296">
        <v>4</v>
      </c>
      <c r="E2296">
        <v>0</v>
      </c>
      <c r="F2296">
        <v>31</v>
      </c>
      <c r="G2296">
        <v>3</v>
      </c>
      <c r="H2296" t="s">
        <v>215</v>
      </c>
      <c r="I2296">
        <v>15</v>
      </c>
      <c r="J2296">
        <v>51</v>
      </c>
      <c r="K2296">
        <v>20</v>
      </c>
      <c r="L2296">
        <v>5</v>
      </c>
      <c r="M2296">
        <v>3</v>
      </c>
      <c r="N2296">
        <v>0</v>
      </c>
      <c r="O2296">
        <v>3</v>
      </c>
      <c r="P2296" s="27">
        <v>32</v>
      </c>
      <c r="Q2296" s="33" t="str">
        <f t="shared" si="35"/>
        <v>Low</v>
      </c>
      <c r="R2296">
        <v>2</v>
      </c>
      <c r="S2296">
        <v>0</v>
      </c>
      <c r="T2296" s="27">
        <v>3.4657359027997265</v>
      </c>
      <c r="U2296">
        <v>2</v>
      </c>
      <c r="V2296" s="27">
        <v>7.8</v>
      </c>
      <c r="W2296" s="27">
        <v>0.63398399999999999</v>
      </c>
      <c r="X2296" s="27">
        <v>-0.45573156145641924</v>
      </c>
      <c r="Y2296" s="27">
        <v>1.8620160000000001</v>
      </c>
      <c r="Z2296" s="27">
        <v>0.62165977172880504</v>
      </c>
      <c r="AA2296">
        <v>0</v>
      </c>
      <c r="AB2296">
        <v>2</v>
      </c>
      <c r="AC2296">
        <v>0</v>
      </c>
      <c r="AD2296">
        <v>-1</v>
      </c>
      <c r="AE2296">
        <v>-1</v>
      </c>
      <c r="AF2296">
        <v>1</v>
      </c>
      <c r="AG2296">
        <v>11</v>
      </c>
      <c r="AH2296">
        <v>1</v>
      </c>
      <c r="AI2296">
        <v>1</v>
      </c>
      <c r="AJ2296">
        <v>0</v>
      </c>
      <c r="AK2296">
        <v>0</v>
      </c>
      <c r="AL2296">
        <v>0</v>
      </c>
      <c r="AM2296">
        <v>0</v>
      </c>
      <c r="AN2296">
        <v>9</v>
      </c>
      <c r="AO2296">
        <v>0</v>
      </c>
      <c r="AP2296">
        <v>2</v>
      </c>
      <c r="AQ2296">
        <v>8</v>
      </c>
      <c r="AR2296">
        <v>3</v>
      </c>
      <c r="AS2296">
        <v>1</v>
      </c>
      <c r="AT2296">
        <v>1</v>
      </c>
      <c r="AU2296">
        <v>0</v>
      </c>
      <c r="AV2296" s="27">
        <v>15.8</v>
      </c>
      <c r="AW2296">
        <v>1</v>
      </c>
      <c r="AX2296">
        <v>1</v>
      </c>
      <c r="AY2296">
        <v>1</v>
      </c>
      <c r="AZ2296">
        <v>3</v>
      </c>
      <c r="BA2296">
        <v>2</v>
      </c>
      <c r="BB2296">
        <v>25</v>
      </c>
      <c r="BC2296">
        <v>0</v>
      </c>
      <c r="BD2296">
        <v>0</v>
      </c>
      <c r="BE2296">
        <v>1</v>
      </c>
      <c r="BF2296">
        <v>1</v>
      </c>
      <c r="BG2296">
        <v>1</v>
      </c>
      <c r="BH2296">
        <v>0</v>
      </c>
      <c r="BI2296">
        <v>0</v>
      </c>
      <c r="BJ2296">
        <v>1</v>
      </c>
      <c r="BK2296">
        <v>0</v>
      </c>
      <c r="BL2296">
        <v>0</v>
      </c>
      <c r="BM2296">
        <v>9</v>
      </c>
      <c r="BN2296">
        <v>4</v>
      </c>
      <c r="BO2296">
        <v>0</v>
      </c>
      <c r="BP2296">
        <v>0</v>
      </c>
      <c r="BQ2296">
        <v>0</v>
      </c>
      <c r="BR2296">
        <v>1</v>
      </c>
      <c r="BS2296">
        <v>3</v>
      </c>
      <c r="BT2296">
        <v>4</v>
      </c>
      <c r="BU2296">
        <v>0</v>
      </c>
      <c r="BV2296">
        <v>13</v>
      </c>
      <c r="BW2296">
        <v>4</v>
      </c>
      <c r="BX2296">
        <v>4</v>
      </c>
      <c r="BY2296">
        <v>2</v>
      </c>
      <c r="BZ2296">
        <v>1</v>
      </c>
      <c r="CA2296">
        <v>0</v>
      </c>
      <c r="CB2296">
        <v>9</v>
      </c>
      <c r="CC2296">
        <v>3</v>
      </c>
      <c r="CD2296" s="27">
        <v>11</v>
      </c>
      <c r="CE2296" s="27">
        <v>543.97</v>
      </c>
      <c r="CF2296" s="27">
        <v>3</v>
      </c>
      <c r="CG2296" s="27">
        <v>89.88</v>
      </c>
      <c r="CH2296">
        <v>0</v>
      </c>
      <c r="CI2296">
        <v>1</v>
      </c>
      <c r="CJ2296">
        <v>35</v>
      </c>
      <c r="CK2296">
        <v>0</v>
      </c>
      <c r="CL2296" s="27">
        <v>8</v>
      </c>
      <c r="CM2296" s="27">
        <v>2.0794415416798357</v>
      </c>
      <c r="CN2296" s="27">
        <v>284.14999999999998</v>
      </c>
      <c r="CO2296" s="27">
        <v>5.6495022677431308</v>
      </c>
      <c r="CP2296">
        <v>0</v>
      </c>
      <c r="CQ2296" s="27">
        <v>0</v>
      </c>
      <c r="CR2296" s="34" t="e">
        <v>#NULL!</v>
      </c>
      <c r="CS2296" s="27">
        <v>0</v>
      </c>
      <c r="CT2296" s="34" t="e">
        <v>#NULL!</v>
      </c>
      <c r="CU2296">
        <v>1</v>
      </c>
      <c r="CV2296" s="27">
        <v>18.8</v>
      </c>
      <c r="CW2296" s="27">
        <v>2.9338568698359038</v>
      </c>
      <c r="CX2296" s="27">
        <v>656.75</v>
      </c>
      <c r="CY2296" s="27">
        <v>6.4873034285656495</v>
      </c>
      <c r="CZ2296">
        <v>1</v>
      </c>
      <c r="DA2296" s="27">
        <v>15.75</v>
      </c>
      <c r="DB2296" s="27">
        <v>2.7568403652716422</v>
      </c>
      <c r="DC2296" s="27">
        <v>490</v>
      </c>
      <c r="DD2296" s="27">
        <v>6.1944053911046719</v>
      </c>
      <c r="DE2296">
        <v>0</v>
      </c>
      <c r="DF2296" s="27">
        <v>0</v>
      </c>
      <c r="DG2296" s="34" t="e">
        <v>#NULL!</v>
      </c>
      <c r="DH2296" s="27">
        <v>0</v>
      </c>
      <c r="DI2296" s="34" t="e">
        <v>#NULL!</v>
      </c>
      <c r="DJ2296">
        <v>1</v>
      </c>
      <c r="DK2296">
        <v>0</v>
      </c>
      <c r="DL2296">
        <v>0</v>
      </c>
      <c r="DM2296">
        <v>3</v>
      </c>
      <c r="DN2296">
        <v>0</v>
      </c>
      <c r="DO2296">
        <v>0</v>
      </c>
      <c r="DP2296">
        <v>0</v>
      </c>
      <c r="DQ2296">
        <v>0</v>
      </c>
      <c r="DR2296">
        <v>1</v>
      </c>
      <c r="DS2296">
        <v>1</v>
      </c>
      <c r="DT2296">
        <v>27</v>
      </c>
      <c r="DU2296">
        <v>1</v>
      </c>
      <c r="DV2296">
        <v>1</v>
      </c>
      <c r="DW2296">
        <v>1</v>
      </c>
      <c r="DX2296">
        <v>0</v>
      </c>
      <c r="DY2296">
        <v>1</v>
      </c>
      <c r="DZ2296">
        <v>1</v>
      </c>
      <c r="EA2296">
        <v>1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 s="27">
        <v>10</v>
      </c>
    </row>
    <row r="2297" spans="1:137" x14ac:dyDescent="0.35">
      <c r="A2297">
        <v>2296</v>
      </c>
      <c r="B2297" t="s">
        <v>2510</v>
      </c>
      <c r="C2297">
        <v>4</v>
      </c>
      <c r="D2297">
        <v>4</v>
      </c>
      <c r="E2297">
        <v>0</v>
      </c>
      <c r="F2297">
        <v>55</v>
      </c>
      <c r="G2297">
        <v>5</v>
      </c>
      <c r="H2297" t="s">
        <v>239</v>
      </c>
      <c r="I2297">
        <v>14</v>
      </c>
      <c r="J2297">
        <v>50</v>
      </c>
      <c r="K2297">
        <v>13</v>
      </c>
      <c r="L2297">
        <v>2</v>
      </c>
      <c r="M2297">
        <v>6</v>
      </c>
      <c r="N2297">
        <v>0</v>
      </c>
      <c r="O2297">
        <v>16</v>
      </c>
      <c r="P2297" s="27">
        <v>103</v>
      </c>
      <c r="Q2297" s="33" t="str">
        <f t="shared" si="35"/>
        <v>Low</v>
      </c>
      <c r="R2297">
        <v>5</v>
      </c>
      <c r="S2297">
        <v>0</v>
      </c>
      <c r="T2297" s="27">
        <v>4.6347289882296359</v>
      </c>
      <c r="U2297">
        <v>4</v>
      </c>
      <c r="V2297" s="27">
        <v>6.6000000000000005</v>
      </c>
      <c r="W2297" s="27">
        <v>0.77497199999999999</v>
      </c>
      <c r="X2297" s="27">
        <v>-0.25492837931371731</v>
      </c>
      <c r="Y2297" s="27">
        <v>6.023028</v>
      </c>
      <c r="Z2297" s="27">
        <v>1.7955901228968683</v>
      </c>
      <c r="AA2297">
        <v>0</v>
      </c>
      <c r="AB2297">
        <v>5</v>
      </c>
      <c r="AC2297">
        <v>0</v>
      </c>
      <c r="AD2297">
        <v>-1</v>
      </c>
      <c r="AE2297">
        <v>-1</v>
      </c>
      <c r="AF2297">
        <v>1</v>
      </c>
      <c r="AG2297">
        <v>7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7</v>
      </c>
      <c r="AO2297">
        <v>0</v>
      </c>
      <c r="AP2297">
        <v>2</v>
      </c>
      <c r="AQ2297">
        <v>9</v>
      </c>
      <c r="AR2297">
        <v>3</v>
      </c>
      <c r="AS2297">
        <v>3</v>
      </c>
      <c r="AT2297">
        <v>1</v>
      </c>
      <c r="AU2297">
        <v>1</v>
      </c>
      <c r="AV2297" s="27">
        <v>56.6</v>
      </c>
      <c r="AW2297">
        <v>3</v>
      </c>
      <c r="AX2297">
        <v>1</v>
      </c>
      <c r="AY2297">
        <v>0</v>
      </c>
      <c r="AZ2297">
        <v>1</v>
      </c>
      <c r="BA2297">
        <v>1</v>
      </c>
      <c r="BB2297">
        <v>22</v>
      </c>
      <c r="BC2297">
        <v>1</v>
      </c>
      <c r="BD2297">
        <v>0</v>
      </c>
      <c r="BE2297">
        <v>0</v>
      </c>
      <c r="BF2297">
        <v>1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9</v>
      </c>
      <c r="BN2297">
        <v>5</v>
      </c>
      <c r="BO2297">
        <v>0</v>
      </c>
      <c r="BP2297">
        <v>1</v>
      </c>
      <c r="BQ2297">
        <v>0</v>
      </c>
      <c r="BR2297">
        <v>2</v>
      </c>
      <c r="BS2297">
        <v>2</v>
      </c>
      <c r="BT2297">
        <v>3</v>
      </c>
      <c r="BU2297">
        <v>0</v>
      </c>
      <c r="BV2297">
        <v>3</v>
      </c>
      <c r="BW2297">
        <v>2</v>
      </c>
      <c r="BX2297">
        <v>1</v>
      </c>
      <c r="BY2297">
        <v>4</v>
      </c>
      <c r="BZ2297">
        <v>3</v>
      </c>
      <c r="CA2297">
        <v>0</v>
      </c>
      <c r="CB2297">
        <v>2</v>
      </c>
      <c r="CC2297">
        <v>2</v>
      </c>
      <c r="CD2297" s="27">
        <v>9</v>
      </c>
      <c r="CE2297" s="27">
        <v>458.3</v>
      </c>
      <c r="CF2297" s="27">
        <v>3</v>
      </c>
      <c r="CG2297" s="27">
        <v>93.81</v>
      </c>
      <c r="CH2297">
        <v>1</v>
      </c>
      <c r="CI2297">
        <v>2</v>
      </c>
      <c r="CJ2297">
        <v>4</v>
      </c>
      <c r="CK2297">
        <v>0</v>
      </c>
      <c r="CL2297" s="27">
        <v>4.95</v>
      </c>
      <c r="CM2297" s="27">
        <v>1.5993875765805989</v>
      </c>
      <c r="CN2297" s="27">
        <v>24.85</v>
      </c>
      <c r="CO2297" s="27">
        <v>3.2128577525426376</v>
      </c>
      <c r="CP2297">
        <v>0</v>
      </c>
      <c r="CQ2297" s="27">
        <v>0</v>
      </c>
      <c r="CR2297" s="34" t="e">
        <v>#NULL!</v>
      </c>
      <c r="CS2297" s="27">
        <v>0</v>
      </c>
      <c r="CT2297" s="34" t="e">
        <v>#NULL!</v>
      </c>
      <c r="CU2297">
        <v>1</v>
      </c>
      <c r="CV2297" s="27">
        <v>35</v>
      </c>
      <c r="CW2297" s="27">
        <v>3.5553480614894135</v>
      </c>
      <c r="CX2297" s="27">
        <v>108.05</v>
      </c>
      <c r="CY2297" s="27">
        <v>4.6825940829528951</v>
      </c>
      <c r="CZ2297">
        <v>1</v>
      </c>
      <c r="DA2297" s="27">
        <v>15</v>
      </c>
      <c r="DB2297" s="27">
        <v>2.7080502011022101</v>
      </c>
      <c r="DC2297" s="27">
        <v>40</v>
      </c>
      <c r="DD2297" s="27">
        <v>3.6888794541139363</v>
      </c>
      <c r="DE2297">
        <v>1</v>
      </c>
      <c r="DF2297" s="27">
        <v>24.15</v>
      </c>
      <c r="DG2297" s="27">
        <v>3.1842843800985818</v>
      </c>
      <c r="DH2297" s="27">
        <v>73.150000000000006</v>
      </c>
      <c r="DI2297" s="27">
        <v>4.2925121274661331</v>
      </c>
      <c r="DJ2297">
        <v>0</v>
      </c>
      <c r="DK2297">
        <v>0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1</v>
      </c>
      <c r="DR2297">
        <v>1</v>
      </c>
      <c r="DS2297">
        <v>1</v>
      </c>
      <c r="DT2297">
        <v>23</v>
      </c>
      <c r="DU2297">
        <v>1</v>
      </c>
      <c r="DV2297">
        <v>1</v>
      </c>
      <c r="DW2297">
        <v>1</v>
      </c>
      <c r="DX2297">
        <v>1</v>
      </c>
      <c r="DY2297">
        <v>1</v>
      </c>
      <c r="DZ2297">
        <v>0</v>
      </c>
      <c r="EA2297">
        <v>1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 s="27">
        <v>11</v>
      </c>
    </row>
    <row r="2298" spans="1:137" x14ac:dyDescent="0.35">
      <c r="A2298">
        <v>2297</v>
      </c>
      <c r="B2298" t="s">
        <v>2511</v>
      </c>
      <c r="C2298">
        <v>2</v>
      </c>
      <c r="D2298">
        <v>1</v>
      </c>
      <c r="E2298">
        <v>0</v>
      </c>
      <c r="F2298">
        <v>23</v>
      </c>
      <c r="G2298">
        <v>2</v>
      </c>
      <c r="H2298" t="s">
        <v>205</v>
      </c>
      <c r="I2298">
        <v>15</v>
      </c>
      <c r="J2298">
        <v>51</v>
      </c>
      <c r="K2298">
        <v>14</v>
      </c>
      <c r="L2298">
        <v>2</v>
      </c>
      <c r="M2298">
        <v>1</v>
      </c>
      <c r="N2298">
        <v>1</v>
      </c>
      <c r="O2298">
        <v>1</v>
      </c>
      <c r="P2298" s="27">
        <v>39</v>
      </c>
      <c r="Q2298" s="33" t="str">
        <f t="shared" si="35"/>
        <v>Low</v>
      </c>
      <c r="R2298">
        <v>1</v>
      </c>
      <c r="S2298">
        <v>0</v>
      </c>
      <c r="T2298" s="27">
        <v>3.6635616461296463</v>
      </c>
      <c r="U2298">
        <v>2</v>
      </c>
      <c r="V2298" s="27">
        <v>22.7</v>
      </c>
      <c r="W2298" s="27">
        <v>1.080066</v>
      </c>
      <c r="X2298" s="27">
        <v>7.7022150380031532E-2</v>
      </c>
      <c r="Y2298" s="27">
        <v>7.7729339999999993</v>
      </c>
      <c r="Z2298" s="27">
        <v>2.0506476992818916</v>
      </c>
      <c r="AA2298">
        <v>1</v>
      </c>
      <c r="AB2298">
        <v>2</v>
      </c>
      <c r="AC2298">
        <v>1</v>
      </c>
      <c r="AD2298">
        <v>18</v>
      </c>
      <c r="AE2298">
        <v>4</v>
      </c>
      <c r="AF2298">
        <v>4</v>
      </c>
      <c r="AG2298">
        <v>3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3</v>
      </c>
      <c r="AO2298">
        <v>1</v>
      </c>
      <c r="AP2298">
        <v>3</v>
      </c>
      <c r="AQ2298">
        <v>4</v>
      </c>
      <c r="AR2298">
        <v>2</v>
      </c>
      <c r="AS2298">
        <v>3</v>
      </c>
      <c r="AT2298">
        <v>1</v>
      </c>
      <c r="AU2298">
        <v>1</v>
      </c>
      <c r="AV2298" s="27">
        <v>24.6</v>
      </c>
      <c r="AW2298">
        <v>2</v>
      </c>
      <c r="AX2298">
        <v>0</v>
      </c>
      <c r="AY2298">
        <v>1</v>
      </c>
      <c r="AZ2298">
        <v>1</v>
      </c>
      <c r="BA2298">
        <v>1</v>
      </c>
      <c r="BB2298">
        <v>18</v>
      </c>
      <c r="BC2298">
        <v>1</v>
      </c>
      <c r="BD2298">
        <v>0</v>
      </c>
      <c r="BE2298">
        <v>1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9</v>
      </c>
      <c r="BN2298">
        <v>3</v>
      </c>
      <c r="BO2298">
        <v>1</v>
      </c>
      <c r="BP2298">
        <v>0</v>
      </c>
      <c r="BQ2298">
        <v>1</v>
      </c>
      <c r="BR2298">
        <v>1</v>
      </c>
      <c r="BS2298">
        <v>2</v>
      </c>
      <c r="BT2298">
        <v>4</v>
      </c>
      <c r="BU2298">
        <v>1</v>
      </c>
      <c r="BV2298">
        <v>5</v>
      </c>
      <c r="BW2298">
        <v>2</v>
      </c>
      <c r="BX2298">
        <v>4</v>
      </c>
      <c r="BY2298">
        <v>4</v>
      </c>
      <c r="BZ2298">
        <v>4</v>
      </c>
      <c r="CA2298">
        <v>0</v>
      </c>
      <c r="CB2298">
        <v>4</v>
      </c>
      <c r="CC2298">
        <v>2</v>
      </c>
      <c r="CD2298" s="27">
        <v>10</v>
      </c>
      <c r="CE2298" s="27">
        <v>463.59000000000003</v>
      </c>
      <c r="CF2298" s="27">
        <v>6</v>
      </c>
      <c r="CG2298" s="27">
        <v>338.04</v>
      </c>
      <c r="CH2298">
        <v>1</v>
      </c>
      <c r="CI2298">
        <v>3</v>
      </c>
      <c r="CJ2298">
        <v>14</v>
      </c>
      <c r="CK2298">
        <v>1</v>
      </c>
      <c r="CL2298" s="27">
        <v>4.5999999999999996</v>
      </c>
      <c r="CM2298" s="27">
        <v>1.5260563034950492</v>
      </c>
      <c r="CN2298" s="27">
        <v>53.45</v>
      </c>
      <c r="CO2298" s="27">
        <v>3.9787466374710543</v>
      </c>
      <c r="CP2298">
        <v>0</v>
      </c>
      <c r="CQ2298" s="27">
        <v>0</v>
      </c>
      <c r="CR2298" s="34" t="e">
        <v>#NULL!</v>
      </c>
      <c r="CS2298" s="27">
        <v>0</v>
      </c>
      <c r="CT2298" s="34" t="e">
        <v>#NULL!</v>
      </c>
      <c r="CU2298">
        <v>0</v>
      </c>
      <c r="CV2298" s="27">
        <v>0</v>
      </c>
      <c r="CW2298" s="34" t="e">
        <v>#NULL!</v>
      </c>
      <c r="CX2298" s="27">
        <v>0</v>
      </c>
      <c r="CY2298" s="34" t="e">
        <v>#NULL!</v>
      </c>
      <c r="CZ2298">
        <v>0</v>
      </c>
      <c r="DA2298" s="27">
        <v>0</v>
      </c>
      <c r="DB2298" s="34" t="e">
        <v>#NULL!</v>
      </c>
      <c r="DC2298" s="27">
        <v>0</v>
      </c>
      <c r="DD2298" s="34" t="e">
        <v>#NULL!</v>
      </c>
      <c r="DE2298">
        <v>0</v>
      </c>
      <c r="DF2298" s="27">
        <v>0</v>
      </c>
      <c r="DG2298" s="34" t="e">
        <v>#NULL!</v>
      </c>
      <c r="DH2298" s="27">
        <v>0</v>
      </c>
      <c r="DI2298" s="34" t="e">
        <v>#NULL!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24</v>
      </c>
      <c r="DU2298">
        <v>1</v>
      </c>
      <c r="DV2298">
        <v>1</v>
      </c>
      <c r="DW2298">
        <v>1</v>
      </c>
      <c r="DX2298">
        <v>0</v>
      </c>
      <c r="DY2298">
        <v>0</v>
      </c>
      <c r="DZ2298">
        <v>0</v>
      </c>
      <c r="EA2298">
        <v>1</v>
      </c>
      <c r="EB2298">
        <v>0</v>
      </c>
      <c r="EC2298">
        <v>0</v>
      </c>
      <c r="ED2298">
        <v>0</v>
      </c>
      <c r="EE2298">
        <v>0</v>
      </c>
      <c r="EF2298">
        <v>0</v>
      </c>
      <c r="EG2298" s="27">
        <v>5</v>
      </c>
    </row>
    <row r="2299" spans="1:137" x14ac:dyDescent="0.35">
      <c r="A2299">
        <v>2298</v>
      </c>
      <c r="B2299" t="s">
        <v>2512</v>
      </c>
      <c r="C2299">
        <v>4</v>
      </c>
      <c r="D2299">
        <v>3</v>
      </c>
      <c r="E2299">
        <v>0</v>
      </c>
      <c r="F2299">
        <v>49</v>
      </c>
      <c r="G2299">
        <v>4</v>
      </c>
      <c r="H2299" t="s">
        <v>207</v>
      </c>
      <c r="I2299">
        <v>15</v>
      </c>
      <c r="J2299">
        <v>45</v>
      </c>
      <c r="K2299">
        <v>11</v>
      </c>
      <c r="L2299">
        <v>1</v>
      </c>
      <c r="M2299">
        <v>6</v>
      </c>
      <c r="N2299">
        <v>0</v>
      </c>
      <c r="O2299">
        <v>17</v>
      </c>
      <c r="P2299" s="27">
        <v>150</v>
      </c>
      <c r="Q2299" s="33" t="str">
        <f t="shared" si="35"/>
        <v>Low</v>
      </c>
      <c r="R2299">
        <v>5</v>
      </c>
      <c r="S2299">
        <v>0</v>
      </c>
      <c r="T2299" s="27">
        <v>5.0106352940962555</v>
      </c>
      <c r="U2299">
        <v>5</v>
      </c>
      <c r="V2299" s="27">
        <v>0</v>
      </c>
      <c r="W2299" s="27">
        <v>0</v>
      </c>
      <c r="X2299" s="34" t="e">
        <v>#NULL!</v>
      </c>
      <c r="Y2299" s="27">
        <v>0</v>
      </c>
      <c r="Z2299" s="34" t="e">
        <v>#NULL!</v>
      </c>
      <c r="AA2299">
        <v>0</v>
      </c>
      <c r="AB2299">
        <v>3</v>
      </c>
      <c r="AC2299">
        <v>1</v>
      </c>
      <c r="AD2299">
        <v>9</v>
      </c>
      <c r="AE2299">
        <v>1</v>
      </c>
      <c r="AF2299">
        <v>2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1</v>
      </c>
      <c r="AP2299">
        <v>1</v>
      </c>
      <c r="AQ2299">
        <v>23</v>
      </c>
      <c r="AR2299">
        <v>4</v>
      </c>
      <c r="AS2299">
        <v>3</v>
      </c>
      <c r="AT2299">
        <v>1</v>
      </c>
      <c r="AU2299">
        <v>1</v>
      </c>
      <c r="AV2299" s="27">
        <v>84.100000000000009</v>
      </c>
      <c r="AW2299">
        <v>3</v>
      </c>
      <c r="AX2299">
        <v>0</v>
      </c>
      <c r="AY2299">
        <v>0</v>
      </c>
      <c r="AZ2299">
        <v>1</v>
      </c>
      <c r="BA2299">
        <v>1</v>
      </c>
      <c r="BB2299">
        <v>28</v>
      </c>
      <c r="BC2299">
        <v>1</v>
      </c>
      <c r="BD2299">
        <v>0</v>
      </c>
      <c r="BE2299">
        <v>1</v>
      </c>
      <c r="BF2299">
        <v>0</v>
      </c>
      <c r="BG2299">
        <v>0</v>
      </c>
      <c r="BH2299">
        <v>1</v>
      </c>
      <c r="BI2299">
        <v>0</v>
      </c>
      <c r="BJ2299">
        <v>0</v>
      </c>
      <c r="BK2299">
        <v>0</v>
      </c>
      <c r="BL2299">
        <v>0</v>
      </c>
      <c r="BM2299">
        <v>9</v>
      </c>
      <c r="BN2299">
        <v>6</v>
      </c>
      <c r="BO2299">
        <v>1</v>
      </c>
      <c r="BP2299">
        <v>0</v>
      </c>
      <c r="BQ2299">
        <v>1</v>
      </c>
      <c r="BR2299">
        <v>1</v>
      </c>
      <c r="BS2299">
        <v>1</v>
      </c>
      <c r="BT2299">
        <v>2</v>
      </c>
      <c r="BU2299">
        <v>0</v>
      </c>
      <c r="BV2299">
        <v>22</v>
      </c>
      <c r="BW2299">
        <v>5</v>
      </c>
      <c r="BX2299">
        <v>4</v>
      </c>
      <c r="BY2299">
        <v>4</v>
      </c>
      <c r="BZ2299">
        <v>1</v>
      </c>
      <c r="CA2299">
        <v>0</v>
      </c>
      <c r="CB2299">
        <v>24</v>
      </c>
      <c r="CC2299">
        <v>5</v>
      </c>
      <c r="CD2299" s="27">
        <v>10</v>
      </c>
      <c r="CE2299" s="27">
        <v>554.45000000000005</v>
      </c>
      <c r="CF2299" s="27">
        <v>4</v>
      </c>
      <c r="CG2299" s="27">
        <v>468.04</v>
      </c>
      <c r="CH2299">
        <v>0</v>
      </c>
      <c r="CI2299">
        <v>2</v>
      </c>
      <c r="CJ2299">
        <v>63</v>
      </c>
      <c r="CK2299">
        <v>0</v>
      </c>
      <c r="CL2299" s="27">
        <v>28.9</v>
      </c>
      <c r="CM2299" s="27">
        <v>3.3638415951183864</v>
      </c>
      <c r="CN2299" s="27">
        <v>1805.55</v>
      </c>
      <c r="CO2299" s="27">
        <v>7.4986205334938534</v>
      </c>
      <c r="CP2299">
        <v>1</v>
      </c>
      <c r="CQ2299" s="27">
        <v>45.25</v>
      </c>
      <c r="CR2299" s="27">
        <v>3.8122026701459353</v>
      </c>
      <c r="CS2299" s="27">
        <v>2876.25</v>
      </c>
      <c r="CT2299" s="27">
        <v>7.9642426413495757</v>
      </c>
      <c r="CU2299">
        <v>1</v>
      </c>
      <c r="CV2299" s="27">
        <v>33.450000000000003</v>
      </c>
      <c r="CW2299" s="27">
        <v>3.5100517865742376</v>
      </c>
      <c r="CX2299" s="27">
        <v>2052.6999999999998</v>
      </c>
      <c r="CY2299" s="27">
        <v>7.6269112787231332</v>
      </c>
      <c r="CZ2299">
        <v>1</v>
      </c>
      <c r="DA2299" s="27">
        <v>10</v>
      </c>
      <c r="DB2299" s="27">
        <v>2.3025850929940459</v>
      </c>
      <c r="DC2299" s="27">
        <v>600</v>
      </c>
      <c r="DD2299" s="27">
        <v>6.3969296552161463</v>
      </c>
      <c r="DE2299">
        <v>0</v>
      </c>
      <c r="DF2299" s="27">
        <v>0</v>
      </c>
      <c r="DG2299" s="34" t="e">
        <v>#NULL!</v>
      </c>
      <c r="DH2299" s="27">
        <v>0</v>
      </c>
      <c r="DI2299" s="34" t="e">
        <v>#NULL!</v>
      </c>
      <c r="DJ2299">
        <v>1</v>
      </c>
      <c r="DK2299">
        <v>0</v>
      </c>
      <c r="DL2299">
        <v>0</v>
      </c>
      <c r="DM2299">
        <v>0</v>
      </c>
      <c r="DN2299">
        <v>0</v>
      </c>
      <c r="DO2299">
        <v>1</v>
      </c>
      <c r="DP2299">
        <v>0</v>
      </c>
      <c r="DQ2299">
        <v>1</v>
      </c>
      <c r="DR2299">
        <v>0</v>
      </c>
      <c r="DS2299">
        <v>1</v>
      </c>
      <c r="DT2299">
        <v>20</v>
      </c>
      <c r="DU2299">
        <v>1</v>
      </c>
      <c r="DV2299">
        <v>1</v>
      </c>
      <c r="DW2299">
        <v>1</v>
      </c>
      <c r="DX2299">
        <v>0</v>
      </c>
      <c r="DY2299">
        <v>0</v>
      </c>
      <c r="DZ2299">
        <v>1</v>
      </c>
      <c r="EA2299">
        <v>1</v>
      </c>
      <c r="EB2299">
        <v>1</v>
      </c>
      <c r="EC2299">
        <v>0</v>
      </c>
      <c r="ED2299">
        <v>0</v>
      </c>
      <c r="EE2299">
        <v>0</v>
      </c>
      <c r="EF2299">
        <v>0</v>
      </c>
      <c r="EG2299" s="27">
        <v>6</v>
      </c>
    </row>
    <row r="2300" spans="1:137" x14ac:dyDescent="0.35">
      <c r="A2300">
        <v>2299</v>
      </c>
      <c r="B2300" t="s">
        <v>2513</v>
      </c>
      <c r="C2300">
        <v>4</v>
      </c>
      <c r="D2300">
        <v>3</v>
      </c>
      <c r="E2300">
        <v>0</v>
      </c>
      <c r="F2300">
        <v>21</v>
      </c>
      <c r="G2300">
        <v>2</v>
      </c>
      <c r="H2300" t="s">
        <v>205</v>
      </c>
      <c r="I2300">
        <v>17</v>
      </c>
      <c r="J2300">
        <v>42</v>
      </c>
      <c r="K2300">
        <v>8</v>
      </c>
      <c r="L2300">
        <v>1</v>
      </c>
      <c r="M2300">
        <v>4</v>
      </c>
      <c r="N2300">
        <v>0</v>
      </c>
      <c r="O2300">
        <v>2</v>
      </c>
      <c r="P2300" s="27">
        <v>18</v>
      </c>
      <c r="Q2300" s="33" t="str">
        <f t="shared" si="35"/>
        <v>Low</v>
      </c>
      <c r="R2300">
        <v>2</v>
      </c>
      <c r="S2300">
        <v>0</v>
      </c>
      <c r="T2300" s="27">
        <v>2.8903717578961645</v>
      </c>
      <c r="U2300">
        <v>1</v>
      </c>
      <c r="V2300" s="27">
        <v>26.5</v>
      </c>
      <c r="W2300" s="27">
        <v>0.93969000000000003</v>
      </c>
      <c r="X2300" s="27">
        <v>-6.2205245343898673E-2</v>
      </c>
      <c r="Y2300" s="27">
        <v>3.8303100000000003</v>
      </c>
      <c r="Z2300" s="27">
        <v>1.3429457398648745</v>
      </c>
      <c r="AA2300">
        <v>1</v>
      </c>
      <c r="AB2300">
        <v>1</v>
      </c>
      <c r="AC2300">
        <v>0</v>
      </c>
      <c r="AD2300">
        <v>-1</v>
      </c>
      <c r="AE2300">
        <v>-1</v>
      </c>
      <c r="AF2300">
        <v>3</v>
      </c>
      <c r="AG2300">
        <v>2</v>
      </c>
      <c r="AH2300">
        <v>0</v>
      </c>
      <c r="AI2300">
        <v>1</v>
      </c>
      <c r="AJ2300">
        <v>1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2</v>
      </c>
      <c r="AQ2300">
        <v>1</v>
      </c>
      <c r="AR2300">
        <v>1</v>
      </c>
      <c r="AS2300">
        <v>3</v>
      </c>
      <c r="AT2300">
        <v>1</v>
      </c>
      <c r="AU2300">
        <v>0</v>
      </c>
      <c r="AV2300" s="27">
        <v>8.7000000000000011</v>
      </c>
      <c r="AW2300">
        <v>1</v>
      </c>
      <c r="AX2300">
        <v>0</v>
      </c>
      <c r="AY2300">
        <v>1</v>
      </c>
      <c r="AZ2300">
        <v>1</v>
      </c>
      <c r="BA2300">
        <v>1</v>
      </c>
      <c r="BB2300">
        <v>23</v>
      </c>
      <c r="BC2300">
        <v>1</v>
      </c>
      <c r="BD2300">
        <v>0</v>
      </c>
      <c r="BE2300">
        <v>0</v>
      </c>
      <c r="BF2300">
        <v>0</v>
      </c>
      <c r="BG2300">
        <v>1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9</v>
      </c>
      <c r="BN2300">
        <v>3</v>
      </c>
      <c r="BO2300">
        <v>1</v>
      </c>
      <c r="BP2300">
        <v>0</v>
      </c>
      <c r="BQ2300">
        <v>0</v>
      </c>
      <c r="BR2300">
        <v>5</v>
      </c>
      <c r="BS2300">
        <v>2</v>
      </c>
      <c r="BT2300">
        <v>4</v>
      </c>
      <c r="BU2300">
        <v>0</v>
      </c>
      <c r="BV2300">
        <v>3</v>
      </c>
      <c r="BW2300">
        <v>2</v>
      </c>
      <c r="BX2300">
        <v>2</v>
      </c>
      <c r="BY2300">
        <v>3</v>
      </c>
      <c r="BZ2300">
        <v>2</v>
      </c>
      <c r="CA2300">
        <v>0</v>
      </c>
      <c r="CB2300">
        <v>3</v>
      </c>
      <c r="CC2300">
        <v>2</v>
      </c>
      <c r="CD2300" s="27">
        <v>12</v>
      </c>
      <c r="CE2300" s="27">
        <v>185.20000000000002</v>
      </c>
      <c r="CF2300" s="27">
        <v>3</v>
      </c>
      <c r="CG2300" s="27">
        <v>54.26</v>
      </c>
      <c r="CH2300">
        <v>1</v>
      </c>
      <c r="CI2300">
        <v>1</v>
      </c>
      <c r="CJ2300">
        <v>7</v>
      </c>
      <c r="CK2300">
        <v>1</v>
      </c>
      <c r="CL2300" s="27">
        <v>3.55</v>
      </c>
      <c r="CM2300" s="27">
        <v>1.2669476034873244</v>
      </c>
      <c r="CN2300" s="27">
        <v>18.5</v>
      </c>
      <c r="CO2300" s="27">
        <v>2.917770732084279</v>
      </c>
      <c r="CP2300">
        <v>1</v>
      </c>
      <c r="CQ2300" s="27">
        <v>16</v>
      </c>
      <c r="CR2300" s="27">
        <v>2.7725887222397811</v>
      </c>
      <c r="CS2300" s="27">
        <v>127.2</v>
      </c>
      <c r="CT2300" s="27">
        <v>4.8457606509060218</v>
      </c>
      <c r="CU2300">
        <v>0</v>
      </c>
      <c r="CV2300" s="27">
        <v>0</v>
      </c>
      <c r="CW2300" s="34" t="e">
        <v>#NULL!</v>
      </c>
      <c r="CX2300" s="27">
        <v>0</v>
      </c>
      <c r="CY2300" s="34" t="e">
        <v>#NULL!</v>
      </c>
      <c r="CZ2300">
        <v>1</v>
      </c>
      <c r="DA2300" s="27">
        <v>33.25</v>
      </c>
      <c r="DB2300" s="27">
        <v>3.5040547671018634</v>
      </c>
      <c r="DC2300" s="27">
        <v>195</v>
      </c>
      <c r="DD2300" s="27">
        <v>5.2729995585637468</v>
      </c>
      <c r="DE2300">
        <v>0</v>
      </c>
      <c r="DF2300" s="27">
        <v>0</v>
      </c>
      <c r="DG2300" s="34" t="e">
        <v>#NULL!</v>
      </c>
      <c r="DH2300" s="27">
        <v>0</v>
      </c>
      <c r="DI2300" s="34" t="e">
        <v>#NULL!</v>
      </c>
      <c r="DJ2300">
        <v>0</v>
      </c>
      <c r="DK2300">
        <v>0</v>
      </c>
      <c r="DL2300">
        <v>1</v>
      </c>
      <c r="DM2300">
        <v>0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23</v>
      </c>
      <c r="DU2300">
        <v>1</v>
      </c>
      <c r="DV2300">
        <v>1</v>
      </c>
      <c r="DW2300">
        <v>1</v>
      </c>
      <c r="DX2300">
        <v>0</v>
      </c>
      <c r="DY2300">
        <v>1</v>
      </c>
      <c r="DZ2300">
        <v>0</v>
      </c>
      <c r="EA2300">
        <v>1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 s="27">
        <v>5</v>
      </c>
    </row>
    <row r="2301" spans="1:137" x14ac:dyDescent="0.35">
      <c r="A2301">
        <v>2300</v>
      </c>
      <c r="B2301" t="s">
        <v>2514</v>
      </c>
      <c r="C2301">
        <v>5</v>
      </c>
      <c r="D2301">
        <v>5</v>
      </c>
      <c r="E2301">
        <v>0</v>
      </c>
      <c r="F2301">
        <v>19</v>
      </c>
      <c r="G2301">
        <v>2</v>
      </c>
      <c r="H2301" t="s">
        <v>231</v>
      </c>
      <c r="I2301">
        <v>12</v>
      </c>
      <c r="J2301">
        <v>54</v>
      </c>
      <c r="K2301">
        <v>11</v>
      </c>
      <c r="L2301">
        <v>1</v>
      </c>
      <c r="M2301">
        <v>1</v>
      </c>
      <c r="N2301">
        <v>0</v>
      </c>
      <c r="O2301">
        <v>1</v>
      </c>
      <c r="P2301" s="27">
        <v>19</v>
      </c>
      <c r="Q2301" s="33" t="str">
        <f t="shared" si="35"/>
        <v>Low</v>
      </c>
      <c r="R2301">
        <v>1</v>
      </c>
      <c r="S2301">
        <v>0</v>
      </c>
      <c r="T2301" s="27">
        <v>2.9444389791664403</v>
      </c>
      <c r="U2301">
        <v>1</v>
      </c>
      <c r="V2301" s="27">
        <v>1.7999999999999998</v>
      </c>
      <c r="W2301" s="27">
        <v>7.9001999999999989E-2</v>
      </c>
      <c r="X2301" s="27">
        <v>-2.5382821103798756</v>
      </c>
      <c r="Y2301" s="27">
        <v>0.26299799999999995</v>
      </c>
      <c r="Z2301" s="27">
        <v>-1.3356088513960251</v>
      </c>
      <c r="AA2301">
        <v>1</v>
      </c>
      <c r="AB2301">
        <v>2</v>
      </c>
      <c r="AC2301">
        <v>1</v>
      </c>
      <c r="AD2301">
        <v>11</v>
      </c>
      <c r="AE2301">
        <v>1</v>
      </c>
      <c r="AF2301">
        <v>4</v>
      </c>
      <c r="AG2301">
        <v>7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7</v>
      </c>
      <c r="AO2301">
        <v>0</v>
      </c>
      <c r="AP2301">
        <v>2</v>
      </c>
      <c r="AQ2301">
        <v>0</v>
      </c>
      <c r="AR2301">
        <v>1</v>
      </c>
      <c r="AS2301">
        <v>2</v>
      </c>
      <c r="AT2301">
        <v>0</v>
      </c>
      <c r="AU2301">
        <v>1</v>
      </c>
      <c r="AV2301" s="27">
        <v>10</v>
      </c>
      <c r="AW2301">
        <v>1</v>
      </c>
      <c r="AX2301">
        <v>1</v>
      </c>
      <c r="AY2301">
        <v>0</v>
      </c>
      <c r="AZ2301">
        <v>1</v>
      </c>
      <c r="BA2301">
        <v>1</v>
      </c>
      <c r="BB2301">
        <v>37</v>
      </c>
      <c r="BC2301">
        <v>1</v>
      </c>
      <c r="BD2301">
        <v>0</v>
      </c>
      <c r="BE2301">
        <v>1</v>
      </c>
      <c r="BF2301">
        <v>0</v>
      </c>
      <c r="BG2301">
        <v>0</v>
      </c>
      <c r="BH2301">
        <v>0</v>
      </c>
      <c r="BI2301">
        <v>0</v>
      </c>
      <c r="BJ2301">
        <v>1</v>
      </c>
      <c r="BK2301">
        <v>0</v>
      </c>
      <c r="BL2301">
        <v>1</v>
      </c>
      <c r="BM2301">
        <v>9</v>
      </c>
      <c r="BN2301">
        <v>1</v>
      </c>
      <c r="BO2301">
        <v>1</v>
      </c>
      <c r="BP2301">
        <v>1</v>
      </c>
      <c r="BQ2301">
        <v>1</v>
      </c>
      <c r="BR2301">
        <v>3</v>
      </c>
      <c r="BS2301">
        <v>1</v>
      </c>
      <c r="BT2301">
        <v>1</v>
      </c>
      <c r="BU2301">
        <v>0</v>
      </c>
      <c r="BV2301">
        <v>1</v>
      </c>
      <c r="BW2301">
        <v>1</v>
      </c>
      <c r="BX2301">
        <v>4</v>
      </c>
      <c r="BY2301">
        <v>2</v>
      </c>
      <c r="BZ2301">
        <v>3</v>
      </c>
      <c r="CA2301">
        <v>1</v>
      </c>
      <c r="CB2301">
        <v>1</v>
      </c>
      <c r="CC2301">
        <v>1</v>
      </c>
      <c r="CD2301" s="27">
        <v>11</v>
      </c>
      <c r="CE2301" s="27">
        <v>241.52</v>
      </c>
      <c r="CF2301" s="27">
        <v>9</v>
      </c>
      <c r="CG2301" s="27">
        <v>246.5</v>
      </c>
      <c r="CH2301">
        <v>1</v>
      </c>
      <c r="CI2301">
        <v>1</v>
      </c>
      <c r="CJ2301">
        <v>13</v>
      </c>
      <c r="CK2301">
        <v>0</v>
      </c>
      <c r="CL2301" s="27">
        <v>10.7</v>
      </c>
      <c r="CM2301" s="27">
        <v>2.3702437414678603</v>
      </c>
      <c r="CN2301" s="27">
        <v>141.65</v>
      </c>
      <c r="CO2301" s="27">
        <v>4.9533592262765254</v>
      </c>
      <c r="CP2301">
        <v>1</v>
      </c>
      <c r="CQ2301" s="27">
        <v>30.25</v>
      </c>
      <c r="CR2301" s="27">
        <v>3.4094961844768505</v>
      </c>
      <c r="CS2301" s="27">
        <v>458.4</v>
      </c>
      <c r="CT2301" s="27">
        <v>6.1277421654005302</v>
      </c>
      <c r="CU2301">
        <v>0</v>
      </c>
      <c r="CV2301" s="27">
        <v>0</v>
      </c>
      <c r="CW2301" s="34" t="e">
        <v>#NULL!</v>
      </c>
      <c r="CX2301" s="27">
        <v>0</v>
      </c>
      <c r="CY2301" s="34" t="e">
        <v>#NULL!</v>
      </c>
      <c r="CZ2301">
        <v>1</v>
      </c>
      <c r="DA2301" s="27">
        <v>42</v>
      </c>
      <c r="DB2301" s="27">
        <v>3.7376696182833684</v>
      </c>
      <c r="DC2301" s="27">
        <v>545</v>
      </c>
      <c r="DD2301" s="27">
        <v>6.300785794663244</v>
      </c>
      <c r="DE2301">
        <v>0</v>
      </c>
      <c r="DF2301" s="27">
        <v>0</v>
      </c>
      <c r="DG2301" s="34" t="e">
        <v>#NULL!</v>
      </c>
      <c r="DH2301" s="27">
        <v>0</v>
      </c>
      <c r="DI2301" s="34" t="e">
        <v>#NULL!</v>
      </c>
      <c r="DJ2301">
        <v>0</v>
      </c>
      <c r="DK2301">
        <v>0</v>
      </c>
      <c r="DL2301">
        <v>0</v>
      </c>
      <c r="DM2301">
        <v>0</v>
      </c>
      <c r="DN2301">
        <v>1</v>
      </c>
      <c r="DO2301">
        <v>0</v>
      </c>
      <c r="DP2301">
        <v>1</v>
      </c>
      <c r="DQ2301">
        <v>1</v>
      </c>
      <c r="DR2301">
        <v>0</v>
      </c>
      <c r="DS2301">
        <v>1</v>
      </c>
      <c r="DT2301">
        <v>16</v>
      </c>
      <c r="DU2301">
        <v>0</v>
      </c>
      <c r="DV2301">
        <v>1</v>
      </c>
      <c r="DW2301">
        <v>1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 s="27">
        <v>4</v>
      </c>
    </row>
    <row r="2302" spans="1:137" x14ac:dyDescent="0.35">
      <c r="A2302">
        <v>2301</v>
      </c>
      <c r="B2302" t="s">
        <v>2515</v>
      </c>
      <c r="C2302">
        <v>4</v>
      </c>
      <c r="D2302">
        <v>5</v>
      </c>
      <c r="E2302">
        <v>0</v>
      </c>
      <c r="F2302">
        <v>51</v>
      </c>
      <c r="G2302">
        <v>5</v>
      </c>
      <c r="H2302" t="s">
        <v>203</v>
      </c>
      <c r="I2302">
        <v>16</v>
      </c>
      <c r="J2302">
        <v>55</v>
      </c>
      <c r="K2302">
        <v>17</v>
      </c>
      <c r="L2302">
        <v>4</v>
      </c>
      <c r="M2302">
        <v>2</v>
      </c>
      <c r="N2302">
        <v>0</v>
      </c>
      <c r="O2302">
        <v>5</v>
      </c>
      <c r="P2302" s="27">
        <v>66</v>
      </c>
      <c r="Q2302" s="33" t="str">
        <f t="shared" si="35"/>
        <v>Low</v>
      </c>
      <c r="R2302">
        <v>2</v>
      </c>
      <c r="S2302">
        <v>0</v>
      </c>
      <c r="T2302" s="27">
        <v>4.1896547420264252</v>
      </c>
      <c r="U2302">
        <v>3</v>
      </c>
      <c r="V2302" s="27">
        <v>1.0999999999999999</v>
      </c>
      <c r="W2302" s="27">
        <v>9.1476000000000002E-2</v>
      </c>
      <c r="X2302" s="27">
        <v>-2.3916786361879998</v>
      </c>
      <c r="Y2302" s="27">
        <v>0.63452399999999998</v>
      </c>
      <c r="Z2302" s="27">
        <v>-0.45488016748394261</v>
      </c>
      <c r="AA2302">
        <v>0</v>
      </c>
      <c r="AB2302">
        <v>2</v>
      </c>
      <c r="AC2302">
        <v>0</v>
      </c>
      <c r="AD2302">
        <v>-1</v>
      </c>
      <c r="AE2302">
        <v>-1</v>
      </c>
      <c r="AF2302">
        <v>4</v>
      </c>
      <c r="AG2302">
        <v>1</v>
      </c>
      <c r="AH2302">
        <v>1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1</v>
      </c>
      <c r="AP2302">
        <v>4</v>
      </c>
      <c r="AQ2302">
        <v>23</v>
      </c>
      <c r="AR2302">
        <v>4</v>
      </c>
      <c r="AS2302">
        <v>2</v>
      </c>
      <c r="AT2302">
        <v>1</v>
      </c>
      <c r="AU2302">
        <v>0</v>
      </c>
      <c r="AV2302" s="27">
        <v>43.6</v>
      </c>
      <c r="AW2302">
        <v>3</v>
      </c>
      <c r="AX2302">
        <v>1</v>
      </c>
      <c r="AY2302">
        <v>0</v>
      </c>
      <c r="AZ2302">
        <v>1</v>
      </c>
      <c r="BA2302">
        <v>1</v>
      </c>
      <c r="BB2302">
        <v>28</v>
      </c>
      <c r="BC2302">
        <v>1</v>
      </c>
      <c r="BD2302">
        <v>1</v>
      </c>
      <c r="BE2302">
        <v>0</v>
      </c>
      <c r="BF2302">
        <v>1</v>
      </c>
      <c r="BG2302">
        <v>0</v>
      </c>
      <c r="BH2302">
        <v>1</v>
      </c>
      <c r="BI2302">
        <v>0</v>
      </c>
      <c r="BJ2302">
        <v>0</v>
      </c>
      <c r="BK2302">
        <v>1</v>
      </c>
      <c r="BL2302">
        <v>0</v>
      </c>
      <c r="BM2302">
        <v>1</v>
      </c>
      <c r="BN2302">
        <v>2</v>
      </c>
      <c r="BO2302">
        <v>1</v>
      </c>
      <c r="BP2302">
        <v>1</v>
      </c>
      <c r="BQ2302">
        <v>1</v>
      </c>
      <c r="BR2302">
        <v>4</v>
      </c>
      <c r="BS2302">
        <v>3</v>
      </c>
      <c r="BT2302">
        <v>3</v>
      </c>
      <c r="BU2302">
        <v>0</v>
      </c>
      <c r="BV2302">
        <v>6</v>
      </c>
      <c r="BW2302">
        <v>3</v>
      </c>
      <c r="BX2302">
        <v>3</v>
      </c>
      <c r="BY2302">
        <v>4</v>
      </c>
      <c r="BZ2302">
        <v>2</v>
      </c>
      <c r="CA2302">
        <v>0</v>
      </c>
      <c r="CB2302">
        <v>5</v>
      </c>
      <c r="CC2302">
        <v>2</v>
      </c>
      <c r="CD2302" s="27">
        <v>14</v>
      </c>
      <c r="CE2302" s="27">
        <v>236.46</v>
      </c>
      <c r="CF2302" s="27">
        <v>3</v>
      </c>
      <c r="CG2302" s="27">
        <v>37.97</v>
      </c>
      <c r="CH2302">
        <v>1</v>
      </c>
      <c r="CI2302">
        <v>1</v>
      </c>
      <c r="CJ2302">
        <v>7</v>
      </c>
      <c r="CK2302">
        <v>0</v>
      </c>
      <c r="CL2302" s="27">
        <v>3.8</v>
      </c>
      <c r="CM2302" s="27">
        <v>1.33500106673234</v>
      </c>
      <c r="CN2302" s="27">
        <v>25.25</v>
      </c>
      <c r="CO2302" s="27">
        <v>3.2288261557213689</v>
      </c>
      <c r="CP2302">
        <v>1</v>
      </c>
      <c r="CQ2302" s="27">
        <v>22</v>
      </c>
      <c r="CR2302" s="27">
        <v>3.0910424533583161</v>
      </c>
      <c r="CS2302" s="27">
        <v>176.45</v>
      </c>
      <c r="CT2302" s="27">
        <v>5.1730375501212791</v>
      </c>
      <c r="CU2302">
        <v>1</v>
      </c>
      <c r="CV2302" s="27">
        <v>31.35</v>
      </c>
      <c r="CW2302" s="27">
        <v>3.4452142670789296</v>
      </c>
      <c r="CX2302" s="27">
        <v>179.5</v>
      </c>
      <c r="CY2302" s="27">
        <v>5.1901752079283332</v>
      </c>
      <c r="CZ2302">
        <v>0</v>
      </c>
      <c r="DA2302" s="27">
        <v>0</v>
      </c>
      <c r="DB2302" s="34" t="e">
        <v>#NULL!</v>
      </c>
      <c r="DC2302" s="27">
        <v>0</v>
      </c>
      <c r="DD2302" s="34" t="e">
        <v>#NULL!</v>
      </c>
      <c r="DE2302">
        <v>1</v>
      </c>
      <c r="DF2302" s="27">
        <v>24.85</v>
      </c>
      <c r="DG2302" s="27">
        <v>3.2128577525426376</v>
      </c>
      <c r="DH2302" s="27">
        <v>162.1</v>
      </c>
      <c r="DI2302" s="27">
        <v>5.0882134287416303</v>
      </c>
      <c r="DJ2302">
        <v>1</v>
      </c>
      <c r="DK2302">
        <v>0</v>
      </c>
      <c r="DL2302">
        <v>1</v>
      </c>
      <c r="DM2302">
        <v>0</v>
      </c>
      <c r="DN2302">
        <v>1</v>
      </c>
      <c r="DO2302">
        <v>1</v>
      </c>
      <c r="DP2302">
        <v>1</v>
      </c>
      <c r="DQ2302">
        <v>1</v>
      </c>
      <c r="DR2302">
        <v>0</v>
      </c>
      <c r="DS2302">
        <v>1</v>
      </c>
      <c r="DT2302">
        <v>24</v>
      </c>
      <c r="DU2302">
        <v>1</v>
      </c>
      <c r="DV2302">
        <v>1</v>
      </c>
      <c r="DW2302">
        <v>1</v>
      </c>
      <c r="DX2302">
        <v>0</v>
      </c>
      <c r="DY2302">
        <v>0</v>
      </c>
      <c r="DZ2302">
        <v>1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 s="27">
        <v>9</v>
      </c>
    </row>
    <row r="2303" spans="1:137" x14ac:dyDescent="0.35">
      <c r="A2303">
        <v>2302</v>
      </c>
      <c r="B2303" t="s">
        <v>2516</v>
      </c>
      <c r="C2303">
        <v>5</v>
      </c>
      <c r="D2303">
        <v>2</v>
      </c>
      <c r="E2303">
        <v>1</v>
      </c>
      <c r="F2303">
        <v>28</v>
      </c>
      <c r="G2303">
        <v>3</v>
      </c>
      <c r="H2303" t="s">
        <v>231</v>
      </c>
      <c r="I2303">
        <v>13</v>
      </c>
      <c r="J2303">
        <v>55</v>
      </c>
      <c r="K2303">
        <v>12</v>
      </c>
      <c r="L2303">
        <v>2</v>
      </c>
      <c r="M2303">
        <v>1</v>
      </c>
      <c r="N2303">
        <v>0</v>
      </c>
      <c r="O2303">
        <v>6</v>
      </c>
      <c r="P2303" s="27">
        <v>34</v>
      </c>
      <c r="Q2303" s="33" t="str">
        <f t="shared" si="35"/>
        <v>Low</v>
      </c>
      <c r="R2303">
        <v>3</v>
      </c>
      <c r="S2303">
        <v>0</v>
      </c>
      <c r="T2303" s="27">
        <v>3.5263605246161616</v>
      </c>
      <c r="U2303">
        <v>2</v>
      </c>
      <c r="V2303" s="27">
        <v>1.0999999999999999</v>
      </c>
      <c r="W2303" s="27">
        <v>8.4898000000000001E-2</v>
      </c>
      <c r="X2303" s="27">
        <v>-2.4663047430683394</v>
      </c>
      <c r="Y2303" s="27">
        <v>0.28910199999999997</v>
      </c>
      <c r="Z2303" s="27">
        <v>-1.2409757119623204</v>
      </c>
      <c r="AA2303">
        <v>0</v>
      </c>
      <c r="AB2303">
        <v>4</v>
      </c>
      <c r="AC2303">
        <v>1</v>
      </c>
      <c r="AD2303">
        <v>12</v>
      </c>
      <c r="AE2303">
        <v>2</v>
      </c>
      <c r="AF2303">
        <v>4</v>
      </c>
      <c r="AG2303">
        <v>9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9</v>
      </c>
      <c r="AO2303">
        <v>1</v>
      </c>
      <c r="AP2303">
        <v>1</v>
      </c>
      <c r="AQ2303">
        <v>5</v>
      </c>
      <c r="AR2303">
        <v>2</v>
      </c>
      <c r="AS2303">
        <v>2</v>
      </c>
      <c r="AT2303">
        <v>1</v>
      </c>
      <c r="AU2303">
        <v>1</v>
      </c>
      <c r="AV2303" s="27">
        <v>16.100000000000001</v>
      </c>
      <c r="AW2303">
        <v>1</v>
      </c>
      <c r="AX2303">
        <v>0</v>
      </c>
      <c r="AY2303">
        <v>0</v>
      </c>
      <c r="AZ2303">
        <v>1</v>
      </c>
      <c r="BA2303">
        <v>1</v>
      </c>
      <c r="BB2303">
        <v>23</v>
      </c>
      <c r="BC2303">
        <v>1</v>
      </c>
      <c r="BD2303">
        <v>1</v>
      </c>
      <c r="BE2303">
        <v>0</v>
      </c>
      <c r="BF2303">
        <v>1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9</v>
      </c>
      <c r="BN2303">
        <v>2</v>
      </c>
      <c r="BO2303">
        <v>1</v>
      </c>
      <c r="BP2303">
        <v>0</v>
      </c>
      <c r="BQ2303">
        <v>1</v>
      </c>
      <c r="BR2303">
        <v>3</v>
      </c>
      <c r="BS2303">
        <v>1</v>
      </c>
      <c r="BT2303">
        <v>4</v>
      </c>
      <c r="BU2303">
        <v>0</v>
      </c>
      <c r="BV2303">
        <v>10</v>
      </c>
      <c r="BW2303">
        <v>3</v>
      </c>
      <c r="BX2303">
        <v>1</v>
      </c>
      <c r="BY2303">
        <v>1</v>
      </c>
      <c r="BZ2303">
        <v>2</v>
      </c>
      <c r="CA2303">
        <v>0</v>
      </c>
      <c r="CB2303">
        <v>8</v>
      </c>
      <c r="CC2303">
        <v>3</v>
      </c>
      <c r="CD2303" s="27">
        <v>9</v>
      </c>
      <c r="CE2303" s="27">
        <v>1050.97</v>
      </c>
      <c r="CF2303" s="27">
        <v>4</v>
      </c>
      <c r="CG2303" s="27">
        <v>313.24</v>
      </c>
      <c r="CH2303">
        <v>0</v>
      </c>
      <c r="CI2303">
        <v>1</v>
      </c>
      <c r="CJ2303">
        <v>37</v>
      </c>
      <c r="CK2303">
        <v>0</v>
      </c>
      <c r="CL2303" s="27">
        <v>15.3</v>
      </c>
      <c r="CM2303" s="27">
        <v>2.7278528283983898</v>
      </c>
      <c r="CN2303" s="27">
        <v>560.15</v>
      </c>
      <c r="CO2303" s="27">
        <v>6.328204605004732</v>
      </c>
      <c r="CP2303">
        <v>0</v>
      </c>
      <c r="CQ2303" s="27">
        <v>0</v>
      </c>
      <c r="CR2303" s="34" t="e">
        <v>#NULL!</v>
      </c>
      <c r="CS2303" s="27">
        <v>0</v>
      </c>
      <c r="CT2303" s="34" t="e">
        <v>#NULL!</v>
      </c>
      <c r="CU2303">
        <v>1</v>
      </c>
      <c r="CV2303" s="27">
        <v>30.9</v>
      </c>
      <c r="CW2303" s="27">
        <v>3.4307561839036995</v>
      </c>
      <c r="CX2303" s="27">
        <v>1137.45</v>
      </c>
      <c r="CY2303" s="27">
        <v>7.0365441938150539</v>
      </c>
      <c r="CZ2303">
        <v>1</v>
      </c>
      <c r="DA2303" s="27">
        <v>25</v>
      </c>
      <c r="DB2303" s="27">
        <v>3.2188758248682006</v>
      </c>
      <c r="DC2303" s="27">
        <v>855</v>
      </c>
      <c r="DD2303" s="27">
        <v>6.7511014689367599</v>
      </c>
      <c r="DE2303">
        <v>0</v>
      </c>
      <c r="DF2303" s="27">
        <v>0</v>
      </c>
      <c r="DG2303" s="34" t="e">
        <v>#NULL!</v>
      </c>
      <c r="DH2303" s="27">
        <v>0</v>
      </c>
      <c r="DI2303" s="34" t="e">
        <v>#NULL!</v>
      </c>
      <c r="DJ2303">
        <v>0</v>
      </c>
      <c r="DK2303">
        <v>0</v>
      </c>
      <c r="DL2303">
        <v>0</v>
      </c>
      <c r="DM2303">
        <v>1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1</v>
      </c>
      <c r="DT2303">
        <v>35</v>
      </c>
      <c r="DU2303">
        <v>1</v>
      </c>
      <c r="DV2303">
        <v>1</v>
      </c>
      <c r="DW2303">
        <v>1</v>
      </c>
      <c r="DX2303">
        <v>0</v>
      </c>
      <c r="DY2303">
        <v>1</v>
      </c>
      <c r="DZ2303">
        <v>0</v>
      </c>
      <c r="EA2303">
        <v>1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 s="27">
        <v>4</v>
      </c>
    </row>
    <row r="2304" spans="1:137" x14ac:dyDescent="0.35">
      <c r="A2304">
        <v>2303</v>
      </c>
      <c r="B2304" t="s">
        <v>2517</v>
      </c>
      <c r="C2304">
        <v>4</v>
      </c>
      <c r="D2304">
        <v>5</v>
      </c>
      <c r="E2304">
        <v>0</v>
      </c>
      <c r="F2304">
        <v>45</v>
      </c>
      <c r="G2304">
        <v>4</v>
      </c>
      <c r="H2304" t="s">
        <v>215</v>
      </c>
      <c r="I2304">
        <v>16</v>
      </c>
      <c r="J2304">
        <v>54</v>
      </c>
      <c r="K2304">
        <v>18</v>
      </c>
      <c r="L2304">
        <v>4</v>
      </c>
      <c r="M2304">
        <v>2</v>
      </c>
      <c r="N2304">
        <v>0</v>
      </c>
      <c r="O2304">
        <v>1</v>
      </c>
      <c r="P2304" s="27">
        <v>38</v>
      </c>
      <c r="Q2304" s="33" t="str">
        <f t="shared" si="35"/>
        <v>Low</v>
      </c>
      <c r="R2304">
        <v>1</v>
      </c>
      <c r="S2304">
        <v>0</v>
      </c>
      <c r="T2304" s="27">
        <v>3.6375861597263857</v>
      </c>
      <c r="U2304">
        <v>2</v>
      </c>
      <c r="V2304" s="27">
        <v>16.7</v>
      </c>
      <c r="W2304" s="27">
        <v>0.58383200000000002</v>
      </c>
      <c r="X2304" s="27">
        <v>-0.53814200877209284</v>
      </c>
      <c r="Y2304" s="27">
        <v>5.762168</v>
      </c>
      <c r="Z2304" s="27">
        <v>1.7513137927801601</v>
      </c>
      <c r="AA2304">
        <v>1</v>
      </c>
      <c r="AB2304">
        <v>1</v>
      </c>
      <c r="AC2304">
        <v>0</v>
      </c>
      <c r="AD2304">
        <v>-1</v>
      </c>
      <c r="AE2304">
        <v>-1</v>
      </c>
      <c r="AF2304">
        <v>1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1</v>
      </c>
      <c r="AP2304">
        <v>1</v>
      </c>
      <c r="AQ2304">
        <v>17</v>
      </c>
      <c r="AR2304">
        <v>4</v>
      </c>
      <c r="AS2304">
        <v>2</v>
      </c>
      <c r="AT2304">
        <v>1</v>
      </c>
      <c r="AU2304">
        <v>0</v>
      </c>
      <c r="AV2304" s="27">
        <v>15.8</v>
      </c>
      <c r="AW2304">
        <v>1</v>
      </c>
      <c r="AX2304">
        <v>0</v>
      </c>
      <c r="AY2304">
        <v>1</v>
      </c>
      <c r="AZ2304">
        <v>4</v>
      </c>
      <c r="BA2304">
        <v>3</v>
      </c>
      <c r="BB2304">
        <v>20</v>
      </c>
      <c r="BC2304">
        <v>0</v>
      </c>
      <c r="BD2304">
        <v>0</v>
      </c>
      <c r="BE2304">
        <v>0</v>
      </c>
      <c r="BF2304">
        <v>1</v>
      </c>
      <c r="BG2304">
        <v>1</v>
      </c>
      <c r="BH2304">
        <v>0</v>
      </c>
      <c r="BI2304">
        <v>0</v>
      </c>
      <c r="BJ2304">
        <v>1</v>
      </c>
      <c r="BK2304">
        <v>0</v>
      </c>
      <c r="BL2304">
        <v>0</v>
      </c>
      <c r="BM2304">
        <v>2</v>
      </c>
      <c r="BN2304">
        <v>4</v>
      </c>
      <c r="BO2304">
        <v>0</v>
      </c>
      <c r="BP2304">
        <v>0</v>
      </c>
      <c r="BQ2304">
        <v>0</v>
      </c>
      <c r="BR2304">
        <v>3</v>
      </c>
      <c r="BS2304">
        <v>1</v>
      </c>
      <c r="BT2304">
        <v>2</v>
      </c>
      <c r="BU2304">
        <v>0</v>
      </c>
      <c r="BV2304">
        <v>13</v>
      </c>
      <c r="BW2304">
        <v>4</v>
      </c>
      <c r="BX2304">
        <v>2</v>
      </c>
      <c r="BY2304">
        <v>1</v>
      </c>
      <c r="BZ2304">
        <v>3</v>
      </c>
      <c r="CA2304">
        <v>0</v>
      </c>
      <c r="CB2304">
        <v>13</v>
      </c>
      <c r="CC2304">
        <v>4</v>
      </c>
      <c r="CD2304" s="27">
        <v>7</v>
      </c>
      <c r="CE2304" s="27">
        <v>111.9</v>
      </c>
      <c r="CF2304" s="27">
        <v>4</v>
      </c>
      <c r="CG2304" s="27">
        <v>102.83</v>
      </c>
      <c r="CH2304">
        <v>0</v>
      </c>
      <c r="CI2304">
        <v>3</v>
      </c>
      <c r="CJ2304">
        <v>25</v>
      </c>
      <c r="CK2304">
        <v>1</v>
      </c>
      <c r="CL2304" s="27">
        <v>6.85</v>
      </c>
      <c r="CM2304" s="27">
        <v>1.9242486522741338</v>
      </c>
      <c r="CN2304" s="27">
        <v>188.15</v>
      </c>
      <c r="CO2304" s="27">
        <v>5.2372395170394466</v>
      </c>
      <c r="CP2304">
        <v>1</v>
      </c>
      <c r="CQ2304" s="27">
        <v>31.75</v>
      </c>
      <c r="CR2304" s="27">
        <v>3.4578927253387008</v>
      </c>
      <c r="CS2304" s="27">
        <v>821.95</v>
      </c>
      <c r="CT2304" s="27">
        <v>6.7116795659555191</v>
      </c>
      <c r="CU2304">
        <v>0</v>
      </c>
      <c r="CV2304" s="27">
        <v>0</v>
      </c>
      <c r="CW2304" s="34" t="e">
        <v>#NULL!</v>
      </c>
      <c r="CX2304" s="27">
        <v>0</v>
      </c>
      <c r="CY2304" s="34" t="e">
        <v>#NULL!</v>
      </c>
      <c r="CZ2304">
        <v>1</v>
      </c>
      <c r="DA2304" s="27">
        <v>26.25</v>
      </c>
      <c r="DB2304" s="27">
        <v>3.2676659890376327</v>
      </c>
      <c r="DC2304" s="27">
        <v>660</v>
      </c>
      <c r="DD2304" s="27">
        <v>6.4922398350204711</v>
      </c>
      <c r="DE2304">
        <v>0</v>
      </c>
      <c r="DF2304" s="27">
        <v>0</v>
      </c>
      <c r="DG2304" s="34" t="e">
        <v>#NULL!</v>
      </c>
      <c r="DH2304" s="27">
        <v>0</v>
      </c>
      <c r="DI2304" s="34" t="e">
        <v>#NULL!</v>
      </c>
      <c r="DJ2304">
        <v>0</v>
      </c>
      <c r="DK2304">
        <v>0</v>
      </c>
      <c r="DL2304">
        <v>0</v>
      </c>
      <c r="DM2304">
        <v>0</v>
      </c>
      <c r="DN2304">
        <v>1</v>
      </c>
      <c r="DO2304">
        <v>1</v>
      </c>
      <c r="DP2304">
        <v>1</v>
      </c>
      <c r="DQ2304">
        <v>1</v>
      </c>
      <c r="DR2304">
        <v>0</v>
      </c>
      <c r="DS2304">
        <v>1</v>
      </c>
      <c r="DT2304">
        <v>22</v>
      </c>
      <c r="DU2304">
        <v>1</v>
      </c>
      <c r="DV2304">
        <v>1</v>
      </c>
      <c r="DW2304">
        <v>1</v>
      </c>
      <c r="DX2304">
        <v>0</v>
      </c>
      <c r="DY2304">
        <v>1</v>
      </c>
      <c r="DZ2304">
        <v>0</v>
      </c>
      <c r="EA2304">
        <v>1</v>
      </c>
      <c r="EB2304">
        <v>0</v>
      </c>
      <c r="EC2304">
        <v>1</v>
      </c>
      <c r="ED2304">
        <v>1</v>
      </c>
      <c r="EE2304">
        <v>0</v>
      </c>
      <c r="EF2304">
        <v>0</v>
      </c>
      <c r="EG2304" s="27">
        <v>10</v>
      </c>
    </row>
    <row r="2305" spans="1:137" x14ac:dyDescent="0.35">
      <c r="A2305">
        <v>2304</v>
      </c>
      <c r="B2305" t="s">
        <v>2518</v>
      </c>
      <c r="C2305">
        <v>5</v>
      </c>
      <c r="D2305">
        <v>5</v>
      </c>
      <c r="E2305">
        <v>1</v>
      </c>
      <c r="F2305">
        <v>25</v>
      </c>
      <c r="G2305">
        <v>3</v>
      </c>
      <c r="H2305" t="s">
        <v>210</v>
      </c>
      <c r="I2305">
        <v>12</v>
      </c>
      <c r="J2305">
        <v>66</v>
      </c>
      <c r="K2305">
        <v>12</v>
      </c>
      <c r="L2305">
        <v>2</v>
      </c>
      <c r="M2305">
        <v>2</v>
      </c>
      <c r="N2305">
        <v>0</v>
      </c>
      <c r="O2305">
        <v>0</v>
      </c>
      <c r="P2305" s="27">
        <v>20</v>
      </c>
      <c r="Q2305" s="33" t="str">
        <f t="shared" si="35"/>
        <v>Low</v>
      </c>
      <c r="R2305">
        <v>1</v>
      </c>
      <c r="S2305">
        <v>0</v>
      </c>
      <c r="T2305" s="27">
        <v>2.9957322735539909</v>
      </c>
      <c r="U2305">
        <v>1</v>
      </c>
      <c r="V2305" s="27">
        <v>12.6</v>
      </c>
      <c r="W2305" s="27">
        <v>0.94247999999999998</v>
      </c>
      <c r="X2305" s="27">
        <v>-5.9240580044273197E-2</v>
      </c>
      <c r="Y2305" s="27">
        <v>1.57752</v>
      </c>
      <c r="Z2305" s="27">
        <v>0.45585399364129342</v>
      </c>
      <c r="AA2305">
        <v>1</v>
      </c>
      <c r="AB2305">
        <v>1</v>
      </c>
      <c r="AC2305">
        <v>1</v>
      </c>
      <c r="AD2305">
        <v>11</v>
      </c>
      <c r="AE2305">
        <v>1</v>
      </c>
      <c r="AF2305">
        <v>2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1</v>
      </c>
      <c r="AP2305">
        <v>1</v>
      </c>
      <c r="AQ2305">
        <v>3</v>
      </c>
      <c r="AR2305">
        <v>2</v>
      </c>
      <c r="AS2305">
        <v>7</v>
      </c>
      <c r="AT2305">
        <v>1</v>
      </c>
      <c r="AU2305">
        <v>1</v>
      </c>
      <c r="AV2305" s="27">
        <v>9.6000000000000014</v>
      </c>
      <c r="AW2305">
        <v>1</v>
      </c>
      <c r="AX2305">
        <v>0</v>
      </c>
      <c r="AY2305">
        <v>1</v>
      </c>
      <c r="AZ2305">
        <v>1</v>
      </c>
      <c r="BA2305">
        <v>1</v>
      </c>
      <c r="BB2305">
        <v>35</v>
      </c>
      <c r="BC2305">
        <v>1</v>
      </c>
      <c r="BD2305">
        <v>0</v>
      </c>
      <c r="BE2305">
        <v>0</v>
      </c>
      <c r="BF2305">
        <v>1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9</v>
      </c>
      <c r="BN2305">
        <v>2</v>
      </c>
      <c r="BO2305">
        <v>1</v>
      </c>
      <c r="BP2305">
        <v>0</v>
      </c>
      <c r="BQ2305">
        <v>0</v>
      </c>
      <c r="BR2305">
        <v>4</v>
      </c>
      <c r="BS2305">
        <v>1</v>
      </c>
      <c r="BT2305">
        <v>2</v>
      </c>
      <c r="BU2305">
        <v>1</v>
      </c>
      <c r="BV2305">
        <v>2</v>
      </c>
      <c r="BW2305">
        <v>2</v>
      </c>
      <c r="BX2305">
        <v>2</v>
      </c>
      <c r="BY2305">
        <v>4</v>
      </c>
      <c r="BZ2305">
        <v>3</v>
      </c>
      <c r="CA2305">
        <v>0</v>
      </c>
      <c r="CB2305">
        <v>4</v>
      </c>
      <c r="CC2305">
        <v>2</v>
      </c>
      <c r="CD2305" s="27">
        <v>12</v>
      </c>
      <c r="CE2305" s="27">
        <v>466.55</v>
      </c>
      <c r="CF2305" s="27">
        <v>4</v>
      </c>
      <c r="CG2305" s="27">
        <v>165.52</v>
      </c>
      <c r="CH2305">
        <v>1</v>
      </c>
      <c r="CI2305">
        <v>1</v>
      </c>
      <c r="CJ2305">
        <v>10</v>
      </c>
      <c r="CK2305">
        <v>1</v>
      </c>
      <c r="CL2305" s="27">
        <v>4.55</v>
      </c>
      <c r="CM2305" s="27">
        <v>1.5151272329628591</v>
      </c>
      <c r="CN2305" s="27">
        <v>40</v>
      </c>
      <c r="CO2305" s="27">
        <v>3.6888794541139363</v>
      </c>
      <c r="CP2305">
        <v>1</v>
      </c>
      <c r="CQ2305" s="27">
        <v>18.75</v>
      </c>
      <c r="CR2305" s="27">
        <v>2.9311937524164198</v>
      </c>
      <c r="CS2305" s="27">
        <v>177.05</v>
      </c>
      <c r="CT2305" s="27">
        <v>5.1764321785579126</v>
      </c>
      <c r="CU2305">
        <v>0</v>
      </c>
      <c r="CV2305" s="27">
        <v>0</v>
      </c>
      <c r="CW2305" s="34" t="e">
        <v>#NULL!</v>
      </c>
      <c r="CX2305" s="27">
        <v>0</v>
      </c>
      <c r="CY2305" s="34" t="e">
        <v>#NULL!</v>
      </c>
      <c r="CZ2305">
        <v>0</v>
      </c>
      <c r="DA2305" s="27">
        <v>0</v>
      </c>
      <c r="DB2305" s="34" t="e">
        <v>#NULL!</v>
      </c>
      <c r="DC2305" s="27">
        <v>0</v>
      </c>
      <c r="DD2305" s="34" t="e">
        <v>#NULL!</v>
      </c>
      <c r="DE2305">
        <v>0</v>
      </c>
      <c r="DF2305" s="27">
        <v>0</v>
      </c>
      <c r="DG2305" s="34" t="e">
        <v>#NULL!</v>
      </c>
      <c r="DH2305" s="27">
        <v>0</v>
      </c>
      <c r="DI2305" s="34" t="e">
        <v>#NULL!</v>
      </c>
      <c r="DJ2305">
        <v>0</v>
      </c>
      <c r="DK2305">
        <v>0</v>
      </c>
      <c r="DL2305">
        <v>0</v>
      </c>
      <c r="DM2305">
        <v>1</v>
      </c>
      <c r="DN2305">
        <v>0</v>
      </c>
      <c r="DO2305">
        <v>0</v>
      </c>
      <c r="DP2305">
        <v>1</v>
      </c>
      <c r="DQ2305">
        <v>1</v>
      </c>
      <c r="DR2305">
        <v>1</v>
      </c>
      <c r="DS2305">
        <v>1</v>
      </c>
      <c r="DT2305">
        <v>17</v>
      </c>
      <c r="DU2305">
        <v>1</v>
      </c>
      <c r="DV2305">
        <v>1</v>
      </c>
      <c r="DW2305">
        <v>1</v>
      </c>
      <c r="DX2305">
        <v>0</v>
      </c>
      <c r="DY2305">
        <v>1</v>
      </c>
      <c r="DZ2305">
        <v>1</v>
      </c>
      <c r="EA2305">
        <v>1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 s="27">
        <v>7</v>
      </c>
    </row>
    <row r="2306" spans="1:137" x14ac:dyDescent="0.35">
      <c r="A2306">
        <v>2305</v>
      </c>
      <c r="B2306" t="s">
        <v>2519</v>
      </c>
      <c r="C2306">
        <v>1</v>
      </c>
      <c r="D2306">
        <v>1</v>
      </c>
      <c r="E2306">
        <v>1</v>
      </c>
      <c r="F2306">
        <v>76</v>
      </c>
      <c r="G2306">
        <v>6</v>
      </c>
      <c r="H2306" t="s">
        <v>210</v>
      </c>
      <c r="I2306">
        <v>20</v>
      </c>
      <c r="J2306">
        <v>46</v>
      </c>
      <c r="K2306">
        <v>10</v>
      </c>
      <c r="L2306">
        <v>1</v>
      </c>
      <c r="M2306">
        <v>2</v>
      </c>
      <c r="N2306">
        <v>0</v>
      </c>
      <c r="O2306">
        <v>12</v>
      </c>
      <c r="P2306" s="27">
        <v>29</v>
      </c>
      <c r="Q2306" s="33" t="str">
        <f t="shared" ref="Q2306:Q2369" si="36">VLOOKUP(P2306,Category,2)</f>
        <v>Low</v>
      </c>
      <c r="R2306">
        <v>4</v>
      </c>
      <c r="S2306">
        <v>1</v>
      </c>
      <c r="T2306" s="27">
        <v>3.3672958299864741</v>
      </c>
      <c r="U2306">
        <v>2</v>
      </c>
      <c r="V2306" s="27">
        <v>6.7</v>
      </c>
      <c r="W2306" s="27">
        <v>0.97538600000000009</v>
      </c>
      <c r="X2306" s="27">
        <v>-2.4921988895104729E-2</v>
      </c>
      <c r="Y2306" s="27">
        <v>0.96761399999999997</v>
      </c>
      <c r="Z2306" s="27">
        <v>-3.2922031562181119E-2</v>
      </c>
      <c r="AA2306">
        <v>0</v>
      </c>
      <c r="AB2306">
        <v>5</v>
      </c>
      <c r="AC2306">
        <v>1</v>
      </c>
      <c r="AD2306">
        <v>9</v>
      </c>
      <c r="AE2306">
        <v>1</v>
      </c>
      <c r="AF2306">
        <v>2</v>
      </c>
      <c r="AG2306">
        <v>2</v>
      </c>
      <c r="AH2306">
        <v>2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2</v>
      </c>
      <c r="AQ2306">
        <v>18</v>
      </c>
      <c r="AR2306">
        <v>4</v>
      </c>
      <c r="AS2306">
        <v>3</v>
      </c>
      <c r="AT2306">
        <v>1</v>
      </c>
      <c r="AU2306">
        <v>1</v>
      </c>
      <c r="AV2306" s="27">
        <v>13.700000000000001</v>
      </c>
      <c r="AW2306">
        <v>1</v>
      </c>
      <c r="AX2306">
        <v>1</v>
      </c>
      <c r="AY2306">
        <v>0</v>
      </c>
      <c r="AZ2306">
        <v>1</v>
      </c>
      <c r="BA2306">
        <v>1</v>
      </c>
      <c r="BB2306">
        <v>21</v>
      </c>
      <c r="BC2306">
        <v>1</v>
      </c>
      <c r="BD2306">
        <v>0</v>
      </c>
      <c r="BE2306">
        <v>1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9</v>
      </c>
      <c r="BN2306">
        <v>4</v>
      </c>
      <c r="BO2306">
        <v>0</v>
      </c>
      <c r="BP2306">
        <v>0</v>
      </c>
      <c r="BQ2306">
        <v>0</v>
      </c>
      <c r="BR2306">
        <v>3</v>
      </c>
      <c r="BS2306">
        <v>1</v>
      </c>
      <c r="BT2306">
        <v>3</v>
      </c>
      <c r="BU2306">
        <v>0</v>
      </c>
      <c r="BV2306">
        <v>3</v>
      </c>
      <c r="BW2306">
        <v>2</v>
      </c>
      <c r="BX2306">
        <v>2</v>
      </c>
      <c r="BY2306">
        <v>3</v>
      </c>
      <c r="BZ2306">
        <v>1</v>
      </c>
      <c r="CA2306">
        <v>0</v>
      </c>
      <c r="CB2306">
        <v>2</v>
      </c>
      <c r="CC2306">
        <v>2</v>
      </c>
      <c r="CD2306" s="27">
        <v>13</v>
      </c>
      <c r="CE2306" s="27">
        <v>466.91</v>
      </c>
      <c r="CF2306" s="27">
        <v>5</v>
      </c>
      <c r="CG2306" s="27">
        <v>142.26</v>
      </c>
      <c r="CH2306">
        <v>0</v>
      </c>
      <c r="CI2306">
        <v>2</v>
      </c>
      <c r="CJ2306">
        <v>13</v>
      </c>
      <c r="CK2306">
        <v>0</v>
      </c>
      <c r="CL2306" s="27">
        <v>7.8</v>
      </c>
      <c r="CM2306" s="27">
        <v>2.0541237336955462</v>
      </c>
      <c r="CN2306" s="27">
        <v>101.65</v>
      </c>
      <c r="CO2306" s="27">
        <v>4.6215355400743556</v>
      </c>
      <c r="CP2306">
        <v>0</v>
      </c>
      <c r="CQ2306" s="27">
        <v>0</v>
      </c>
      <c r="CR2306" s="34" t="e">
        <v>#NULL!</v>
      </c>
      <c r="CS2306" s="27">
        <v>0</v>
      </c>
      <c r="CT2306" s="34" t="e">
        <v>#NULL!</v>
      </c>
      <c r="CU2306">
        <v>0</v>
      </c>
      <c r="CV2306" s="27">
        <v>0</v>
      </c>
      <c r="CW2306" s="34" t="e">
        <v>#NULL!</v>
      </c>
      <c r="CX2306" s="27">
        <v>0</v>
      </c>
      <c r="CY2306" s="34" t="e">
        <v>#NULL!</v>
      </c>
      <c r="CZ2306">
        <v>0</v>
      </c>
      <c r="DA2306" s="27">
        <v>0</v>
      </c>
      <c r="DB2306" s="34" t="e">
        <v>#NULL!</v>
      </c>
      <c r="DC2306" s="27">
        <v>0</v>
      </c>
      <c r="DD2306" s="34" t="e">
        <v>#NULL!</v>
      </c>
      <c r="DE2306">
        <v>0</v>
      </c>
      <c r="DF2306" s="27">
        <v>0</v>
      </c>
      <c r="DG2306" s="34" t="e">
        <v>#NULL!</v>
      </c>
      <c r="DH2306" s="27">
        <v>0</v>
      </c>
      <c r="DI2306" s="34" t="e">
        <v>#NULL!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1</v>
      </c>
      <c r="DT2306">
        <v>25</v>
      </c>
      <c r="DU2306">
        <v>0</v>
      </c>
      <c r="DV2306">
        <v>1</v>
      </c>
      <c r="DW2306">
        <v>1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1</v>
      </c>
      <c r="ED2306">
        <v>1</v>
      </c>
      <c r="EE2306">
        <v>0</v>
      </c>
      <c r="EF2306">
        <v>0</v>
      </c>
      <c r="EG2306" s="27">
        <v>7</v>
      </c>
    </row>
    <row r="2307" spans="1:137" x14ac:dyDescent="0.35">
      <c r="A2307">
        <v>2306</v>
      </c>
      <c r="B2307" t="s">
        <v>2520</v>
      </c>
      <c r="C2307">
        <v>5</v>
      </c>
      <c r="D2307">
        <v>4</v>
      </c>
      <c r="E2307">
        <v>1</v>
      </c>
      <c r="F2307">
        <v>57</v>
      </c>
      <c r="G2307">
        <v>5</v>
      </c>
      <c r="H2307" t="s">
        <v>247</v>
      </c>
      <c r="I2307">
        <v>11</v>
      </c>
      <c r="J2307">
        <v>50</v>
      </c>
      <c r="K2307">
        <v>17</v>
      </c>
      <c r="L2307">
        <v>4</v>
      </c>
      <c r="M2307">
        <v>3</v>
      </c>
      <c r="N2307">
        <v>0</v>
      </c>
      <c r="O2307">
        <v>19</v>
      </c>
      <c r="P2307" s="27">
        <v>111</v>
      </c>
      <c r="Q2307" s="33" t="str">
        <f t="shared" si="36"/>
        <v>Low</v>
      </c>
      <c r="R2307">
        <v>5</v>
      </c>
      <c r="S2307">
        <v>0</v>
      </c>
      <c r="T2307" s="27">
        <v>4.7095302013123339</v>
      </c>
      <c r="U2307">
        <v>4</v>
      </c>
      <c r="V2307" s="27">
        <v>3.6999999999999997</v>
      </c>
      <c r="W2307" s="27">
        <v>2.4642000000000004</v>
      </c>
      <c r="X2307" s="27">
        <v>0.90186721120843105</v>
      </c>
      <c r="Y2307" s="27">
        <v>1.6427999999999998</v>
      </c>
      <c r="Z2307" s="27">
        <v>0.49640210310026633</v>
      </c>
      <c r="AA2307">
        <v>0</v>
      </c>
      <c r="AB2307">
        <v>4</v>
      </c>
      <c r="AC2307">
        <v>1</v>
      </c>
      <c r="AD2307">
        <v>9</v>
      </c>
      <c r="AE2307">
        <v>1</v>
      </c>
      <c r="AF2307">
        <v>2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1</v>
      </c>
      <c r="AP2307">
        <v>3</v>
      </c>
      <c r="AQ2307">
        <v>18</v>
      </c>
      <c r="AR2307">
        <v>4</v>
      </c>
      <c r="AS2307">
        <v>3</v>
      </c>
      <c r="AT2307">
        <v>1</v>
      </c>
      <c r="AU2307">
        <v>0</v>
      </c>
      <c r="AV2307" s="27">
        <v>51.5</v>
      </c>
      <c r="AW2307">
        <v>3</v>
      </c>
      <c r="AX2307">
        <v>0</v>
      </c>
      <c r="AY2307">
        <v>1</v>
      </c>
      <c r="AZ2307">
        <v>1</v>
      </c>
      <c r="BA2307">
        <v>1</v>
      </c>
      <c r="BB2307">
        <v>28</v>
      </c>
      <c r="BC2307">
        <v>1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1</v>
      </c>
      <c r="BK2307">
        <v>1</v>
      </c>
      <c r="BL2307">
        <v>0</v>
      </c>
      <c r="BM2307">
        <v>9</v>
      </c>
      <c r="BN2307">
        <v>3</v>
      </c>
      <c r="BO2307">
        <v>1</v>
      </c>
      <c r="BP2307">
        <v>1</v>
      </c>
      <c r="BQ2307">
        <v>1</v>
      </c>
      <c r="BR2307">
        <v>4</v>
      </c>
      <c r="BS2307">
        <v>4</v>
      </c>
      <c r="BT2307">
        <v>3</v>
      </c>
      <c r="BU2307">
        <v>0</v>
      </c>
      <c r="BV2307">
        <v>36</v>
      </c>
      <c r="BW2307">
        <v>5</v>
      </c>
      <c r="BX2307">
        <v>1</v>
      </c>
      <c r="BY2307">
        <v>3</v>
      </c>
      <c r="BZ2307">
        <v>2</v>
      </c>
      <c r="CA2307">
        <v>0</v>
      </c>
      <c r="CB2307">
        <v>27</v>
      </c>
      <c r="CC2307">
        <v>5</v>
      </c>
      <c r="CD2307" s="27">
        <v>7</v>
      </c>
      <c r="CE2307" s="27">
        <v>305.87</v>
      </c>
      <c r="CF2307" s="27">
        <v>9</v>
      </c>
      <c r="CG2307" s="27">
        <v>333.92</v>
      </c>
      <c r="CH2307">
        <v>0</v>
      </c>
      <c r="CI2307">
        <v>1</v>
      </c>
      <c r="CJ2307">
        <v>70</v>
      </c>
      <c r="CK2307">
        <v>0</v>
      </c>
      <c r="CL2307" s="27">
        <v>26.25</v>
      </c>
      <c r="CM2307" s="27">
        <v>3.2676659890376327</v>
      </c>
      <c r="CN2307" s="27">
        <v>1868.7</v>
      </c>
      <c r="CO2307" s="27">
        <v>7.5329982809282097</v>
      </c>
      <c r="CP2307">
        <v>0</v>
      </c>
      <c r="CQ2307" s="27">
        <v>0</v>
      </c>
      <c r="CR2307" s="34" t="e">
        <v>#NULL!</v>
      </c>
      <c r="CS2307" s="27">
        <v>0</v>
      </c>
      <c r="CT2307" s="34" t="e">
        <v>#NULL!</v>
      </c>
      <c r="CU2307">
        <v>1</v>
      </c>
      <c r="CV2307" s="27">
        <v>32.200000000000003</v>
      </c>
      <c r="CW2307" s="27">
        <v>3.4719664525503626</v>
      </c>
      <c r="CX2307" s="27">
        <v>2215.8000000000002</v>
      </c>
      <c r="CY2307" s="27">
        <v>7.7033687910865725</v>
      </c>
      <c r="CZ2307">
        <v>1</v>
      </c>
      <c r="DA2307" s="27">
        <v>30</v>
      </c>
      <c r="DB2307" s="27">
        <v>3.4011973816621555</v>
      </c>
      <c r="DC2307" s="27">
        <v>2020</v>
      </c>
      <c r="DD2307" s="27">
        <v>7.6108527903952501</v>
      </c>
      <c r="DE2307">
        <v>0</v>
      </c>
      <c r="DF2307" s="27">
        <v>0</v>
      </c>
      <c r="DG2307" s="34" t="e">
        <v>#NULL!</v>
      </c>
      <c r="DH2307" s="27">
        <v>0</v>
      </c>
      <c r="DI2307" s="34" t="e">
        <v>#NULL!</v>
      </c>
      <c r="DJ2307">
        <v>1</v>
      </c>
      <c r="DK2307">
        <v>0</v>
      </c>
      <c r="DL2307">
        <v>0</v>
      </c>
      <c r="DM2307">
        <v>1</v>
      </c>
      <c r="DN2307">
        <v>0</v>
      </c>
      <c r="DO2307">
        <v>0</v>
      </c>
      <c r="DP2307">
        <v>0</v>
      </c>
      <c r="DQ2307">
        <v>1</v>
      </c>
      <c r="DR2307">
        <v>0</v>
      </c>
      <c r="DS2307">
        <v>1</v>
      </c>
      <c r="DT2307">
        <v>23</v>
      </c>
      <c r="DU2307">
        <v>1</v>
      </c>
      <c r="DV2307">
        <v>1</v>
      </c>
      <c r="DW2307">
        <v>1</v>
      </c>
      <c r="DX2307">
        <v>0</v>
      </c>
      <c r="DY2307">
        <v>1</v>
      </c>
      <c r="DZ2307">
        <v>1</v>
      </c>
      <c r="EA2307">
        <v>0</v>
      </c>
      <c r="EB2307">
        <v>0</v>
      </c>
      <c r="EC2307">
        <v>1</v>
      </c>
      <c r="ED2307">
        <v>0</v>
      </c>
      <c r="EE2307">
        <v>0</v>
      </c>
      <c r="EF2307">
        <v>0</v>
      </c>
      <c r="EG2307" s="27">
        <v>2</v>
      </c>
    </row>
    <row r="2308" spans="1:137" x14ac:dyDescent="0.35">
      <c r="A2308">
        <v>2307</v>
      </c>
      <c r="B2308" t="s">
        <v>2521</v>
      </c>
      <c r="C2308">
        <v>5</v>
      </c>
      <c r="D2308">
        <v>3</v>
      </c>
      <c r="E2308">
        <v>1</v>
      </c>
      <c r="F2308">
        <v>64</v>
      </c>
      <c r="G2308">
        <v>5</v>
      </c>
      <c r="H2308" t="s">
        <v>247</v>
      </c>
      <c r="I2308">
        <v>13</v>
      </c>
      <c r="J2308">
        <v>57</v>
      </c>
      <c r="K2308">
        <v>17</v>
      </c>
      <c r="L2308">
        <v>4</v>
      </c>
      <c r="M2308">
        <v>2</v>
      </c>
      <c r="N2308">
        <v>0</v>
      </c>
      <c r="O2308">
        <v>3</v>
      </c>
      <c r="P2308" s="27">
        <v>26</v>
      </c>
      <c r="Q2308" s="33" t="str">
        <f t="shared" si="36"/>
        <v>Low</v>
      </c>
      <c r="R2308">
        <v>2</v>
      </c>
      <c r="S2308">
        <v>0</v>
      </c>
      <c r="T2308" s="27">
        <v>3.2580965380214821</v>
      </c>
      <c r="U2308">
        <v>2</v>
      </c>
      <c r="V2308" s="27">
        <v>15.4</v>
      </c>
      <c r="W2308" s="27">
        <v>1.6816799999999998</v>
      </c>
      <c r="X2308" s="27">
        <v>0.51979329374825101</v>
      </c>
      <c r="Y2308" s="27">
        <v>2.3223199999999995</v>
      </c>
      <c r="Z2308" s="27">
        <v>0.84256668601130191</v>
      </c>
      <c r="AA2308">
        <v>0</v>
      </c>
      <c r="AB2308">
        <v>4</v>
      </c>
      <c r="AC2308">
        <v>1</v>
      </c>
      <c r="AD2308">
        <v>12</v>
      </c>
      <c r="AE2308">
        <v>2</v>
      </c>
      <c r="AF2308">
        <v>3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1</v>
      </c>
      <c r="AP2308">
        <v>1</v>
      </c>
      <c r="AQ2308">
        <v>27</v>
      </c>
      <c r="AR2308">
        <v>5</v>
      </c>
      <c r="AS2308">
        <v>3</v>
      </c>
      <c r="AT2308">
        <v>0</v>
      </c>
      <c r="AU2308">
        <v>0</v>
      </c>
      <c r="AV2308" s="27">
        <v>14.200000000000001</v>
      </c>
      <c r="AW2308">
        <v>1</v>
      </c>
      <c r="AX2308">
        <v>1</v>
      </c>
      <c r="AY2308">
        <v>0</v>
      </c>
      <c r="AZ2308">
        <v>1</v>
      </c>
      <c r="BA2308">
        <v>1</v>
      </c>
      <c r="BB2308">
        <v>13</v>
      </c>
      <c r="BC2308">
        <v>1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2</v>
      </c>
      <c r="BN2308">
        <v>3</v>
      </c>
      <c r="BO2308">
        <v>0</v>
      </c>
      <c r="BP2308">
        <v>0</v>
      </c>
      <c r="BQ2308">
        <v>1</v>
      </c>
      <c r="BR2308">
        <v>1</v>
      </c>
      <c r="BS2308">
        <v>2</v>
      </c>
      <c r="BT2308">
        <v>3</v>
      </c>
      <c r="BU2308">
        <v>0</v>
      </c>
      <c r="BV2308">
        <v>16</v>
      </c>
      <c r="BW2308">
        <v>5</v>
      </c>
      <c r="BX2308">
        <v>2</v>
      </c>
      <c r="BY2308">
        <v>3</v>
      </c>
      <c r="BZ2308">
        <v>2</v>
      </c>
      <c r="CA2308">
        <v>0</v>
      </c>
      <c r="CB2308">
        <v>12</v>
      </c>
      <c r="CC2308">
        <v>4</v>
      </c>
      <c r="CD2308" s="27">
        <v>12</v>
      </c>
      <c r="CE2308" s="27">
        <v>587.95000000000005</v>
      </c>
      <c r="CF2308" s="27">
        <v>2</v>
      </c>
      <c r="CG2308" s="27">
        <v>53.56</v>
      </c>
      <c r="CH2308">
        <v>0</v>
      </c>
      <c r="CI2308">
        <v>2</v>
      </c>
      <c r="CJ2308">
        <v>42</v>
      </c>
      <c r="CK2308">
        <v>1</v>
      </c>
      <c r="CL2308" s="27">
        <v>8.1</v>
      </c>
      <c r="CM2308" s="27">
        <v>2.0918640616783932</v>
      </c>
      <c r="CN2308" s="27">
        <v>358.7</v>
      </c>
      <c r="CO2308" s="27">
        <v>5.8824863845382369</v>
      </c>
      <c r="CP2308">
        <v>1</v>
      </c>
      <c r="CQ2308" s="27">
        <v>17.5</v>
      </c>
      <c r="CR2308" s="27">
        <v>2.8622008809294686</v>
      </c>
      <c r="CS2308" s="27">
        <v>751.7</v>
      </c>
      <c r="CT2308" s="27">
        <v>6.6223373081834236</v>
      </c>
      <c r="CU2308">
        <v>0</v>
      </c>
      <c r="CV2308" s="27">
        <v>0</v>
      </c>
      <c r="CW2308" s="34" t="e">
        <v>#NULL!</v>
      </c>
      <c r="CX2308" s="27">
        <v>0</v>
      </c>
      <c r="CY2308" s="34" t="e">
        <v>#NULL!</v>
      </c>
      <c r="CZ2308">
        <v>1</v>
      </c>
      <c r="DA2308" s="27">
        <v>6</v>
      </c>
      <c r="DB2308" s="27">
        <v>1.791759469228055</v>
      </c>
      <c r="DC2308" s="27">
        <v>265</v>
      </c>
      <c r="DD2308" s="27">
        <v>5.579729825986222</v>
      </c>
      <c r="DE2308">
        <v>0</v>
      </c>
      <c r="DF2308" s="27">
        <v>0</v>
      </c>
      <c r="DG2308" s="34" t="e">
        <v>#NULL!</v>
      </c>
      <c r="DH2308" s="27">
        <v>0</v>
      </c>
      <c r="DI2308" s="34" t="e">
        <v>#NULL!</v>
      </c>
      <c r="DJ2308">
        <v>0</v>
      </c>
      <c r="DK2308">
        <v>0</v>
      </c>
      <c r="DL2308">
        <v>0</v>
      </c>
      <c r="DM2308">
        <v>0</v>
      </c>
      <c r="DN2308">
        <v>1</v>
      </c>
      <c r="DO2308">
        <v>1</v>
      </c>
      <c r="DP2308">
        <v>1</v>
      </c>
      <c r="DQ2308">
        <v>1</v>
      </c>
      <c r="DR2308">
        <v>0</v>
      </c>
      <c r="DS2308">
        <v>1</v>
      </c>
      <c r="DT2308">
        <v>16</v>
      </c>
      <c r="DU2308">
        <v>1</v>
      </c>
      <c r="DV2308">
        <v>1</v>
      </c>
      <c r="DW2308">
        <v>1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1</v>
      </c>
      <c r="ED2308">
        <v>0</v>
      </c>
      <c r="EE2308">
        <v>0</v>
      </c>
      <c r="EF2308">
        <v>0</v>
      </c>
      <c r="EG2308" s="27">
        <v>2</v>
      </c>
    </row>
    <row r="2309" spans="1:137" x14ac:dyDescent="0.35">
      <c r="A2309">
        <v>2308</v>
      </c>
      <c r="B2309" t="s">
        <v>2522</v>
      </c>
      <c r="C2309">
        <v>1</v>
      </c>
      <c r="D2309">
        <v>1</v>
      </c>
      <c r="E2309">
        <v>1</v>
      </c>
      <c r="F2309">
        <v>37</v>
      </c>
      <c r="G2309">
        <v>4</v>
      </c>
      <c r="H2309" t="s">
        <v>203</v>
      </c>
      <c r="I2309">
        <v>10</v>
      </c>
      <c r="J2309">
        <v>43</v>
      </c>
      <c r="K2309">
        <v>15</v>
      </c>
      <c r="L2309">
        <v>3</v>
      </c>
      <c r="M2309">
        <v>1</v>
      </c>
      <c r="N2309">
        <v>0</v>
      </c>
      <c r="O2309">
        <v>4</v>
      </c>
      <c r="P2309" s="27">
        <v>45</v>
      </c>
      <c r="Q2309" s="33" t="str">
        <f t="shared" si="36"/>
        <v>Low</v>
      </c>
      <c r="R2309">
        <v>2</v>
      </c>
      <c r="S2309">
        <v>0</v>
      </c>
      <c r="T2309" s="27">
        <v>3.8066624897703196</v>
      </c>
      <c r="U2309">
        <v>2</v>
      </c>
      <c r="V2309" s="27">
        <v>10.5</v>
      </c>
      <c r="W2309" s="27">
        <v>1.7104499999999998</v>
      </c>
      <c r="X2309" s="27">
        <v>0.53675649378933998</v>
      </c>
      <c r="Y2309" s="27">
        <v>3.0145499999999998</v>
      </c>
      <c r="Z2309" s="27">
        <v>1.1034505653083588</v>
      </c>
      <c r="AA2309">
        <v>0</v>
      </c>
      <c r="AB2309">
        <v>2</v>
      </c>
      <c r="AC2309">
        <v>0</v>
      </c>
      <c r="AD2309">
        <v>-1</v>
      </c>
      <c r="AE2309">
        <v>-1</v>
      </c>
      <c r="AF2309">
        <v>2</v>
      </c>
      <c r="AG2309">
        <v>10</v>
      </c>
      <c r="AH2309">
        <v>0</v>
      </c>
      <c r="AI2309">
        <v>3</v>
      </c>
      <c r="AJ2309">
        <v>0</v>
      </c>
      <c r="AK2309">
        <v>0</v>
      </c>
      <c r="AL2309">
        <v>0</v>
      </c>
      <c r="AM2309">
        <v>0</v>
      </c>
      <c r="AN2309">
        <v>7</v>
      </c>
      <c r="AO2309">
        <v>0</v>
      </c>
      <c r="AP2309">
        <v>1</v>
      </c>
      <c r="AQ2309">
        <v>12</v>
      </c>
      <c r="AR2309">
        <v>3</v>
      </c>
      <c r="AS2309">
        <v>3</v>
      </c>
      <c r="AT2309">
        <v>1</v>
      </c>
      <c r="AU2309">
        <v>1</v>
      </c>
      <c r="AV2309" s="27">
        <v>15.4</v>
      </c>
      <c r="AW2309">
        <v>1</v>
      </c>
      <c r="AX2309">
        <v>0</v>
      </c>
      <c r="AY2309">
        <v>0</v>
      </c>
      <c r="AZ2309">
        <v>1</v>
      </c>
      <c r="BA2309">
        <v>1</v>
      </c>
      <c r="BB2309">
        <v>26</v>
      </c>
      <c r="BC2309">
        <v>1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0</v>
      </c>
      <c r="BL2309">
        <v>0</v>
      </c>
      <c r="BM2309">
        <v>9</v>
      </c>
      <c r="BN2309">
        <v>6</v>
      </c>
      <c r="BO2309">
        <v>0</v>
      </c>
      <c r="BP2309">
        <v>0</v>
      </c>
      <c r="BQ2309">
        <v>1</v>
      </c>
      <c r="BR2309">
        <v>1</v>
      </c>
      <c r="BS2309">
        <v>3</v>
      </c>
      <c r="BT2309">
        <v>2</v>
      </c>
      <c r="BU2309">
        <v>0</v>
      </c>
      <c r="BV2309">
        <v>1</v>
      </c>
      <c r="BW2309">
        <v>1</v>
      </c>
      <c r="BX2309">
        <v>3</v>
      </c>
      <c r="BY2309">
        <v>1</v>
      </c>
      <c r="BZ2309">
        <v>2</v>
      </c>
      <c r="CA2309">
        <v>0</v>
      </c>
      <c r="CB2309">
        <v>1</v>
      </c>
      <c r="CC2309">
        <v>1</v>
      </c>
      <c r="CD2309" s="27">
        <v>9</v>
      </c>
      <c r="CE2309" s="27">
        <v>261.32</v>
      </c>
      <c r="CF2309" s="27">
        <v>6</v>
      </c>
      <c r="CG2309" s="27">
        <v>141.43</v>
      </c>
      <c r="CH2309">
        <v>0</v>
      </c>
      <c r="CI2309">
        <v>1</v>
      </c>
      <c r="CJ2309">
        <v>4</v>
      </c>
      <c r="CK2309">
        <v>1</v>
      </c>
      <c r="CL2309" s="27">
        <v>4</v>
      </c>
      <c r="CM2309" s="27">
        <v>1.3862943611198906</v>
      </c>
      <c r="CN2309" s="27">
        <v>19.850000000000001</v>
      </c>
      <c r="CO2309" s="27">
        <v>2.9882040071331994</v>
      </c>
      <c r="CP2309">
        <v>0</v>
      </c>
      <c r="CQ2309" s="27">
        <v>0</v>
      </c>
      <c r="CR2309" s="34" t="e">
        <v>#NULL!</v>
      </c>
      <c r="CS2309" s="27">
        <v>0</v>
      </c>
      <c r="CT2309" s="34" t="e">
        <v>#NULL!</v>
      </c>
      <c r="CU2309">
        <v>0</v>
      </c>
      <c r="CV2309" s="27">
        <v>0</v>
      </c>
      <c r="CW2309" s="34" t="e">
        <v>#NULL!</v>
      </c>
      <c r="CX2309" s="27">
        <v>0</v>
      </c>
      <c r="CY2309" s="34" t="e">
        <v>#NULL!</v>
      </c>
      <c r="CZ2309">
        <v>0</v>
      </c>
      <c r="DA2309" s="27">
        <v>0</v>
      </c>
      <c r="DB2309" s="34" t="e">
        <v>#NULL!</v>
      </c>
      <c r="DC2309" s="27">
        <v>0</v>
      </c>
      <c r="DD2309" s="34" t="e">
        <v>#NULL!</v>
      </c>
      <c r="DE2309">
        <v>0</v>
      </c>
      <c r="DF2309" s="27">
        <v>0</v>
      </c>
      <c r="DG2309" s="34" t="e">
        <v>#NULL!</v>
      </c>
      <c r="DH2309" s="27">
        <v>0</v>
      </c>
      <c r="DI2309" s="34" t="e">
        <v>#NULL!</v>
      </c>
      <c r="DJ2309">
        <v>0</v>
      </c>
      <c r="DK2309">
        <v>0</v>
      </c>
      <c r="DL2309">
        <v>0</v>
      </c>
      <c r="DM2309">
        <v>2</v>
      </c>
      <c r="DN2309">
        <v>1</v>
      </c>
      <c r="DO2309">
        <v>0</v>
      </c>
      <c r="DP2309">
        <v>0</v>
      </c>
      <c r="DQ2309">
        <v>0</v>
      </c>
      <c r="DR2309">
        <v>0</v>
      </c>
      <c r="DS2309">
        <v>1</v>
      </c>
      <c r="DT2309">
        <v>26</v>
      </c>
      <c r="DU2309">
        <v>1</v>
      </c>
      <c r="DV2309">
        <v>0</v>
      </c>
      <c r="DW2309">
        <v>1</v>
      </c>
      <c r="DX2309">
        <v>0</v>
      </c>
      <c r="DY2309">
        <v>1</v>
      </c>
      <c r="DZ2309">
        <v>0</v>
      </c>
      <c r="EA2309">
        <v>1</v>
      </c>
      <c r="EB2309">
        <v>0</v>
      </c>
      <c r="EC2309">
        <v>0</v>
      </c>
      <c r="ED2309">
        <v>0</v>
      </c>
      <c r="EE2309">
        <v>1</v>
      </c>
      <c r="EF2309">
        <v>1</v>
      </c>
      <c r="EG2309" s="27">
        <v>9</v>
      </c>
    </row>
    <row r="2310" spans="1:137" x14ac:dyDescent="0.35">
      <c r="A2310">
        <v>2309</v>
      </c>
      <c r="B2310" t="s">
        <v>2523</v>
      </c>
      <c r="C2310">
        <v>2</v>
      </c>
      <c r="D2310">
        <v>3</v>
      </c>
      <c r="E2310">
        <v>1</v>
      </c>
      <c r="F2310">
        <v>41</v>
      </c>
      <c r="G2310">
        <v>4</v>
      </c>
      <c r="H2310" t="s">
        <v>212</v>
      </c>
      <c r="I2310">
        <v>14</v>
      </c>
      <c r="J2310">
        <v>52</v>
      </c>
      <c r="K2310">
        <v>11</v>
      </c>
      <c r="L2310">
        <v>1</v>
      </c>
      <c r="M2310">
        <v>1</v>
      </c>
      <c r="N2310">
        <v>1</v>
      </c>
      <c r="O2310">
        <v>8</v>
      </c>
      <c r="P2310" s="27">
        <v>74</v>
      </c>
      <c r="Q2310" s="33" t="str">
        <f t="shared" si="36"/>
        <v>Low</v>
      </c>
      <c r="R2310">
        <v>3</v>
      </c>
      <c r="S2310">
        <v>0</v>
      </c>
      <c r="T2310" s="27">
        <v>4.3040650932041702</v>
      </c>
      <c r="U2310">
        <v>3</v>
      </c>
      <c r="V2310" s="27">
        <v>16.7</v>
      </c>
      <c r="W2310" s="27">
        <v>7.5013060000000005</v>
      </c>
      <c r="X2310" s="27">
        <v>2.015077138716149</v>
      </c>
      <c r="Y2310" s="27">
        <v>4.8566940000000001</v>
      </c>
      <c r="Z2310" s="27">
        <v>1.5803579595259121</v>
      </c>
      <c r="AA2310">
        <v>0</v>
      </c>
      <c r="AB2310">
        <v>2</v>
      </c>
      <c r="AC2310">
        <v>0</v>
      </c>
      <c r="AD2310">
        <v>-1</v>
      </c>
      <c r="AE2310">
        <v>-1</v>
      </c>
      <c r="AF2310">
        <v>1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4</v>
      </c>
      <c r="AQ2310">
        <v>14</v>
      </c>
      <c r="AR2310">
        <v>3</v>
      </c>
      <c r="AS2310">
        <v>1</v>
      </c>
      <c r="AT2310">
        <v>1</v>
      </c>
      <c r="AU2310">
        <v>0</v>
      </c>
      <c r="AV2310" s="27">
        <v>50.7</v>
      </c>
      <c r="AW2310">
        <v>3</v>
      </c>
      <c r="AX2310">
        <v>0</v>
      </c>
      <c r="AY2310">
        <v>0</v>
      </c>
      <c r="AZ2310">
        <v>8</v>
      </c>
      <c r="BA2310">
        <v>4</v>
      </c>
      <c r="BB2310">
        <v>26</v>
      </c>
      <c r="BC2310">
        <v>0</v>
      </c>
      <c r="BD2310">
        <v>0</v>
      </c>
      <c r="BE2310">
        <v>0</v>
      </c>
      <c r="BF2310">
        <v>0</v>
      </c>
      <c r="BG2310">
        <v>1</v>
      </c>
      <c r="BH2310">
        <v>1</v>
      </c>
      <c r="BI2310">
        <v>0</v>
      </c>
      <c r="BJ2310">
        <v>1</v>
      </c>
      <c r="BK2310">
        <v>0</v>
      </c>
      <c r="BL2310">
        <v>0</v>
      </c>
      <c r="BM2310">
        <v>9</v>
      </c>
      <c r="BN2310">
        <v>2</v>
      </c>
      <c r="BO2310">
        <v>0</v>
      </c>
      <c r="BP2310">
        <v>0</v>
      </c>
      <c r="BQ2310">
        <v>0</v>
      </c>
      <c r="BR2310">
        <v>5</v>
      </c>
      <c r="BS2310">
        <v>2</v>
      </c>
      <c r="BT2310">
        <v>3</v>
      </c>
      <c r="BU2310">
        <v>0</v>
      </c>
      <c r="BV2310">
        <v>23</v>
      </c>
      <c r="BW2310">
        <v>5</v>
      </c>
      <c r="BX2310">
        <v>3</v>
      </c>
      <c r="BY2310">
        <v>2</v>
      </c>
      <c r="BZ2310">
        <v>1</v>
      </c>
      <c r="CA2310">
        <v>0</v>
      </c>
      <c r="CB2310">
        <v>23</v>
      </c>
      <c r="CC2310">
        <v>5</v>
      </c>
      <c r="CD2310" s="27">
        <v>15</v>
      </c>
      <c r="CE2310" s="27">
        <v>583.06000000000006</v>
      </c>
      <c r="CF2310" s="27">
        <v>6</v>
      </c>
      <c r="CG2310" s="27">
        <v>262.38</v>
      </c>
      <c r="CH2310">
        <v>0</v>
      </c>
      <c r="CI2310">
        <v>1</v>
      </c>
      <c r="CJ2310">
        <v>69</v>
      </c>
      <c r="CK2310">
        <v>0</v>
      </c>
      <c r="CL2310" s="27">
        <v>46.2</v>
      </c>
      <c r="CM2310" s="27">
        <v>3.8329797980876932</v>
      </c>
      <c r="CN2310" s="27">
        <v>3117.95</v>
      </c>
      <c r="CO2310" s="27">
        <v>8.044931013568684</v>
      </c>
      <c r="CP2310">
        <v>0</v>
      </c>
      <c r="CQ2310" s="27">
        <v>0</v>
      </c>
      <c r="CR2310" s="34" t="e">
        <v>#NULL!</v>
      </c>
      <c r="CS2310" s="27">
        <v>0</v>
      </c>
      <c r="CT2310" s="34" t="e">
        <v>#NULL!</v>
      </c>
      <c r="CU2310">
        <v>1</v>
      </c>
      <c r="CV2310" s="27">
        <v>25.25</v>
      </c>
      <c r="CW2310" s="27">
        <v>3.2288261557213689</v>
      </c>
      <c r="CX2310" s="27">
        <v>1740.85</v>
      </c>
      <c r="CY2310" s="27">
        <v>7.4621287786756128</v>
      </c>
      <c r="CZ2310">
        <v>1</v>
      </c>
      <c r="DA2310" s="27">
        <v>18.25</v>
      </c>
      <c r="DB2310" s="27">
        <v>2.9041650800285006</v>
      </c>
      <c r="DC2310" s="27">
        <v>1180</v>
      </c>
      <c r="DD2310" s="27">
        <v>7.0732697174597101</v>
      </c>
      <c r="DE2310">
        <v>0</v>
      </c>
      <c r="DF2310" s="27">
        <v>0</v>
      </c>
      <c r="DG2310" s="34" t="e">
        <v>#NULL!</v>
      </c>
      <c r="DH2310" s="27">
        <v>0</v>
      </c>
      <c r="DI2310" s="34" t="e">
        <v>#NULL!</v>
      </c>
      <c r="DJ2310">
        <v>1</v>
      </c>
      <c r="DK2310">
        <v>0</v>
      </c>
      <c r="DL2310">
        <v>0</v>
      </c>
      <c r="DM2310">
        <v>4</v>
      </c>
      <c r="DN2310">
        <v>0</v>
      </c>
      <c r="DO2310">
        <v>0</v>
      </c>
      <c r="DP2310">
        <v>0</v>
      </c>
      <c r="DQ2310">
        <v>0</v>
      </c>
      <c r="DR2310">
        <v>1</v>
      </c>
      <c r="DS2310">
        <v>1</v>
      </c>
      <c r="DT2310">
        <v>27</v>
      </c>
      <c r="DU2310">
        <v>1</v>
      </c>
      <c r="DV2310">
        <v>1</v>
      </c>
      <c r="DW2310">
        <v>1</v>
      </c>
      <c r="DX2310">
        <v>0</v>
      </c>
      <c r="DY2310">
        <v>1</v>
      </c>
      <c r="DZ2310">
        <v>1</v>
      </c>
      <c r="EA2310">
        <v>1</v>
      </c>
      <c r="EB2310">
        <v>0</v>
      </c>
      <c r="EC2310">
        <v>1</v>
      </c>
      <c r="ED2310">
        <v>0</v>
      </c>
      <c r="EE2310">
        <v>0</v>
      </c>
      <c r="EF2310">
        <v>0</v>
      </c>
      <c r="EG2310" s="27">
        <v>8</v>
      </c>
    </row>
    <row r="2311" spans="1:137" x14ac:dyDescent="0.35">
      <c r="A2311">
        <v>2310</v>
      </c>
      <c r="B2311" t="s">
        <v>2524</v>
      </c>
      <c r="C2311">
        <v>5</v>
      </c>
      <c r="D2311">
        <v>2</v>
      </c>
      <c r="E2311">
        <v>1</v>
      </c>
      <c r="F2311">
        <v>42</v>
      </c>
      <c r="G2311">
        <v>4</v>
      </c>
      <c r="H2311" t="s">
        <v>231</v>
      </c>
      <c r="I2311">
        <v>10</v>
      </c>
      <c r="J2311">
        <v>59</v>
      </c>
      <c r="K2311">
        <v>18</v>
      </c>
      <c r="L2311">
        <v>4</v>
      </c>
      <c r="M2311">
        <v>2</v>
      </c>
      <c r="N2311">
        <v>1</v>
      </c>
      <c r="O2311">
        <v>4</v>
      </c>
      <c r="P2311" s="27">
        <v>63</v>
      </c>
      <c r="Q2311" s="33" t="str">
        <f t="shared" si="36"/>
        <v>Low</v>
      </c>
      <c r="R2311">
        <v>2</v>
      </c>
      <c r="S2311">
        <v>0</v>
      </c>
      <c r="T2311" s="27">
        <v>4.1431347263915326</v>
      </c>
      <c r="U2311">
        <v>3</v>
      </c>
      <c r="V2311" s="27">
        <v>13.4</v>
      </c>
      <c r="W2311" s="27">
        <v>0.70912800000000009</v>
      </c>
      <c r="X2311" s="27">
        <v>-0.34371923277851629</v>
      </c>
      <c r="Y2311" s="27">
        <v>7.7328720000000004</v>
      </c>
      <c r="Z2311" s="27">
        <v>2.0454803330523004</v>
      </c>
      <c r="AA2311">
        <v>0</v>
      </c>
      <c r="AB2311">
        <v>3</v>
      </c>
      <c r="AC2311">
        <v>1</v>
      </c>
      <c r="AD2311">
        <v>16</v>
      </c>
      <c r="AE2311">
        <v>3</v>
      </c>
      <c r="AF2311">
        <v>4</v>
      </c>
      <c r="AG2311">
        <v>2</v>
      </c>
      <c r="AH2311">
        <v>1</v>
      </c>
      <c r="AI2311">
        <v>1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1</v>
      </c>
      <c r="AP2311">
        <v>3</v>
      </c>
      <c r="AQ2311">
        <v>20</v>
      </c>
      <c r="AR2311">
        <v>4</v>
      </c>
      <c r="AS2311">
        <v>3</v>
      </c>
      <c r="AT2311">
        <v>1</v>
      </c>
      <c r="AU2311">
        <v>1</v>
      </c>
      <c r="AV2311" s="27">
        <v>36.200000000000003</v>
      </c>
      <c r="AW2311">
        <v>2</v>
      </c>
      <c r="AX2311">
        <v>0</v>
      </c>
      <c r="AY2311">
        <v>0</v>
      </c>
      <c r="AZ2311">
        <v>1</v>
      </c>
      <c r="BA2311">
        <v>1</v>
      </c>
      <c r="BB2311">
        <v>17</v>
      </c>
      <c r="BC2311">
        <v>1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9</v>
      </c>
      <c r="BN2311">
        <v>4</v>
      </c>
      <c r="BO2311">
        <v>0</v>
      </c>
      <c r="BP2311">
        <v>0</v>
      </c>
      <c r="BQ2311">
        <v>0</v>
      </c>
      <c r="BR2311">
        <v>4</v>
      </c>
      <c r="BS2311">
        <v>3</v>
      </c>
      <c r="BT2311">
        <v>2</v>
      </c>
      <c r="BU2311">
        <v>0</v>
      </c>
      <c r="BV2311">
        <v>19</v>
      </c>
      <c r="BW2311">
        <v>5</v>
      </c>
      <c r="BX2311">
        <v>2</v>
      </c>
      <c r="BY2311">
        <v>3</v>
      </c>
      <c r="BZ2311">
        <v>2</v>
      </c>
      <c r="CA2311">
        <v>0</v>
      </c>
      <c r="CB2311">
        <v>12</v>
      </c>
      <c r="CC2311">
        <v>4</v>
      </c>
      <c r="CD2311" s="27">
        <v>11</v>
      </c>
      <c r="CE2311" s="27">
        <v>156.49</v>
      </c>
      <c r="CF2311" s="27">
        <v>0</v>
      </c>
      <c r="CG2311" s="27">
        <v>0</v>
      </c>
      <c r="CH2311">
        <v>0</v>
      </c>
      <c r="CI2311">
        <v>3</v>
      </c>
      <c r="CJ2311">
        <v>42</v>
      </c>
      <c r="CK2311">
        <v>1</v>
      </c>
      <c r="CL2311" s="27">
        <v>9.75</v>
      </c>
      <c r="CM2311" s="27">
        <v>2.2772672850097559</v>
      </c>
      <c r="CN2311" s="27">
        <v>374</v>
      </c>
      <c r="CO2311" s="27">
        <v>5.9242557974145322</v>
      </c>
      <c r="CP2311">
        <v>0</v>
      </c>
      <c r="CQ2311" s="27">
        <v>0</v>
      </c>
      <c r="CR2311" s="34" t="e">
        <v>#NULL!</v>
      </c>
      <c r="CS2311" s="27">
        <v>0</v>
      </c>
      <c r="CT2311" s="34" t="e">
        <v>#NULL!</v>
      </c>
      <c r="CU2311">
        <v>1</v>
      </c>
      <c r="CV2311" s="27">
        <v>35.75</v>
      </c>
      <c r="CW2311" s="27">
        <v>3.5765502691400166</v>
      </c>
      <c r="CX2311" s="27">
        <v>1401.55</v>
      </c>
      <c r="CY2311" s="27">
        <v>7.2453340460298303</v>
      </c>
      <c r="CZ2311">
        <v>1</v>
      </c>
      <c r="DA2311" s="27">
        <v>15.5</v>
      </c>
      <c r="DB2311" s="27">
        <v>2.7408400239252009</v>
      </c>
      <c r="DC2311" s="27">
        <v>660</v>
      </c>
      <c r="DD2311" s="27">
        <v>6.4922398350204711</v>
      </c>
      <c r="DE2311">
        <v>1</v>
      </c>
      <c r="DF2311" s="27">
        <v>34.15</v>
      </c>
      <c r="DG2311" s="27">
        <v>3.5307625860167988</v>
      </c>
      <c r="DH2311" s="27">
        <v>1506.05</v>
      </c>
      <c r="DI2311" s="27">
        <v>7.3172456083399222</v>
      </c>
      <c r="DJ2311">
        <v>1</v>
      </c>
      <c r="DK2311">
        <v>0</v>
      </c>
      <c r="DL2311">
        <v>0</v>
      </c>
      <c r="DM2311">
        <v>1</v>
      </c>
      <c r="DN2311">
        <v>0</v>
      </c>
      <c r="DO2311">
        <v>1</v>
      </c>
      <c r="DP2311">
        <v>1</v>
      </c>
      <c r="DQ2311">
        <v>0</v>
      </c>
      <c r="DR2311">
        <v>1</v>
      </c>
      <c r="DS2311">
        <v>1</v>
      </c>
      <c r="DT2311">
        <v>14</v>
      </c>
      <c r="DU2311">
        <v>1</v>
      </c>
      <c r="DV2311">
        <v>1</v>
      </c>
      <c r="DW2311">
        <v>1</v>
      </c>
      <c r="DX2311">
        <v>0</v>
      </c>
      <c r="DY2311">
        <v>1</v>
      </c>
      <c r="DZ2311">
        <v>1</v>
      </c>
      <c r="EA2311">
        <v>1</v>
      </c>
      <c r="EB2311">
        <v>0</v>
      </c>
      <c r="EC2311">
        <v>1</v>
      </c>
      <c r="ED2311">
        <v>0</v>
      </c>
      <c r="EE2311">
        <v>0</v>
      </c>
      <c r="EF2311">
        <v>0</v>
      </c>
      <c r="EG2311" s="27">
        <v>4</v>
      </c>
    </row>
    <row r="2312" spans="1:137" x14ac:dyDescent="0.35">
      <c r="A2312">
        <v>2311</v>
      </c>
      <c r="B2312" t="s">
        <v>2525</v>
      </c>
      <c r="C2312">
        <v>3</v>
      </c>
      <c r="D2312">
        <v>2</v>
      </c>
      <c r="E2312">
        <v>0</v>
      </c>
      <c r="F2312">
        <v>71</v>
      </c>
      <c r="G2312">
        <v>6</v>
      </c>
      <c r="H2312" t="s">
        <v>239</v>
      </c>
      <c r="I2312">
        <v>17</v>
      </c>
      <c r="J2312">
        <v>53</v>
      </c>
      <c r="K2312">
        <v>14</v>
      </c>
      <c r="L2312">
        <v>2</v>
      </c>
      <c r="M2312">
        <v>3</v>
      </c>
      <c r="N2312">
        <v>0</v>
      </c>
      <c r="O2312">
        <v>25</v>
      </c>
      <c r="P2312" s="27">
        <v>60</v>
      </c>
      <c r="Q2312" s="33" t="str">
        <f t="shared" si="36"/>
        <v>Low</v>
      </c>
      <c r="R2312">
        <v>5</v>
      </c>
      <c r="S2312">
        <v>1</v>
      </c>
      <c r="T2312" s="27">
        <v>4.0943445622221004</v>
      </c>
      <c r="U2312">
        <v>3</v>
      </c>
      <c r="V2312" s="27">
        <v>9.4</v>
      </c>
      <c r="W2312" s="27">
        <v>2.4308399999999999</v>
      </c>
      <c r="X2312" s="27">
        <v>0.88823687663157824</v>
      </c>
      <c r="Y2312" s="27">
        <v>3.2091599999999998</v>
      </c>
      <c r="Z2312" s="27">
        <v>1.1660092206541612</v>
      </c>
      <c r="AA2312">
        <v>0</v>
      </c>
      <c r="AB2312">
        <v>1</v>
      </c>
      <c r="AC2312">
        <v>1</v>
      </c>
      <c r="AD2312">
        <v>9</v>
      </c>
      <c r="AE2312">
        <v>1</v>
      </c>
      <c r="AF2312">
        <v>2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1</v>
      </c>
      <c r="AP2312">
        <v>1</v>
      </c>
      <c r="AQ2312">
        <v>45</v>
      </c>
      <c r="AR2312">
        <v>5</v>
      </c>
      <c r="AS2312">
        <v>0</v>
      </c>
      <c r="AT2312">
        <v>-1</v>
      </c>
      <c r="AU2312">
        <v>-1</v>
      </c>
      <c r="AV2312" s="27">
        <v>-1</v>
      </c>
      <c r="AW2312">
        <v>-1</v>
      </c>
      <c r="AX2312">
        <v>-1</v>
      </c>
      <c r="AY2312">
        <v>0</v>
      </c>
      <c r="AZ2312">
        <v>5</v>
      </c>
      <c r="BA2312">
        <v>3</v>
      </c>
      <c r="BB2312">
        <v>35</v>
      </c>
      <c r="BC2312">
        <v>0</v>
      </c>
      <c r="BD2312">
        <v>0</v>
      </c>
      <c r="BE2312">
        <v>1</v>
      </c>
      <c r="BF2312">
        <v>0</v>
      </c>
      <c r="BG2312">
        <v>1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2</v>
      </c>
      <c r="BN2312">
        <v>6</v>
      </c>
      <c r="BO2312">
        <v>1</v>
      </c>
      <c r="BP2312">
        <v>0</v>
      </c>
      <c r="BQ2312">
        <v>1</v>
      </c>
      <c r="BR2312">
        <v>1</v>
      </c>
      <c r="BS2312">
        <v>2</v>
      </c>
      <c r="BT2312">
        <v>1</v>
      </c>
      <c r="BU2312">
        <v>1</v>
      </c>
      <c r="BV2312">
        <v>39</v>
      </c>
      <c r="BW2312">
        <v>5</v>
      </c>
      <c r="BX2312">
        <v>3</v>
      </c>
      <c r="BY2312">
        <v>2</v>
      </c>
      <c r="BZ2312">
        <v>3</v>
      </c>
      <c r="CA2312">
        <v>0</v>
      </c>
      <c r="CB2312">
        <v>28</v>
      </c>
      <c r="CC2312">
        <v>5</v>
      </c>
      <c r="CD2312" s="27">
        <v>7</v>
      </c>
      <c r="CE2312" s="27">
        <v>387.76</v>
      </c>
      <c r="CF2312" s="27">
        <v>5</v>
      </c>
      <c r="CG2312" s="27">
        <v>342.99</v>
      </c>
      <c r="CH2312">
        <v>0</v>
      </c>
      <c r="CI2312">
        <v>3</v>
      </c>
      <c r="CJ2312">
        <v>71</v>
      </c>
      <c r="CK2312">
        <v>0</v>
      </c>
      <c r="CL2312" s="27">
        <v>29.15</v>
      </c>
      <c r="CM2312" s="27">
        <v>3.3724549127965013</v>
      </c>
      <c r="CN2312" s="27">
        <v>1953.75</v>
      </c>
      <c r="CO2312" s="27">
        <v>7.5775058817356866</v>
      </c>
      <c r="CP2312">
        <v>1</v>
      </c>
      <c r="CQ2312" s="27">
        <v>27.5</v>
      </c>
      <c r="CR2312" s="27">
        <v>3.3141860046725258</v>
      </c>
      <c r="CS2312" s="27">
        <v>1888.75</v>
      </c>
      <c r="CT2312" s="27">
        <v>7.5436705135869495</v>
      </c>
      <c r="CU2312">
        <v>0</v>
      </c>
      <c r="CV2312" s="27">
        <v>0</v>
      </c>
      <c r="CW2312" s="34" t="e">
        <v>#NULL!</v>
      </c>
      <c r="CX2312" s="27">
        <v>0</v>
      </c>
      <c r="CY2312" s="34" t="e">
        <v>#NULL!</v>
      </c>
      <c r="CZ2312">
        <v>1</v>
      </c>
      <c r="DA2312" s="27">
        <v>18.75</v>
      </c>
      <c r="DB2312" s="27">
        <v>2.9311937524164198</v>
      </c>
      <c r="DC2312" s="27">
        <v>1385</v>
      </c>
      <c r="DD2312" s="27">
        <v>7.233455418621439</v>
      </c>
      <c r="DE2312">
        <v>1</v>
      </c>
      <c r="DF2312" s="27">
        <v>63.4</v>
      </c>
      <c r="DG2312" s="27">
        <v>4.1494638614431798</v>
      </c>
      <c r="DH2312" s="27">
        <v>4482.8</v>
      </c>
      <c r="DI2312" s="27">
        <v>8.4080031301778728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0</v>
      </c>
      <c r="DS2312">
        <v>1</v>
      </c>
      <c r="DT2312">
        <v>28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0</v>
      </c>
      <c r="EC2312">
        <v>1</v>
      </c>
      <c r="ED2312">
        <v>0</v>
      </c>
      <c r="EE2312">
        <v>1</v>
      </c>
      <c r="EF2312">
        <v>0</v>
      </c>
      <c r="EG2312" s="27">
        <v>11</v>
      </c>
    </row>
    <row r="2313" spans="1:137" x14ac:dyDescent="0.35">
      <c r="A2313">
        <v>2312</v>
      </c>
      <c r="B2313" t="s">
        <v>2526</v>
      </c>
      <c r="C2313">
        <v>3</v>
      </c>
      <c r="D2313">
        <v>3</v>
      </c>
      <c r="E2313">
        <v>1</v>
      </c>
      <c r="F2313">
        <v>41</v>
      </c>
      <c r="G2313">
        <v>4</v>
      </c>
      <c r="H2313" t="s">
        <v>210</v>
      </c>
      <c r="I2313">
        <v>16</v>
      </c>
      <c r="J2313">
        <v>48</v>
      </c>
      <c r="K2313">
        <v>16</v>
      </c>
      <c r="L2313">
        <v>3</v>
      </c>
      <c r="M2313">
        <v>2</v>
      </c>
      <c r="N2313">
        <v>0</v>
      </c>
      <c r="O2313">
        <v>3</v>
      </c>
      <c r="P2313" s="27">
        <v>45</v>
      </c>
      <c r="Q2313" s="33" t="str">
        <f t="shared" si="36"/>
        <v>Low</v>
      </c>
      <c r="R2313">
        <v>2</v>
      </c>
      <c r="S2313">
        <v>0</v>
      </c>
      <c r="T2313" s="27">
        <v>3.8066624897703196</v>
      </c>
      <c r="U2313">
        <v>2</v>
      </c>
      <c r="V2313" s="27">
        <v>3.4000000000000004</v>
      </c>
      <c r="W2313" s="27">
        <v>1.6830000000000001E-2</v>
      </c>
      <c r="X2313" s="27">
        <v>-4.0845922707794227</v>
      </c>
      <c r="Y2313" s="27">
        <v>1.5131700000000001</v>
      </c>
      <c r="Z2313" s="27">
        <v>0.41420678804491923</v>
      </c>
      <c r="AA2313">
        <v>0</v>
      </c>
      <c r="AB2313">
        <v>1</v>
      </c>
      <c r="AC2313">
        <v>1</v>
      </c>
      <c r="AD2313">
        <v>10</v>
      </c>
      <c r="AE2313">
        <v>1</v>
      </c>
      <c r="AF2313">
        <v>2</v>
      </c>
      <c r="AG2313">
        <v>5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5</v>
      </c>
      <c r="AO2313">
        <v>1</v>
      </c>
      <c r="AP2313">
        <v>1</v>
      </c>
      <c r="AQ2313">
        <v>7</v>
      </c>
      <c r="AR2313">
        <v>2</v>
      </c>
      <c r="AS2313">
        <v>2</v>
      </c>
      <c r="AT2313">
        <v>1</v>
      </c>
      <c r="AU2313">
        <v>1</v>
      </c>
      <c r="AV2313" s="27">
        <v>18.8</v>
      </c>
      <c r="AW2313">
        <v>1</v>
      </c>
      <c r="AX2313">
        <v>1</v>
      </c>
      <c r="AY2313">
        <v>1</v>
      </c>
      <c r="AZ2313">
        <v>1</v>
      </c>
      <c r="BA2313">
        <v>1</v>
      </c>
      <c r="BB2313">
        <v>25</v>
      </c>
      <c r="BC2313">
        <v>1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1</v>
      </c>
      <c r="BN2313">
        <v>6</v>
      </c>
      <c r="BO2313">
        <v>1</v>
      </c>
      <c r="BP2313">
        <v>0</v>
      </c>
      <c r="BQ2313">
        <v>0</v>
      </c>
      <c r="BR2313">
        <v>3</v>
      </c>
      <c r="BS2313">
        <v>2</v>
      </c>
      <c r="BT2313">
        <v>4</v>
      </c>
      <c r="BU2313">
        <v>0</v>
      </c>
      <c r="BV2313">
        <v>16</v>
      </c>
      <c r="BW2313">
        <v>5</v>
      </c>
      <c r="BX2313">
        <v>5</v>
      </c>
      <c r="BY2313">
        <v>2</v>
      </c>
      <c r="BZ2313">
        <v>2</v>
      </c>
      <c r="CA2313">
        <v>0</v>
      </c>
      <c r="CB2313">
        <v>10</v>
      </c>
      <c r="CC2313">
        <v>3</v>
      </c>
      <c r="CD2313" s="27">
        <v>11</v>
      </c>
      <c r="CE2313" s="27">
        <v>123.11</v>
      </c>
      <c r="CF2313" s="27">
        <v>3</v>
      </c>
      <c r="CG2313" s="27">
        <v>58.54</v>
      </c>
      <c r="CH2313">
        <v>0</v>
      </c>
      <c r="CI2313">
        <v>3</v>
      </c>
      <c r="CJ2313">
        <v>46</v>
      </c>
      <c r="CK2313">
        <v>0</v>
      </c>
      <c r="CL2313" s="27">
        <v>6.5</v>
      </c>
      <c r="CM2313" s="27">
        <v>1.8718021769015913</v>
      </c>
      <c r="CN2313" s="27">
        <v>267.55</v>
      </c>
      <c r="CO2313" s="27">
        <v>5.5893064647573141</v>
      </c>
      <c r="CP2313">
        <v>1</v>
      </c>
      <c r="CQ2313" s="27">
        <v>16.75</v>
      </c>
      <c r="CR2313" s="27">
        <v>2.8183982582710754</v>
      </c>
      <c r="CS2313" s="27">
        <v>791.35</v>
      </c>
      <c r="CT2313" s="27">
        <v>6.673740347779292</v>
      </c>
      <c r="CU2313">
        <v>1</v>
      </c>
      <c r="CV2313" s="27">
        <v>34</v>
      </c>
      <c r="CW2313" s="27">
        <v>3.5263605246161616</v>
      </c>
      <c r="CX2313" s="27">
        <v>1465.75</v>
      </c>
      <c r="CY2313" s="27">
        <v>7.2901223358443241</v>
      </c>
      <c r="CZ2313">
        <v>1</v>
      </c>
      <c r="DA2313" s="27">
        <v>9.5</v>
      </c>
      <c r="DB2313" s="27">
        <v>2.2512917986064953</v>
      </c>
      <c r="DC2313" s="27">
        <v>380</v>
      </c>
      <c r="DD2313" s="27">
        <v>5.9401712527204316</v>
      </c>
      <c r="DE2313">
        <v>1</v>
      </c>
      <c r="DF2313" s="27">
        <v>31.75</v>
      </c>
      <c r="DG2313" s="27">
        <v>3.4578927253387008</v>
      </c>
      <c r="DH2313" s="27">
        <v>1438</v>
      </c>
      <c r="DI2313" s="27">
        <v>7.2710085382809924</v>
      </c>
      <c r="DJ2313">
        <v>0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1</v>
      </c>
      <c r="DR2313">
        <v>1</v>
      </c>
      <c r="DS2313">
        <v>1</v>
      </c>
      <c r="DT2313">
        <v>15</v>
      </c>
      <c r="DU2313">
        <v>1</v>
      </c>
      <c r="DV2313">
        <v>1</v>
      </c>
      <c r="DW2313">
        <v>1</v>
      </c>
      <c r="DX2313">
        <v>0</v>
      </c>
      <c r="DY2313">
        <v>1</v>
      </c>
      <c r="DZ2313">
        <v>1</v>
      </c>
      <c r="EA2313">
        <v>1</v>
      </c>
      <c r="EB2313">
        <v>0</v>
      </c>
      <c r="EC2313">
        <v>1</v>
      </c>
      <c r="ED2313">
        <v>0</v>
      </c>
      <c r="EE2313">
        <v>0</v>
      </c>
      <c r="EF2313">
        <v>0</v>
      </c>
      <c r="EG2313" s="27">
        <v>7</v>
      </c>
    </row>
    <row r="2314" spans="1:137" x14ac:dyDescent="0.35">
      <c r="A2314">
        <v>2313</v>
      </c>
      <c r="B2314" t="s">
        <v>2527</v>
      </c>
      <c r="C2314">
        <v>3</v>
      </c>
      <c r="D2314">
        <v>2</v>
      </c>
      <c r="E2314">
        <v>1</v>
      </c>
      <c r="F2314">
        <v>32</v>
      </c>
      <c r="G2314">
        <v>3</v>
      </c>
      <c r="H2314" t="s">
        <v>207</v>
      </c>
      <c r="I2314">
        <v>17</v>
      </c>
      <c r="J2314">
        <v>53</v>
      </c>
      <c r="K2314">
        <v>11</v>
      </c>
      <c r="L2314">
        <v>1</v>
      </c>
      <c r="M2314">
        <v>3</v>
      </c>
      <c r="N2314">
        <v>0</v>
      </c>
      <c r="O2314">
        <v>5</v>
      </c>
      <c r="P2314" s="27">
        <v>36</v>
      </c>
      <c r="Q2314" s="33" t="str">
        <f t="shared" si="36"/>
        <v>Low</v>
      </c>
      <c r="R2314">
        <v>2</v>
      </c>
      <c r="S2314">
        <v>0</v>
      </c>
      <c r="T2314" s="27">
        <v>3.5835189384561099</v>
      </c>
      <c r="U2314">
        <v>2</v>
      </c>
      <c r="V2314" s="27">
        <v>4.3</v>
      </c>
      <c r="W2314" s="27">
        <v>0.94737599999999988</v>
      </c>
      <c r="X2314" s="27">
        <v>-5.4059221302275723E-2</v>
      </c>
      <c r="Y2314" s="27">
        <v>0.60062399999999994</v>
      </c>
      <c r="Z2314" s="27">
        <v>-0.50978616419132838</v>
      </c>
      <c r="AA2314">
        <v>0</v>
      </c>
      <c r="AB2314">
        <v>4</v>
      </c>
      <c r="AC2314">
        <v>0</v>
      </c>
      <c r="AD2314">
        <v>-1</v>
      </c>
      <c r="AE2314">
        <v>-1</v>
      </c>
      <c r="AF2314">
        <v>2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2</v>
      </c>
      <c r="AQ2314">
        <v>7</v>
      </c>
      <c r="AR2314">
        <v>2</v>
      </c>
      <c r="AS2314">
        <v>3</v>
      </c>
      <c r="AT2314">
        <v>1</v>
      </c>
      <c r="AU2314">
        <v>0</v>
      </c>
      <c r="AV2314" s="27">
        <v>13.8</v>
      </c>
      <c r="AW2314">
        <v>1</v>
      </c>
      <c r="AX2314">
        <v>1</v>
      </c>
      <c r="AY2314">
        <v>0</v>
      </c>
      <c r="AZ2314">
        <v>1</v>
      </c>
      <c r="BA2314">
        <v>1</v>
      </c>
      <c r="BB2314">
        <v>16</v>
      </c>
      <c r="BC2314">
        <v>1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9</v>
      </c>
      <c r="BN2314">
        <v>4</v>
      </c>
      <c r="BO2314">
        <v>0</v>
      </c>
      <c r="BP2314">
        <v>0</v>
      </c>
      <c r="BQ2314">
        <v>0</v>
      </c>
      <c r="BR2314">
        <v>2</v>
      </c>
      <c r="BS2314">
        <v>1</v>
      </c>
      <c r="BT2314">
        <v>4</v>
      </c>
      <c r="BU2314">
        <v>0</v>
      </c>
      <c r="BV2314">
        <v>14</v>
      </c>
      <c r="BW2314">
        <v>4</v>
      </c>
      <c r="BX2314">
        <v>3</v>
      </c>
      <c r="BY2314">
        <v>3</v>
      </c>
      <c r="BZ2314">
        <v>3</v>
      </c>
      <c r="CA2314">
        <v>0</v>
      </c>
      <c r="CB2314">
        <v>14</v>
      </c>
      <c r="CC2314">
        <v>4</v>
      </c>
      <c r="CD2314" s="27">
        <v>13</v>
      </c>
      <c r="CE2314" s="27">
        <v>242.17000000000002</v>
      </c>
      <c r="CF2314" s="27">
        <v>3</v>
      </c>
      <c r="CG2314" s="27">
        <v>57.06</v>
      </c>
      <c r="CH2314">
        <v>0</v>
      </c>
      <c r="CI2314">
        <v>1</v>
      </c>
      <c r="CJ2314">
        <v>59</v>
      </c>
      <c r="CK2314">
        <v>0</v>
      </c>
      <c r="CL2314" s="27">
        <v>12.85</v>
      </c>
      <c r="CM2314" s="27">
        <v>2.5533438113412288</v>
      </c>
      <c r="CN2314" s="27">
        <v>782.45</v>
      </c>
      <c r="CO2314" s="27">
        <v>6.6624300226091808</v>
      </c>
      <c r="CP2314">
        <v>0</v>
      </c>
      <c r="CQ2314" s="27">
        <v>0</v>
      </c>
      <c r="CR2314" s="34" t="e">
        <v>#NULL!</v>
      </c>
      <c r="CS2314" s="27">
        <v>0</v>
      </c>
      <c r="CT2314" s="34" t="e">
        <v>#NULL!</v>
      </c>
      <c r="CU2314">
        <v>0</v>
      </c>
      <c r="CV2314" s="27">
        <v>0</v>
      </c>
      <c r="CW2314" s="34" t="e">
        <v>#NULL!</v>
      </c>
      <c r="CX2314" s="27">
        <v>0</v>
      </c>
      <c r="CY2314" s="34" t="e">
        <v>#NULL!</v>
      </c>
      <c r="CZ2314">
        <v>1</v>
      </c>
      <c r="DA2314" s="27">
        <v>15.25</v>
      </c>
      <c r="DB2314" s="27">
        <v>2.7245795030534206</v>
      </c>
      <c r="DC2314" s="27">
        <v>905</v>
      </c>
      <c r="DD2314" s="27">
        <v>6.8079349436999257</v>
      </c>
      <c r="DE2314">
        <v>0</v>
      </c>
      <c r="DF2314" s="27">
        <v>0</v>
      </c>
      <c r="DG2314" s="34" t="e">
        <v>#NULL!</v>
      </c>
      <c r="DH2314" s="27">
        <v>0</v>
      </c>
      <c r="DI2314" s="34" t="e">
        <v>#NULL!</v>
      </c>
      <c r="DJ2314">
        <v>0</v>
      </c>
      <c r="DK2314">
        <v>0</v>
      </c>
      <c r="DL2314">
        <v>0</v>
      </c>
      <c r="DM2314">
        <v>1</v>
      </c>
      <c r="DN2314">
        <v>0</v>
      </c>
      <c r="DO2314">
        <v>0</v>
      </c>
      <c r="DP2314">
        <v>1</v>
      </c>
      <c r="DQ2314">
        <v>0</v>
      </c>
      <c r="DR2314">
        <v>0</v>
      </c>
      <c r="DS2314">
        <v>1</v>
      </c>
      <c r="DT2314">
        <v>21</v>
      </c>
      <c r="DU2314">
        <v>1</v>
      </c>
      <c r="DV2314">
        <v>1</v>
      </c>
      <c r="DW2314">
        <v>1</v>
      </c>
      <c r="DX2314">
        <v>0</v>
      </c>
      <c r="DY2314">
        <v>1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 s="27">
        <v>6</v>
      </c>
    </row>
    <row r="2315" spans="1:137" x14ac:dyDescent="0.35">
      <c r="A2315">
        <v>2314</v>
      </c>
      <c r="B2315" t="s">
        <v>2528</v>
      </c>
      <c r="C2315">
        <v>5</v>
      </c>
      <c r="D2315">
        <v>2</v>
      </c>
      <c r="E2315">
        <v>1</v>
      </c>
      <c r="F2315">
        <v>34</v>
      </c>
      <c r="G2315">
        <v>3</v>
      </c>
      <c r="H2315" t="s">
        <v>203</v>
      </c>
      <c r="I2315">
        <v>15</v>
      </c>
      <c r="J2315">
        <v>55</v>
      </c>
      <c r="K2315">
        <v>10</v>
      </c>
      <c r="L2315">
        <v>1</v>
      </c>
      <c r="M2315">
        <v>4</v>
      </c>
      <c r="N2315">
        <v>0</v>
      </c>
      <c r="O2315">
        <v>12</v>
      </c>
      <c r="P2315" s="27">
        <v>29</v>
      </c>
      <c r="Q2315" s="33" t="str">
        <f t="shared" si="36"/>
        <v>Low</v>
      </c>
      <c r="R2315">
        <v>4</v>
      </c>
      <c r="S2315">
        <v>0</v>
      </c>
      <c r="T2315" s="27">
        <v>3.3672958299864741</v>
      </c>
      <c r="U2315">
        <v>2</v>
      </c>
      <c r="V2315" s="27">
        <v>5.8000000000000007</v>
      </c>
      <c r="W2315" s="27">
        <v>9.4192000000000012E-2</v>
      </c>
      <c r="X2315" s="27">
        <v>-2.3624200266962312</v>
      </c>
      <c r="Y2315" s="27">
        <v>1.5878080000000001</v>
      </c>
      <c r="Z2315" s="27">
        <v>0.46235444871412001</v>
      </c>
      <c r="AA2315">
        <v>0</v>
      </c>
      <c r="AB2315">
        <v>5</v>
      </c>
      <c r="AC2315">
        <v>1</v>
      </c>
      <c r="AD2315">
        <v>10</v>
      </c>
      <c r="AE2315">
        <v>1</v>
      </c>
      <c r="AF2315">
        <v>4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2</v>
      </c>
      <c r="AQ2315">
        <v>6</v>
      </c>
      <c r="AR2315">
        <v>2</v>
      </c>
      <c r="AS2315">
        <v>4</v>
      </c>
      <c r="AT2315">
        <v>1</v>
      </c>
      <c r="AU2315">
        <v>1</v>
      </c>
      <c r="AV2315" s="27">
        <v>16.3</v>
      </c>
      <c r="AW2315">
        <v>1</v>
      </c>
      <c r="AX2315">
        <v>0</v>
      </c>
      <c r="AY2315">
        <v>0</v>
      </c>
      <c r="AZ2315">
        <v>1</v>
      </c>
      <c r="BA2315">
        <v>1</v>
      </c>
      <c r="BB2315">
        <v>33</v>
      </c>
      <c r="BC2315">
        <v>1</v>
      </c>
      <c r="BD2315">
        <v>0</v>
      </c>
      <c r="BE2315">
        <v>0</v>
      </c>
      <c r="BF2315">
        <v>1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9</v>
      </c>
      <c r="BN2315">
        <v>3</v>
      </c>
      <c r="BO2315">
        <v>0</v>
      </c>
      <c r="BP2315">
        <v>0</v>
      </c>
      <c r="BQ2315">
        <v>1</v>
      </c>
      <c r="BR2315">
        <v>2</v>
      </c>
      <c r="BS2315">
        <v>2</v>
      </c>
      <c r="BT2315">
        <v>2</v>
      </c>
      <c r="BU2315">
        <v>0</v>
      </c>
      <c r="BV2315">
        <v>16</v>
      </c>
      <c r="BW2315">
        <v>5</v>
      </c>
      <c r="BX2315">
        <v>4</v>
      </c>
      <c r="BY2315">
        <v>4</v>
      </c>
      <c r="BZ2315">
        <v>2</v>
      </c>
      <c r="CA2315">
        <v>1</v>
      </c>
      <c r="CB2315">
        <v>16</v>
      </c>
      <c r="CC2315">
        <v>5</v>
      </c>
      <c r="CD2315" s="27">
        <v>11</v>
      </c>
      <c r="CE2315" s="27">
        <v>418.62</v>
      </c>
      <c r="CF2315" s="27">
        <v>6</v>
      </c>
      <c r="CG2315" s="27">
        <v>189.96</v>
      </c>
      <c r="CH2315">
        <v>0</v>
      </c>
      <c r="CI2315">
        <v>3</v>
      </c>
      <c r="CJ2315">
        <v>66</v>
      </c>
      <c r="CK2315">
        <v>0</v>
      </c>
      <c r="CL2315" s="27">
        <v>13.05</v>
      </c>
      <c r="CM2315" s="27">
        <v>2.5687881337687024</v>
      </c>
      <c r="CN2315" s="27">
        <v>778.5</v>
      </c>
      <c r="CO2315" s="27">
        <v>6.657368991274053</v>
      </c>
      <c r="CP2315">
        <v>0</v>
      </c>
      <c r="CQ2315" s="27">
        <v>0</v>
      </c>
      <c r="CR2315" s="34" t="e">
        <v>#NULL!</v>
      </c>
      <c r="CS2315" s="27">
        <v>0</v>
      </c>
      <c r="CT2315" s="34" t="e">
        <v>#NULL!</v>
      </c>
      <c r="CU2315">
        <v>0</v>
      </c>
      <c r="CV2315" s="27">
        <v>0</v>
      </c>
      <c r="CW2315" s="34" t="e">
        <v>#NULL!</v>
      </c>
      <c r="CX2315" s="27">
        <v>0</v>
      </c>
      <c r="CY2315" s="34" t="e">
        <v>#NULL!</v>
      </c>
      <c r="CZ2315">
        <v>1</v>
      </c>
      <c r="DA2315" s="27">
        <v>6.5</v>
      </c>
      <c r="DB2315" s="27">
        <v>1.8718021769015913</v>
      </c>
      <c r="DC2315" s="27">
        <v>370</v>
      </c>
      <c r="DD2315" s="27">
        <v>5.9135030056382698</v>
      </c>
      <c r="DE2315">
        <v>0</v>
      </c>
      <c r="DF2315" s="27">
        <v>0</v>
      </c>
      <c r="DG2315" s="34" t="e">
        <v>#NULL!</v>
      </c>
      <c r="DH2315" s="27">
        <v>0</v>
      </c>
      <c r="DI2315" s="34" t="e">
        <v>#NULL!</v>
      </c>
      <c r="DJ2315">
        <v>1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1</v>
      </c>
      <c r="DT2315">
        <v>23</v>
      </c>
      <c r="DU2315">
        <v>1</v>
      </c>
      <c r="DV2315">
        <v>1</v>
      </c>
      <c r="DW2315">
        <v>1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1</v>
      </c>
      <c r="ED2315">
        <v>0</v>
      </c>
      <c r="EE2315">
        <v>1</v>
      </c>
      <c r="EF2315">
        <v>1</v>
      </c>
      <c r="EG2315" s="27">
        <v>9</v>
      </c>
    </row>
    <row r="2316" spans="1:137" x14ac:dyDescent="0.35">
      <c r="A2316">
        <v>2315</v>
      </c>
      <c r="B2316" t="s">
        <v>2529</v>
      </c>
      <c r="C2316">
        <v>3</v>
      </c>
      <c r="D2316">
        <v>4</v>
      </c>
      <c r="E2316">
        <v>1</v>
      </c>
      <c r="F2316">
        <v>52</v>
      </c>
      <c r="G2316">
        <v>5</v>
      </c>
      <c r="H2316" t="s">
        <v>212</v>
      </c>
      <c r="I2316">
        <v>14</v>
      </c>
      <c r="J2316">
        <v>52</v>
      </c>
      <c r="K2316">
        <v>11</v>
      </c>
      <c r="L2316">
        <v>1</v>
      </c>
      <c r="M2316">
        <v>2</v>
      </c>
      <c r="N2316">
        <v>0</v>
      </c>
      <c r="O2316">
        <v>10</v>
      </c>
      <c r="P2316" s="27">
        <v>52</v>
      </c>
      <c r="Q2316" s="33" t="str">
        <f t="shared" si="36"/>
        <v>Low</v>
      </c>
      <c r="R2316">
        <v>3</v>
      </c>
      <c r="S2316">
        <v>0</v>
      </c>
      <c r="T2316" s="27">
        <v>3.9512437185814275</v>
      </c>
      <c r="U2316">
        <v>3</v>
      </c>
      <c r="V2316" s="27">
        <v>8.3000000000000007</v>
      </c>
      <c r="W2316" s="27">
        <v>0.68624400000000008</v>
      </c>
      <c r="X2316" s="27">
        <v>-0.3765220293660172</v>
      </c>
      <c r="Y2316" s="27">
        <v>3.6297559999999995</v>
      </c>
      <c r="Z2316" s="27">
        <v>1.2891654283866991</v>
      </c>
      <c r="AA2316">
        <v>0</v>
      </c>
      <c r="AB2316">
        <v>5</v>
      </c>
      <c r="AC2316">
        <v>0</v>
      </c>
      <c r="AD2316">
        <v>-1</v>
      </c>
      <c r="AE2316">
        <v>-1</v>
      </c>
      <c r="AF2316">
        <v>1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1</v>
      </c>
      <c r="AP2316">
        <v>3</v>
      </c>
      <c r="AQ2316">
        <v>29</v>
      </c>
      <c r="AR2316">
        <v>5</v>
      </c>
      <c r="AS2316">
        <v>0</v>
      </c>
      <c r="AT2316">
        <v>-1</v>
      </c>
      <c r="AU2316">
        <v>-1</v>
      </c>
      <c r="AV2316" s="27">
        <v>-1</v>
      </c>
      <c r="AW2316">
        <v>-1</v>
      </c>
      <c r="AX2316">
        <v>-1</v>
      </c>
      <c r="AY2316">
        <v>1</v>
      </c>
      <c r="AZ2316">
        <v>4</v>
      </c>
      <c r="BA2316">
        <v>3</v>
      </c>
      <c r="BB2316">
        <v>34</v>
      </c>
      <c r="BC2316">
        <v>0</v>
      </c>
      <c r="BD2316">
        <v>0</v>
      </c>
      <c r="BE2316">
        <v>0</v>
      </c>
      <c r="BF2316">
        <v>1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9</v>
      </c>
      <c r="BN2316">
        <v>4</v>
      </c>
      <c r="BO2316">
        <v>0</v>
      </c>
      <c r="BP2316">
        <v>0</v>
      </c>
      <c r="BQ2316">
        <v>0</v>
      </c>
      <c r="BR2316">
        <v>1</v>
      </c>
      <c r="BS2316">
        <v>4</v>
      </c>
      <c r="BT2316">
        <v>1</v>
      </c>
      <c r="BU2316">
        <v>0</v>
      </c>
      <c r="BV2316">
        <v>25</v>
      </c>
      <c r="BW2316">
        <v>5</v>
      </c>
      <c r="BX2316">
        <v>4</v>
      </c>
      <c r="BY2316">
        <v>1</v>
      </c>
      <c r="BZ2316">
        <v>3</v>
      </c>
      <c r="CA2316">
        <v>0</v>
      </c>
      <c r="CB2316">
        <v>14</v>
      </c>
      <c r="CC2316">
        <v>4</v>
      </c>
      <c r="CD2316" s="27">
        <v>10</v>
      </c>
      <c r="CE2316" s="27">
        <v>361.21</v>
      </c>
      <c r="CF2316" s="27">
        <v>4</v>
      </c>
      <c r="CG2316" s="27">
        <v>148.66</v>
      </c>
      <c r="CH2316">
        <v>1</v>
      </c>
      <c r="CI2316">
        <v>3</v>
      </c>
      <c r="CJ2316">
        <v>58</v>
      </c>
      <c r="CK2316">
        <v>0</v>
      </c>
      <c r="CL2316" s="27">
        <v>21.1</v>
      </c>
      <c r="CM2316" s="27">
        <v>3.0492730404820207</v>
      </c>
      <c r="CN2316" s="27">
        <v>1207.3</v>
      </c>
      <c r="CO2316" s="27">
        <v>7.096141740338342</v>
      </c>
      <c r="CP2316">
        <v>1</v>
      </c>
      <c r="CQ2316" s="27">
        <v>25.5</v>
      </c>
      <c r="CR2316" s="27">
        <v>3.2386784521643803</v>
      </c>
      <c r="CS2316" s="27">
        <v>1521.5</v>
      </c>
      <c r="CT2316" s="27">
        <v>7.3274519693370257</v>
      </c>
      <c r="CU2316">
        <v>0</v>
      </c>
      <c r="CV2316" s="27">
        <v>0</v>
      </c>
      <c r="CW2316" s="34" t="e">
        <v>#NULL!</v>
      </c>
      <c r="CX2316" s="27">
        <v>0</v>
      </c>
      <c r="CY2316" s="34" t="e">
        <v>#NULL!</v>
      </c>
      <c r="CZ2316">
        <v>1</v>
      </c>
      <c r="DA2316" s="27">
        <v>45</v>
      </c>
      <c r="DB2316" s="27">
        <v>3.8066624897703196</v>
      </c>
      <c r="DC2316" s="27">
        <v>2515</v>
      </c>
      <c r="DD2316" s="27">
        <v>7.8300280825338398</v>
      </c>
      <c r="DE2316">
        <v>0</v>
      </c>
      <c r="DF2316" s="27">
        <v>0</v>
      </c>
      <c r="DG2316" s="34" t="e">
        <v>#NULL!</v>
      </c>
      <c r="DH2316" s="27">
        <v>0</v>
      </c>
      <c r="DI2316" s="34" t="e">
        <v>#NULL!</v>
      </c>
      <c r="DJ2316">
        <v>0</v>
      </c>
      <c r="DK2316">
        <v>1</v>
      </c>
      <c r="DL2316">
        <v>0</v>
      </c>
      <c r="DM2316">
        <v>0</v>
      </c>
      <c r="DN2316">
        <v>1</v>
      </c>
      <c r="DO2316">
        <v>1</v>
      </c>
      <c r="DP2316">
        <v>1</v>
      </c>
      <c r="DQ2316">
        <v>1</v>
      </c>
      <c r="DR2316">
        <v>1</v>
      </c>
      <c r="DS2316">
        <v>1</v>
      </c>
      <c r="DT2316">
        <v>22</v>
      </c>
      <c r="DU2316">
        <v>1</v>
      </c>
      <c r="DV2316">
        <v>1</v>
      </c>
      <c r="DW2316">
        <v>1</v>
      </c>
      <c r="DX2316">
        <v>0</v>
      </c>
      <c r="DY2316">
        <v>0</v>
      </c>
      <c r="DZ2316">
        <v>1</v>
      </c>
      <c r="EA2316">
        <v>0</v>
      </c>
      <c r="EB2316">
        <v>0</v>
      </c>
      <c r="EC2316">
        <v>1</v>
      </c>
      <c r="ED2316">
        <v>0</v>
      </c>
      <c r="EE2316">
        <v>0</v>
      </c>
      <c r="EF2316">
        <v>0</v>
      </c>
      <c r="EG2316" s="27">
        <v>8</v>
      </c>
    </row>
    <row r="2317" spans="1:137" x14ac:dyDescent="0.35">
      <c r="A2317">
        <v>2316</v>
      </c>
      <c r="B2317" t="s">
        <v>2530</v>
      </c>
      <c r="C2317">
        <v>1</v>
      </c>
      <c r="D2317">
        <v>3</v>
      </c>
      <c r="E2317">
        <v>0</v>
      </c>
      <c r="F2317">
        <v>30</v>
      </c>
      <c r="G2317">
        <v>3</v>
      </c>
      <c r="H2317" t="s">
        <v>247</v>
      </c>
      <c r="I2317">
        <v>10</v>
      </c>
      <c r="J2317">
        <v>43</v>
      </c>
      <c r="K2317">
        <v>13</v>
      </c>
      <c r="L2317">
        <v>2</v>
      </c>
      <c r="M2317">
        <v>6</v>
      </c>
      <c r="N2317">
        <v>0</v>
      </c>
      <c r="O2317">
        <v>7</v>
      </c>
      <c r="P2317" s="27">
        <v>30</v>
      </c>
      <c r="Q2317" s="33" t="str">
        <f t="shared" si="36"/>
        <v>Low</v>
      </c>
      <c r="R2317">
        <v>3</v>
      </c>
      <c r="S2317">
        <v>0</v>
      </c>
      <c r="T2317" s="27">
        <v>3.4011973816621555</v>
      </c>
      <c r="U2317">
        <v>2</v>
      </c>
      <c r="V2317" s="27">
        <v>6.8000000000000007</v>
      </c>
      <c r="W2317" s="27">
        <v>0.21624000000000002</v>
      </c>
      <c r="X2317" s="27">
        <v>-1.5313663770139447</v>
      </c>
      <c r="Y2317" s="27">
        <v>1.82376</v>
      </c>
      <c r="Z2317" s="27">
        <v>0.60090030404750217</v>
      </c>
      <c r="AA2317">
        <v>0</v>
      </c>
      <c r="AB2317">
        <v>4</v>
      </c>
      <c r="AC2317">
        <v>0</v>
      </c>
      <c r="AD2317">
        <v>-1</v>
      </c>
      <c r="AE2317">
        <v>-1</v>
      </c>
      <c r="AF2317">
        <v>1</v>
      </c>
      <c r="AG2317">
        <v>2</v>
      </c>
      <c r="AH2317">
        <v>0</v>
      </c>
      <c r="AI2317">
        <v>2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2</v>
      </c>
      <c r="AQ2317">
        <v>5</v>
      </c>
      <c r="AR2317">
        <v>2</v>
      </c>
      <c r="AS2317">
        <v>1</v>
      </c>
      <c r="AT2317">
        <v>0</v>
      </c>
      <c r="AU2317">
        <v>0</v>
      </c>
      <c r="AV2317" s="27">
        <v>21</v>
      </c>
      <c r="AW2317">
        <v>2</v>
      </c>
      <c r="AX2317">
        <v>0</v>
      </c>
      <c r="AY2317">
        <v>0</v>
      </c>
      <c r="AZ2317">
        <v>4</v>
      </c>
      <c r="BA2317">
        <v>3</v>
      </c>
      <c r="BB2317">
        <v>24</v>
      </c>
      <c r="BC2317">
        <v>0</v>
      </c>
      <c r="BD2317">
        <v>0</v>
      </c>
      <c r="BE2317">
        <v>0</v>
      </c>
      <c r="BF2317">
        <v>1</v>
      </c>
      <c r="BG2317">
        <v>1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9</v>
      </c>
      <c r="BN2317">
        <v>4</v>
      </c>
      <c r="BO2317">
        <v>0</v>
      </c>
      <c r="BP2317">
        <v>0</v>
      </c>
      <c r="BQ2317">
        <v>1</v>
      </c>
      <c r="BR2317">
        <v>4</v>
      </c>
      <c r="BS2317">
        <v>1</v>
      </c>
      <c r="BT2317">
        <v>2</v>
      </c>
      <c r="BU2317">
        <v>1</v>
      </c>
      <c r="BV2317">
        <v>4</v>
      </c>
      <c r="BW2317">
        <v>2</v>
      </c>
      <c r="BX2317">
        <v>3</v>
      </c>
      <c r="BY2317">
        <v>4</v>
      </c>
      <c r="BZ2317">
        <v>1</v>
      </c>
      <c r="CA2317">
        <v>1</v>
      </c>
      <c r="CB2317">
        <v>3</v>
      </c>
      <c r="CC2317">
        <v>2</v>
      </c>
      <c r="CD2317" s="27">
        <v>7</v>
      </c>
      <c r="CE2317" s="27">
        <v>98.26</v>
      </c>
      <c r="CF2317" s="27">
        <v>0</v>
      </c>
      <c r="CG2317" s="27">
        <v>0</v>
      </c>
      <c r="CH2317">
        <v>0</v>
      </c>
      <c r="CI2317">
        <v>1</v>
      </c>
      <c r="CJ2317">
        <v>8</v>
      </c>
      <c r="CK2317">
        <v>1</v>
      </c>
      <c r="CL2317" s="27">
        <v>9.9499999999999993</v>
      </c>
      <c r="CM2317" s="27">
        <v>2.2975725511705014</v>
      </c>
      <c r="CN2317" s="27">
        <v>114.85</v>
      </c>
      <c r="CO2317" s="27">
        <v>4.7436269291351074</v>
      </c>
      <c r="CP2317">
        <v>0</v>
      </c>
      <c r="CQ2317" s="27">
        <v>0</v>
      </c>
      <c r="CR2317" s="34" t="e">
        <v>#NULL!</v>
      </c>
      <c r="CS2317" s="27">
        <v>0</v>
      </c>
      <c r="CT2317" s="34" t="e">
        <v>#NULL!</v>
      </c>
      <c r="CU2317">
        <v>0</v>
      </c>
      <c r="CV2317" s="27">
        <v>0</v>
      </c>
      <c r="CW2317" s="34" t="e">
        <v>#NULL!</v>
      </c>
      <c r="CX2317" s="27">
        <v>0</v>
      </c>
      <c r="CY2317" s="34" t="e">
        <v>#NULL!</v>
      </c>
      <c r="CZ2317">
        <v>0</v>
      </c>
      <c r="DA2317" s="27">
        <v>0</v>
      </c>
      <c r="DB2317" s="34" t="e">
        <v>#NULL!</v>
      </c>
      <c r="DC2317" s="27">
        <v>0</v>
      </c>
      <c r="DD2317" s="34" t="e">
        <v>#NULL!</v>
      </c>
      <c r="DE2317">
        <v>0</v>
      </c>
      <c r="DF2317" s="27">
        <v>0</v>
      </c>
      <c r="DG2317" s="34" t="e">
        <v>#NULL!</v>
      </c>
      <c r="DH2317" s="27">
        <v>0</v>
      </c>
      <c r="DI2317" s="34" t="e">
        <v>#NULL!</v>
      </c>
      <c r="DJ2317">
        <v>0</v>
      </c>
      <c r="DK2317">
        <v>0</v>
      </c>
      <c r="DL2317">
        <v>0</v>
      </c>
      <c r="DM2317">
        <v>0</v>
      </c>
      <c r="DN2317">
        <v>0</v>
      </c>
      <c r="DO2317">
        <v>0</v>
      </c>
      <c r="DP2317">
        <v>0</v>
      </c>
      <c r="DQ2317">
        <v>0</v>
      </c>
      <c r="DR2317">
        <v>0</v>
      </c>
      <c r="DS2317">
        <v>1</v>
      </c>
      <c r="DT2317">
        <v>13</v>
      </c>
      <c r="DU2317">
        <v>1</v>
      </c>
      <c r="DV2317">
        <v>1</v>
      </c>
      <c r="DW2317">
        <v>1</v>
      </c>
      <c r="DX2317">
        <v>0</v>
      </c>
      <c r="DY2317">
        <v>0</v>
      </c>
      <c r="DZ2317">
        <v>1</v>
      </c>
      <c r="EA2317">
        <v>1</v>
      </c>
      <c r="EB2317">
        <v>0</v>
      </c>
      <c r="EC2317">
        <v>0</v>
      </c>
      <c r="ED2317">
        <v>0</v>
      </c>
      <c r="EE2317">
        <v>0</v>
      </c>
      <c r="EF2317">
        <v>0</v>
      </c>
      <c r="EG2317" s="27">
        <v>2</v>
      </c>
    </row>
    <row r="2318" spans="1:137" x14ac:dyDescent="0.35">
      <c r="A2318">
        <v>2317</v>
      </c>
      <c r="B2318" t="s">
        <v>2531</v>
      </c>
      <c r="C2318">
        <v>4</v>
      </c>
      <c r="D2318">
        <v>5</v>
      </c>
      <c r="E2318">
        <v>1</v>
      </c>
      <c r="F2318">
        <v>33</v>
      </c>
      <c r="G2318">
        <v>3</v>
      </c>
      <c r="H2318" t="s">
        <v>203</v>
      </c>
      <c r="I2318">
        <v>14</v>
      </c>
      <c r="J2318">
        <v>50</v>
      </c>
      <c r="K2318">
        <v>13</v>
      </c>
      <c r="L2318">
        <v>2</v>
      </c>
      <c r="M2318">
        <v>3</v>
      </c>
      <c r="N2318">
        <v>0</v>
      </c>
      <c r="O2318">
        <v>5</v>
      </c>
      <c r="P2318" s="27">
        <v>26</v>
      </c>
      <c r="Q2318" s="33" t="str">
        <f t="shared" si="36"/>
        <v>Low</v>
      </c>
      <c r="R2318">
        <v>2</v>
      </c>
      <c r="S2318">
        <v>0</v>
      </c>
      <c r="T2318" s="27">
        <v>3.2580965380214821</v>
      </c>
      <c r="U2318">
        <v>2</v>
      </c>
      <c r="V2318" s="27">
        <v>2.1</v>
      </c>
      <c r="W2318" s="27">
        <v>3.2214000000000013E-2</v>
      </c>
      <c r="X2318" s="27">
        <v>-3.4353541383136492</v>
      </c>
      <c r="Y2318" s="27">
        <v>0.51378600000000008</v>
      </c>
      <c r="Z2318" s="27">
        <v>-0.66594844263398933</v>
      </c>
      <c r="AA2318">
        <v>0</v>
      </c>
      <c r="AB2318">
        <v>5</v>
      </c>
      <c r="AC2318">
        <v>1</v>
      </c>
      <c r="AD2318">
        <v>15</v>
      </c>
      <c r="AE2318">
        <v>3</v>
      </c>
      <c r="AF2318">
        <v>2</v>
      </c>
      <c r="AG2318">
        <v>5</v>
      </c>
      <c r="AH2318">
        <v>0</v>
      </c>
      <c r="AI2318">
        <v>1</v>
      </c>
      <c r="AJ2318">
        <v>0</v>
      </c>
      <c r="AK2318">
        <v>0</v>
      </c>
      <c r="AL2318">
        <v>4</v>
      </c>
      <c r="AM2318">
        <v>0</v>
      </c>
      <c r="AN2318">
        <v>0</v>
      </c>
      <c r="AO2318">
        <v>1</v>
      </c>
      <c r="AP2318">
        <v>1</v>
      </c>
      <c r="AQ2318">
        <v>12</v>
      </c>
      <c r="AR2318">
        <v>3</v>
      </c>
      <c r="AS2318">
        <v>4</v>
      </c>
      <c r="AT2318">
        <v>1</v>
      </c>
      <c r="AU2318">
        <v>1</v>
      </c>
      <c r="AV2318" s="27">
        <v>14</v>
      </c>
      <c r="AW2318">
        <v>1</v>
      </c>
      <c r="AX2318">
        <v>1</v>
      </c>
      <c r="AY2318">
        <v>0</v>
      </c>
      <c r="AZ2318">
        <v>1</v>
      </c>
      <c r="BA2318">
        <v>1</v>
      </c>
      <c r="BB2318">
        <v>28</v>
      </c>
      <c r="BC2318">
        <v>1</v>
      </c>
      <c r="BD2318">
        <v>0</v>
      </c>
      <c r="BE2318">
        <v>1</v>
      </c>
      <c r="BF2318">
        <v>0</v>
      </c>
      <c r="BG2318">
        <v>0</v>
      </c>
      <c r="BH2318">
        <v>0</v>
      </c>
      <c r="BI2318">
        <v>0</v>
      </c>
      <c r="BJ2318">
        <v>1</v>
      </c>
      <c r="BK2318">
        <v>0</v>
      </c>
      <c r="BL2318">
        <v>0</v>
      </c>
      <c r="BM2318">
        <v>9</v>
      </c>
      <c r="BN2318">
        <v>4</v>
      </c>
      <c r="BO2318">
        <v>0</v>
      </c>
      <c r="BP2318">
        <v>0</v>
      </c>
      <c r="BQ2318">
        <v>0</v>
      </c>
      <c r="BR2318">
        <v>3</v>
      </c>
      <c r="BS2318">
        <v>1</v>
      </c>
      <c r="BT2318">
        <v>2</v>
      </c>
      <c r="BU2318">
        <v>1</v>
      </c>
      <c r="BV2318">
        <v>8</v>
      </c>
      <c r="BW2318">
        <v>3</v>
      </c>
      <c r="BX2318">
        <v>5</v>
      </c>
      <c r="BY2318">
        <v>3</v>
      </c>
      <c r="BZ2318">
        <v>2</v>
      </c>
      <c r="CA2318">
        <v>0</v>
      </c>
      <c r="CB2318">
        <v>7</v>
      </c>
      <c r="CC2318">
        <v>3</v>
      </c>
      <c r="CD2318" s="27">
        <v>9</v>
      </c>
      <c r="CE2318" s="27">
        <v>105.25</v>
      </c>
      <c r="CF2318" s="27">
        <v>0</v>
      </c>
      <c r="CG2318" s="27">
        <v>0</v>
      </c>
      <c r="CH2318">
        <v>0</v>
      </c>
      <c r="CI2318">
        <v>3</v>
      </c>
      <c r="CJ2318">
        <v>23</v>
      </c>
      <c r="CK2318">
        <v>1</v>
      </c>
      <c r="CL2318" s="27">
        <v>4.1500000000000004</v>
      </c>
      <c r="CM2318" s="27">
        <v>1.423108334242607</v>
      </c>
      <c r="CN2318" s="27">
        <v>83.3</v>
      </c>
      <c r="CO2318" s="27">
        <v>4.4224485491727972</v>
      </c>
      <c r="CP2318">
        <v>0</v>
      </c>
      <c r="CQ2318" s="27">
        <v>0</v>
      </c>
      <c r="CR2318" s="34" t="e">
        <v>#NULL!</v>
      </c>
      <c r="CS2318" s="27">
        <v>0</v>
      </c>
      <c r="CT2318" s="34" t="e">
        <v>#NULL!</v>
      </c>
      <c r="CU2318">
        <v>1</v>
      </c>
      <c r="CV2318" s="27">
        <v>55.2</v>
      </c>
      <c r="CW2318" s="27">
        <v>4.01096295328305</v>
      </c>
      <c r="CX2318" s="27">
        <v>1200.7</v>
      </c>
      <c r="CY2318" s="27">
        <v>7.0906599990366725</v>
      </c>
      <c r="CZ2318">
        <v>1</v>
      </c>
      <c r="DA2318" s="27">
        <v>20.25</v>
      </c>
      <c r="DB2318" s="27">
        <v>3.0081547935525483</v>
      </c>
      <c r="DC2318" s="27">
        <v>405</v>
      </c>
      <c r="DD2318" s="27">
        <v>6.0038870671065387</v>
      </c>
      <c r="DE2318">
        <v>1</v>
      </c>
      <c r="DF2318" s="27">
        <v>54.1</v>
      </c>
      <c r="DG2318" s="27">
        <v>3.9908341858524357</v>
      </c>
      <c r="DH2318" s="27">
        <v>1195.45</v>
      </c>
      <c r="DI2318" s="27">
        <v>7.0862779625189427</v>
      </c>
      <c r="DJ2318">
        <v>1</v>
      </c>
      <c r="DK2318">
        <v>1</v>
      </c>
      <c r="DL2318">
        <v>1</v>
      </c>
      <c r="DM2318">
        <v>4</v>
      </c>
      <c r="DN2318">
        <v>1</v>
      </c>
      <c r="DO2318">
        <v>0</v>
      </c>
      <c r="DP2318">
        <v>1</v>
      </c>
      <c r="DQ2318">
        <v>0</v>
      </c>
      <c r="DR2318">
        <v>1</v>
      </c>
      <c r="DS2318">
        <v>1</v>
      </c>
      <c r="DT2318">
        <v>27</v>
      </c>
      <c r="DU2318">
        <v>1</v>
      </c>
      <c r="DV2318">
        <v>1</v>
      </c>
      <c r="DW2318">
        <v>1</v>
      </c>
      <c r="DX2318">
        <v>1</v>
      </c>
      <c r="DY2318">
        <v>1</v>
      </c>
      <c r="DZ2318">
        <v>1</v>
      </c>
      <c r="EA2318">
        <v>1</v>
      </c>
      <c r="EB2318">
        <v>1</v>
      </c>
      <c r="EC2318">
        <v>0</v>
      </c>
      <c r="ED2318">
        <v>0</v>
      </c>
      <c r="EE2318">
        <v>0</v>
      </c>
      <c r="EF2318">
        <v>0</v>
      </c>
      <c r="EG2318" s="27">
        <v>9</v>
      </c>
    </row>
    <row r="2319" spans="1:137" x14ac:dyDescent="0.35">
      <c r="A2319">
        <v>2318</v>
      </c>
      <c r="B2319" t="s">
        <v>2532</v>
      </c>
      <c r="C2319">
        <v>1</v>
      </c>
      <c r="D2319">
        <v>1</v>
      </c>
      <c r="E2319">
        <v>1</v>
      </c>
      <c r="F2319">
        <v>67</v>
      </c>
      <c r="G2319">
        <v>6</v>
      </c>
      <c r="H2319" t="s">
        <v>247</v>
      </c>
      <c r="I2319">
        <v>16</v>
      </c>
      <c r="J2319">
        <v>50</v>
      </c>
      <c r="K2319">
        <v>9</v>
      </c>
      <c r="L2319">
        <v>1</v>
      </c>
      <c r="M2319">
        <v>2</v>
      </c>
      <c r="N2319">
        <v>0</v>
      </c>
      <c r="O2319">
        <v>13</v>
      </c>
      <c r="P2319" s="27">
        <v>45</v>
      </c>
      <c r="Q2319" s="33" t="str">
        <f t="shared" si="36"/>
        <v>Low</v>
      </c>
      <c r="R2319">
        <v>4</v>
      </c>
      <c r="S2319">
        <v>0</v>
      </c>
      <c r="T2319" s="27">
        <v>3.8066624897703196</v>
      </c>
      <c r="U2319">
        <v>2</v>
      </c>
      <c r="V2319" s="27">
        <v>19.7</v>
      </c>
      <c r="W2319" s="27">
        <v>2.7304200000000001</v>
      </c>
      <c r="X2319" s="27">
        <v>1.0044554435176087</v>
      </c>
      <c r="Y2319" s="27">
        <v>6.1345799999999997</v>
      </c>
      <c r="Z2319" s="27">
        <v>1.8139416161617037</v>
      </c>
      <c r="AA2319">
        <v>0</v>
      </c>
      <c r="AB2319">
        <v>4</v>
      </c>
      <c r="AC2319">
        <v>1</v>
      </c>
      <c r="AD2319">
        <v>11</v>
      </c>
      <c r="AE2319">
        <v>1</v>
      </c>
      <c r="AF2319">
        <v>4</v>
      </c>
      <c r="AG2319">
        <v>11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11</v>
      </c>
      <c r="AO2319">
        <v>1</v>
      </c>
      <c r="AP2319">
        <v>3</v>
      </c>
      <c r="AQ2319">
        <v>43</v>
      </c>
      <c r="AR2319">
        <v>5</v>
      </c>
      <c r="AS2319">
        <v>3</v>
      </c>
      <c r="AT2319">
        <v>1</v>
      </c>
      <c r="AU2319">
        <v>1</v>
      </c>
      <c r="AV2319" s="27">
        <v>20.5</v>
      </c>
      <c r="AW2319">
        <v>2</v>
      </c>
      <c r="AX2319">
        <v>1</v>
      </c>
      <c r="AY2319">
        <v>0</v>
      </c>
      <c r="AZ2319">
        <v>1</v>
      </c>
      <c r="BA2319">
        <v>1</v>
      </c>
      <c r="BB2319">
        <v>15</v>
      </c>
      <c r="BC2319">
        <v>1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9</v>
      </c>
      <c r="BN2319">
        <v>4</v>
      </c>
      <c r="BO2319">
        <v>0</v>
      </c>
      <c r="BP2319">
        <v>0</v>
      </c>
      <c r="BQ2319">
        <v>0</v>
      </c>
      <c r="BR2319">
        <v>4</v>
      </c>
      <c r="BS2319">
        <v>3</v>
      </c>
      <c r="BT2319">
        <v>3</v>
      </c>
      <c r="BU2319">
        <v>0</v>
      </c>
      <c r="BV2319">
        <v>20</v>
      </c>
      <c r="BW2319">
        <v>5</v>
      </c>
      <c r="BX2319">
        <v>2</v>
      </c>
      <c r="BY2319">
        <v>3</v>
      </c>
      <c r="BZ2319">
        <v>1</v>
      </c>
      <c r="CA2319">
        <v>0</v>
      </c>
      <c r="CB2319">
        <v>12</v>
      </c>
      <c r="CC2319">
        <v>4</v>
      </c>
      <c r="CD2319" s="27">
        <v>11</v>
      </c>
      <c r="CE2319" s="27">
        <v>259.7</v>
      </c>
      <c r="CF2319" s="27">
        <v>0</v>
      </c>
      <c r="CG2319" s="27">
        <v>0</v>
      </c>
      <c r="CH2319">
        <v>0</v>
      </c>
      <c r="CI2319">
        <v>2</v>
      </c>
      <c r="CJ2319">
        <v>34</v>
      </c>
      <c r="CK2319">
        <v>0</v>
      </c>
      <c r="CL2319" s="27">
        <v>9.8000000000000007</v>
      </c>
      <c r="CM2319" s="27">
        <v>2.2823823856765264</v>
      </c>
      <c r="CN2319" s="27">
        <v>304.14999999999998</v>
      </c>
      <c r="CO2319" s="27">
        <v>5.7175210007667143</v>
      </c>
      <c r="CP2319">
        <v>1</v>
      </c>
      <c r="CQ2319" s="27">
        <v>30.5</v>
      </c>
      <c r="CR2319" s="27">
        <v>3.417726683613366</v>
      </c>
      <c r="CS2319" s="27">
        <v>1000.05</v>
      </c>
      <c r="CT2319" s="27">
        <v>6.9078052777321783</v>
      </c>
      <c r="CU2319">
        <v>1</v>
      </c>
      <c r="CV2319" s="27">
        <v>38.6</v>
      </c>
      <c r="CW2319" s="27">
        <v>3.6532522764707851</v>
      </c>
      <c r="CX2319" s="27">
        <v>1169.5999999999999</v>
      </c>
      <c r="CY2319" s="27">
        <v>7.0644170889955138</v>
      </c>
      <c r="CZ2319">
        <v>1</v>
      </c>
      <c r="DA2319" s="27">
        <v>13.25</v>
      </c>
      <c r="DB2319" s="27">
        <v>2.5839975524322312</v>
      </c>
      <c r="DC2319" s="27">
        <v>445</v>
      </c>
      <c r="DD2319" s="27">
        <v>6.0980742821662401</v>
      </c>
      <c r="DE2319">
        <v>1</v>
      </c>
      <c r="DF2319" s="27">
        <v>38.5</v>
      </c>
      <c r="DG2319" s="27">
        <v>3.6506582412937387</v>
      </c>
      <c r="DH2319" s="27">
        <v>1309.8499999999999</v>
      </c>
      <c r="DI2319" s="27">
        <v>7.1776679058223412</v>
      </c>
      <c r="DJ2319">
        <v>1</v>
      </c>
      <c r="DK2319">
        <v>1</v>
      </c>
      <c r="DL2319">
        <v>1</v>
      </c>
      <c r="DM2319">
        <v>2</v>
      </c>
      <c r="DN2319">
        <v>1</v>
      </c>
      <c r="DO2319">
        <v>1</v>
      </c>
      <c r="DP2319">
        <v>1</v>
      </c>
      <c r="DQ2319">
        <v>1</v>
      </c>
      <c r="DR2319">
        <v>0</v>
      </c>
      <c r="DS2319">
        <v>1</v>
      </c>
      <c r="DT2319">
        <v>30</v>
      </c>
      <c r="DU2319">
        <v>1</v>
      </c>
      <c r="DV2319">
        <v>1</v>
      </c>
      <c r="DW2319">
        <v>1</v>
      </c>
      <c r="DX2319">
        <v>1</v>
      </c>
      <c r="DY2319">
        <v>1</v>
      </c>
      <c r="DZ2319">
        <v>1</v>
      </c>
      <c r="EA2319">
        <v>0</v>
      </c>
      <c r="EB2319">
        <v>1</v>
      </c>
      <c r="EC2319">
        <v>0</v>
      </c>
      <c r="ED2319">
        <v>0</v>
      </c>
      <c r="EE2319">
        <v>0</v>
      </c>
      <c r="EF2319">
        <v>0</v>
      </c>
      <c r="EG2319" s="27">
        <v>2</v>
      </c>
    </row>
    <row r="2320" spans="1:137" x14ac:dyDescent="0.35">
      <c r="A2320">
        <v>2319</v>
      </c>
      <c r="B2320" t="s">
        <v>2533</v>
      </c>
      <c r="C2320">
        <v>2</v>
      </c>
      <c r="D2320">
        <v>2</v>
      </c>
      <c r="E2320">
        <v>1</v>
      </c>
      <c r="F2320">
        <v>45</v>
      </c>
      <c r="G2320">
        <v>4</v>
      </c>
      <c r="H2320" t="s">
        <v>215</v>
      </c>
      <c r="I2320">
        <v>17</v>
      </c>
      <c r="J2320">
        <v>51</v>
      </c>
      <c r="K2320">
        <v>6</v>
      </c>
      <c r="L2320">
        <v>1</v>
      </c>
      <c r="M2320">
        <v>1</v>
      </c>
      <c r="N2320">
        <v>0</v>
      </c>
      <c r="O2320">
        <v>4</v>
      </c>
      <c r="P2320" s="27">
        <v>17</v>
      </c>
      <c r="Q2320" s="33" t="str">
        <f t="shared" si="36"/>
        <v>Low</v>
      </c>
      <c r="R2320">
        <v>2</v>
      </c>
      <c r="S2320">
        <v>0</v>
      </c>
      <c r="T2320" s="27">
        <v>2.8332133440562162</v>
      </c>
      <c r="U2320">
        <v>1</v>
      </c>
      <c r="V2320" s="27">
        <v>9.8000000000000007</v>
      </c>
      <c r="W2320" s="27">
        <v>0.37151800000000001</v>
      </c>
      <c r="X2320" s="27">
        <v>-0.99015796377736731</v>
      </c>
      <c r="Y2320" s="27">
        <v>1.2944820000000001</v>
      </c>
      <c r="Z2320" s="27">
        <v>0.25811061513016142</v>
      </c>
      <c r="AA2320">
        <v>0</v>
      </c>
      <c r="AB2320">
        <v>4</v>
      </c>
      <c r="AC2320">
        <v>1</v>
      </c>
      <c r="AD2320">
        <v>5</v>
      </c>
      <c r="AE2320">
        <v>1</v>
      </c>
      <c r="AF2320">
        <v>5</v>
      </c>
      <c r="AG2320">
        <v>6</v>
      </c>
      <c r="AH2320">
        <v>0</v>
      </c>
      <c r="AI2320">
        <v>2</v>
      </c>
      <c r="AJ2320">
        <v>0</v>
      </c>
      <c r="AK2320">
        <v>0</v>
      </c>
      <c r="AL2320">
        <v>0</v>
      </c>
      <c r="AM2320">
        <v>0</v>
      </c>
      <c r="AN2320">
        <v>4</v>
      </c>
      <c r="AO2320">
        <v>1</v>
      </c>
      <c r="AP2320">
        <v>1</v>
      </c>
      <c r="AQ2320">
        <v>22</v>
      </c>
      <c r="AR2320">
        <v>4</v>
      </c>
      <c r="AS2320">
        <v>1</v>
      </c>
      <c r="AT2320">
        <v>1</v>
      </c>
      <c r="AU2320">
        <v>1</v>
      </c>
      <c r="AV2320" s="27">
        <v>9.1</v>
      </c>
      <c r="AW2320">
        <v>1</v>
      </c>
      <c r="AX2320">
        <v>0</v>
      </c>
      <c r="AY2320">
        <v>0</v>
      </c>
      <c r="AZ2320">
        <v>6</v>
      </c>
      <c r="BA2320">
        <v>3</v>
      </c>
      <c r="BB2320">
        <v>22</v>
      </c>
      <c r="BC2320">
        <v>0</v>
      </c>
      <c r="BD2320">
        <v>0</v>
      </c>
      <c r="BE2320">
        <v>0</v>
      </c>
      <c r="BF2320">
        <v>1</v>
      </c>
      <c r="BG2320">
        <v>0</v>
      </c>
      <c r="BH2320">
        <v>1</v>
      </c>
      <c r="BI2320">
        <v>0</v>
      </c>
      <c r="BJ2320">
        <v>0</v>
      </c>
      <c r="BK2320">
        <v>0</v>
      </c>
      <c r="BL2320">
        <v>0</v>
      </c>
      <c r="BM2320">
        <v>1</v>
      </c>
      <c r="BN2320">
        <v>6</v>
      </c>
      <c r="BO2320">
        <v>1</v>
      </c>
      <c r="BP2320">
        <v>0</v>
      </c>
      <c r="BQ2320">
        <v>1</v>
      </c>
      <c r="BR2320">
        <v>5</v>
      </c>
      <c r="BS2320">
        <v>2</v>
      </c>
      <c r="BT2320">
        <v>3</v>
      </c>
      <c r="BU2320">
        <v>0</v>
      </c>
      <c r="BV2320">
        <v>23</v>
      </c>
      <c r="BW2320">
        <v>5</v>
      </c>
      <c r="BX2320">
        <v>2</v>
      </c>
      <c r="BY2320">
        <v>3</v>
      </c>
      <c r="BZ2320">
        <v>1</v>
      </c>
      <c r="CA2320">
        <v>1</v>
      </c>
      <c r="CB2320">
        <v>17</v>
      </c>
      <c r="CC2320">
        <v>5</v>
      </c>
      <c r="CD2320" s="27">
        <v>7</v>
      </c>
      <c r="CE2320" s="27">
        <v>187.34</v>
      </c>
      <c r="CF2320" s="27">
        <v>6</v>
      </c>
      <c r="CG2320" s="27">
        <v>134.44</v>
      </c>
      <c r="CH2320">
        <v>0</v>
      </c>
      <c r="CI2320">
        <v>1</v>
      </c>
      <c r="CJ2320">
        <v>48</v>
      </c>
      <c r="CK2320">
        <v>0</v>
      </c>
      <c r="CL2320" s="27">
        <v>11.45</v>
      </c>
      <c r="CM2320" s="27">
        <v>2.4379897300002487</v>
      </c>
      <c r="CN2320" s="27">
        <v>464.2</v>
      </c>
      <c r="CO2320" s="27">
        <v>6.1403154938403368</v>
      </c>
      <c r="CP2320">
        <v>0</v>
      </c>
      <c r="CQ2320" s="27">
        <v>0</v>
      </c>
      <c r="CR2320" s="34" t="e">
        <v>#NULL!</v>
      </c>
      <c r="CS2320" s="27">
        <v>0</v>
      </c>
      <c r="CT2320" s="34" t="e">
        <v>#NULL!</v>
      </c>
      <c r="CU2320">
        <v>0</v>
      </c>
      <c r="CV2320" s="27">
        <v>0</v>
      </c>
      <c r="CW2320" s="34" t="e">
        <v>#NULL!</v>
      </c>
      <c r="CX2320" s="27">
        <v>0</v>
      </c>
      <c r="CY2320" s="34" t="e">
        <v>#NULL!</v>
      </c>
      <c r="CZ2320">
        <v>0</v>
      </c>
      <c r="DA2320" s="27">
        <v>0</v>
      </c>
      <c r="DB2320" s="34" t="e">
        <v>#NULL!</v>
      </c>
      <c r="DC2320" s="27">
        <v>0</v>
      </c>
      <c r="DD2320" s="34" t="e">
        <v>#NULL!</v>
      </c>
      <c r="DE2320">
        <v>0</v>
      </c>
      <c r="DF2320" s="27">
        <v>0</v>
      </c>
      <c r="DG2320" s="34" t="e">
        <v>#NULL!</v>
      </c>
      <c r="DH2320" s="27">
        <v>0</v>
      </c>
      <c r="DI2320" s="34" t="e">
        <v>#NULL!</v>
      </c>
      <c r="DJ2320">
        <v>1</v>
      </c>
      <c r="DK2320">
        <v>0</v>
      </c>
      <c r="DL2320">
        <v>0</v>
      </c>
      <c r="DM2320">
        <v>0</v>
      </c>
      <c r="DN2320">
        <v>0</v>
      </c>
      <c r="DO2320">
        <v>0</v>
      </c>
      <c r="DP2320">
        <v>0</v>
      </c>
      <c r="DQ2320">
        <v>0</v>
      </c>
      <c r="DR2320">
        <v>0</v>
      </c>
      <c r="DS2320">
        <v>1</v>
      </c>
      <c r="DT2320">
        <v>23</v>
      </c>
      <c r="DU2320">
        <v>1</v>
      </c>
      <c r="DV2320">
        <v>1</v>
      </c>
      <c r="DW2320">
        <v>1</v>
      </c>
      <c r="DX2320">
        <v>0</v>
      </c>
      <c r="DY2320">
        <v>0</v>
      </c>
      <c r="DZ2320">
        <v>0</v>
      </c>
      <c r="EA2320">
        <v>0</v>
      </c>
      <c r="EB2320">
        <v>0</v>
      </c>
      <c r="EC2320">
        <v>1</v>
      </c>
      <c r="ED2320">
        <v>0</v>
      </c>
      <c r="EE2320">
        <v>0</v>
      </c>
      <c r="EF2320">
        <v>0</v>
      </c>
      <c r="EG2320" s="27">
        <v>10</v>
      </c>
    </row>
    <row r="2321" spans="1:137" x14ac:dyDescent="0.35">
      <c r="A2321">
        <v>2320</v>
      </c>
      <c r="B2321" t="s">
        <v>2534</v>
      </c>
      <c r="C2321">
        <v>3</v>
      </c>
      <c r="D2321">
        <v>2</v>
      </c>
      <c r="E2321">
        <v>1</v>
      </c>
      <c r="F2321">
        <v>57</v>
      </c>
      <c r="G2321">
        <v>5</v>
      </c>
      <c r="H2321" t="s">
        <v>225</v>
      </c>
      <c r="I2321">
        <v>17</v>
      </c>
      <c r="J2321">
        <v>50</v>
      </c>
      <c r="K2321">
        <v>17</v>
      </c>
      <c r="L2321">
        <v>4</v>
      </c>
      <c r="M2321">
        <v>6</v>
      </c>
      <c r="N2321">
        <v>0</v>
      </c>
      <c r="O2321">
        <v>19</v>
      </c>
      <c r="P2321" s="27">
        <v>14</v>
      </c>
      <c r="Q2321" s="33" t="str">
        <f t="shared" si="36"/>
        <v>Low</v>
      </c>
      <c r="R2321">
        <v>5</v>
      </c>
      <c r="S2321">
        <v>1</v>
      </c>
      <c r="T2321" s="27">
        <v>2.6390573296152584</v>
      </c>
      <c r="U2321">
        <v>1</v>
      </c>
      <c r="V2321" s="27">
        <v>1.7999999999999998</v>
      </c>
      <c r="W2321" s="27">
        <v>5.2920000000000002E-2</v>
      </c>
      <c r="X2321" s="27">
        <v>-2.9389739397353822</v>
      </c>
      <c r="Y2321" s="27">
        <v>0.19908000000000001</v>
      </c>
      <c r="Z2321" s="27">
        <v>-1.6140485249917835</v>
      </c>
      <c r="AA2321">
        <v>0</v>
      </c>
      <c r="AB2321">
        <v>3</v>
      </c>
      <c r="AC2321">
        <v>0</v>
      </c>
      <c r="AD2321">
        <v>-1</v>
      </c>
      <c r="AE2321">
        <v>-1</v>
      </c>
      <c r="AF2321">
        <v>1</v>
      </c>
      <c r="AG2321">
        <v>3</v>
      </c>
      <c r="AH2321">
        <v>1</v>
      </c>
      <c r="AI2321">
        <v>2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1</v>
      </c>
      <c r="AP2321">
        <v>1</v>
      </c>
      <c r="AQ2321">
        <v>26</v>
      </c>
      <c r="AR2321">
        <v>5</v>
      </c>
      <c r="AS2321">
        <v>4</v>
      </c>
      <c r="AT2321">
        <v>1</v>
      </c>
      <c r="AU2321">
        <v>1</v>
      </c>
      <c r="AV2321" s="27">
        <v>8.5</v>
      </c>
      <c r="AW2321">
        <v>1</v>
      </c>
      <c r="AX2321">
        <v>1</v>
      </c>
      <c r="AY2321">
        <v>0</v>
      </c>
      <c r="AZ2321">
        <v>1</v>
      </c>
      <c r="BA2321">
        <v>1</v>
      </c>
      <c r="BB2321">
        <v>24</v>
      </c>
      <c r="BC2321">
        <v>1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0</v>
      </c>
      <c r="BK2321">
        <v>0</v>
      </c>
      <c r="BL2321">
        <v>0</v>
      </c>
      <c r="BM2321">
        <v>9</v>
      </c>
      <c r="BN2321">
        <v>4</v>
      </c>
      <c r="BO2321">
        <v>0</v>
      </c>
      <c r="BP2321">
        <v>0</v>
      </c>
      <c r="BQ2321">
        <v>1</v>
      </c>
      <c r="BR2321">
        <v>4</v>
      </c>
      <c r="BS2321">
        <v>1</v>
      </c>
      <c r="BT2321">
        <v>4</v>
      </c>
      <c r="BU2321">
        <v>0</v>
      </c>
      <c r="BV2321">
        <v>34</v>
      </c>
      <c r="BW2321">
        <v>5</v>
      </c>
      <c r="BX2321">
        <v>3</v>
      </c>
      <c r="BY2321">
        <v>2</v>
      </c>
      <c r="BZ2321">
        <v>1</v>
      </c>
      <c r="CA2321">
        <v>0</v>
      </c>
      <c r="CB2321">
        <v>23</v>
      </c>
      <c r="CC2321">
        <v>5</v>
      </c>
      <c r="CD2321" s="27">
        <v>11</v>
      </c>
      <c r="CE2321" s="27">
        <v>135.52000000000001</v>
      </c>
      <c r="CF2321" s="27">
        <v>1</v>
      </c>
      <c r="CG2321" s="27">
        <v>22.03</v>
      </c>
      <c r="CH2321">
        <v>0</v>
      </c>
      <c r="CI2321">
        <v>1</v>
      </c>
      <c r="CJ2321">
        <v>58</v>
      </c>
      <c r="CK2321">
        <v>0</v>
      </c>
      <c r="CL2321" s="27">
        <v>31.6</v>
      </c>
      <c r="CM2321" s="27">
        <v>3.4531571205928664</v>
      </c>
      <c r="CN2321" s="27">
        <v>1826.6</v>
      </c>
      <c r="CO2321" s="27">
        <v>7.5102115942575782</v>
      </c>
      <c r="CP2321">
        <v>1</v>
      </c>
      <c r="CQ2321" s="27">
        <v>26.25</v>
      </c>
      <c r="CR2321" s="27">
        <v>3.2676659890376327</v>
      </c>
      <c r="CS2321" s="27">
        <v>1572.9</v>
      </c>
      <c r="CT2321" s="27">
        <v>7.3606763282465968</v>
      </c>
      <c r="CU2321">
        <v>1</v>
      </c>
      <c r="CV2321" s="27">
        <v>45.85</v>
      </c>
      <c r="CW2321" s="27">
        <v>3.8253751987024738</v>
      </c>
      <c r="CX2321" s="27">
        <v>2559.25</v>
      </c>
      <c r="CY2321" s="27">
        <v>7.8474695257998803</v>
      </c>
      <c r="CZ2321">
        <v>1</v>
      </c>
      <c r="DA2321" s="27">
        <v>23.5</v>
      </c>
      <c r="DB2321" s="27">
        <v>3.1570004211501135</v>
      </c>
      <c r="DC2321" s="27">
        <v>1260</v>
      </c>
      <c r="DD2321" s="27">
        <v>7.1388669999455239</v>
      </c>
      <c r="DE2321">
        <v>0</v>
      </c>
      <c r="DF2321" s="27">
        <v>0</v>
      </c>
      <c r="DG2321" s="34" t="e">
        <v>#NULL!</v>
      </c>
      <c r="DH2321" s="27">
        <v>0</v>
      </c>
      <c r="DI2321" s="34" t="e">
        <v>#NULL!</v>
      </c>
      <c r="DJ2321">
        <v>1</v>
      </c>
      <c r="DK2321">
        <v>0</v>
      </c>
      <c r="DL2321">
        <v>0</v>
      </c>
      <c r="DM2321">
        <v>2</v>
      </c>
      <c r="DN2321">
        <v>1</v>
      </c>
      <c r="DO2321">
        <v>1</v>
      </c>
      <c r="DP2321">
        <v>0</v>
      </c>
      <c r="DQ2321">
        <v>0</v>
      </c>
      <c r="DR2321">
        <v>1</v>
      </c>
      <c r="DS2321">
        <v>1</v>
      </c>
      <c r="DT2321">
        <v>25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0</v>
      </c>
      <c r="EA2321">
        <v>1</v>
      </c>
      <c r="EB2321">
        <v>0</v>
      </c>
      <c r="EC2321">
        <v>1</v>
      </c>
      <c r="ED2321">
        <v>0</v>
      </c>
      <c r="EE2321">
        <v>1</v>
      </c>
      <c r="EF2321">
        <v>0</v>
      </c>
      <c r="EG2321" s="27">
        <v>12</v>
      </c>
    </row>
    <row r="2322" spans="1:137" x14ac:dyDescent="0.35">
      <c r="A2322">
        <v>2321</v>
      </c>
      <c r="B2322" t="s">
        <v>2535</v>
      </c>
      <c r="C2322">
        <v>3</v>
      </c>
      <c r="D2322">
        <v>5</v>
      </c>
      <c r="E2322">
        <v>1</v>
      </c>
      <c r="F2322">
        <v>38</v>
      </c>
      <c r="G2322">
        <v>4</v>
      </c>
      <c r="H2322" t="s">
        <v>239</v>
      </c>
      <c r="I2322">
        <v>16</v>
      </c>
      <c r="J2322">
        <v>50</v>
      </c>
      <c r="K2322">
        <v>12</v>
      </c>
      <c r="L2322">
        <v>2</v>
      </c>
      <c r="M2322">
        <v>6</v>
      </c>
      <c r="N2322">
        <v>0</v>
      </c>
      <c r="O2322">
        <v>15</v>
      </c>
      <c r="P2322" s="27">
        <v>115</v>
      </c>
      <c r="Q2322" s="33" t="str">
        <f t="shared" si="36"/>
        <v>Low</v>
      </c>
      <c r="R2322">
        <v>4</v>
      </c>
      <c r="S2322">
        <v>0</v>
      </c>
      <c r="T2322" s="27">
        <v>4.7449321283632502</v>
      </c>
      <c r="U2322">
        <v>4</v>
      </c>
      <c r="V2322" s="27">
        <v>11.200000000000001</v>
      </c>
      <c r="W2322" s="27">
        <v>1.6744000000000001</v>
      </c>
      <c r="X2322" s="27">
        <v>0.51545489214965301</v>
      </c>
      <c r="Y2322" s="27">
        <v>11.2056</v>
      </c>
      <c r="Z2322" s="27">
        <v>2.4164136533426999</v>
      </c>
      <c r="AA2322">
        <v>0</v>
      </c>
      <c r="AB2322">
        <v>5</v>
      </c>
      <c r="AC2322">
        <v>1</v>
      </c>
      <c r="AD2322">
        <v>10</v>
      </c>
      <c r="AE2322">
        <v>1</v>
      </c>
      <c r="AF2322">
        <v>4</v>
      </c>
      <c r="AG2322">
        <v>4</v>
      </c>
      <c r="AH2322">
        <v>1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3</v>
      </c>
      <c r="AO2322">
        <v>1</v>
      </c>
      <c r="AP2322">
        <v>4</v>
      </c>
      <c r="AQ2322">
        <v>15</v>
      </c>
      <c r="AR2322">
        <v>3</v>
      </c>
      <c r="AS2322">
        <v>3</v>
      </c>
      <c r="AT2322">
        <v>1</v>
      </c>
      <c r="AU2322">
        <v>1</v>
      </c>
      <c r="AV2322" s="27">
        <v>51.2</v>
      </c>
      <c r="AW2322">
        <v>3</v>
      </c>
      <c r="AX2322">
        <v>1</v>
      </c>
      <c r="AY2322">
        <v>1</v>
      </c>
      <c r="AZ2322">
        <v>1</v>
      </c>
      <c r="BA2322">
        <v>1</v>
      </c>
      <c r="BB2322">
        <v>34</v>
      </c>
      <c r="BC2322">
        <v>1</v>
      </c>
      <c r="BD2322">
        <v>0</v>
      </c>
      <c r="BE2322">
        <v>1</v>
      </c>
      <c r="BF2322">
        <v>1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1</v>
      </c>
      <c r="BM2322">
        <v>9</v>
      </c>
      <c r="BN2322">
        <v>6</v>
      </c>
      <c r="BO2322">
        <v>0</v>
      </c>
      <c r="BP2322">
        <v>1</v>
      </c>
      <c r="BQ2322">
        <v>0</v>
      </c>
      <c r="BR2322">
        <v>1</v>
      </c>
      <c r="BS2322">
        <v>3</v>
      </c>
      <c r="BT2322">
        <v>4</v>
      </c>
      <c r="BU2322">
        <v>0</v>
      </c>
      <c r="BV2322">
        <v>16</v>
      </c>
      <c r="BW2322">
        <v>5</v>
      </c>
      <c r="BX2322">
        <v>4</v>
      </c>
      <c r="BY2322">
        <v>2</v>
      </c>
      <c r="BZ2322">
        <v>1</v>
      </c>
      <c r="CA2322">
        <v>0</v>
      </c>
      <c r="CB2322">
        <v>10</v>
      </c>
      <c r="CC2322">
        <v>3</v>
      </c>
      <c r="CD2322" s="27">
        <v>9</v>
      </c>
      <c r="CE2322" s="27">
        <v>463.94</v>
      </c>
      <c r="CF2322" s="27">
        <v>6</v>
      </c>
      <c r="CG2322" s="27">
        <v>297.79000000000002</v>
      </c>
      <c r="CH2322">
        <v>1</v>
      </c>
      <c r="CI2322">
        <v>3</v>
      </c>
      <c r="CJ2322">
        <v>32</v>
      </c>
      <c r="CK2322">
        <v>0</v>
      </c>
      <c r="CL2322" s="27">
        <v>12.9</v>
      </c>
      <c r="CM2322" s="27">
        <v>2.5572273113676265</v>
      </c>
      <c r="CN2322" s="27">
        <v>420.95</v>
      </c>
      <c r="CO2322" s="27">
        <v>6.042514061783673</v>
      </c>
      <c r="CP2322">
        <v>0</v>
      </c>
      <c r="CQ2322" s="27">
        <v>0</v>
      </c>
      <c r="CR2322" s="34" t="e">
        <v>#NULL!</v>
      </c>
      <c r="CS2322" s="27">
        <v>0</v>
      </c>
      <c r="CT2322" s="34" t="e">
        <v>#NULL!</v>
      </c>
      <c r="CU2322">
        <v>0</v>
      </c>
      <c r="CV2322" s="27">
        <v>0</v>
      </c>
      <c r="CW2322" s="34" t="e">
        <v>#NULL!</v>
      </c>
      <c r="CX2322" s="27">
        <v>0</v>
      </c>
      <c r="CY2322" s="34" t="e">
        <v>#NULL!</v>
      </c>
      <c r="CZ2322">
        <v>0</v>
      </c>
      <c r="DA2322" s="27">
        <v>0</v>
      </c>
      <c r="DB2322" s="34" t="e">
        <v>#NULL!</v>
      </c>
      <c r="DC2322" s="27">
        <v>0</v>
      </c>
      <c r="DD2322" s="34" t="e">
        <v>#NULL!</v>
      </c>
      <c r="DE2322">
        <v>0</v>
      </c>
      <c r="DF2322" s="27">
        <v>0</v>
      </c>
      <c r="DG2322" s="34" t="e">
        <v>#NULL!</v>
      </c>
      <c r="DH2322" s="27">
        <v>0</v>
      </c>
      <c r="DI2322" s="34" t="e">
        <v>#NULL!</v>
      </c>
      <c r="DJ2322">
        <v>1</v>
      </c>
      <c r="DK2322">
        <v>1</v>
      </c>
      <c r="DL2322">
        <v>0</v>
      </c>
      <c r="DM2322">
        <v>0</v>
      </c>
      <c r="DN2322">
        <v>0</v>
      </c>
      <c r="DO2322">
        <v>1</v>
      </c>
      <c r="DP2322">
        <v>0</v>
      </c>
      <c r="DQ2322">
        <v>1</v>
      </c>
      <c r="DR2322">
        <v>0</v>
      </c>
      <c r="DS2322">
        <v>1</v>
      </c>
      <c r="DT2322">
        <v>22</v>
      </c>
      <c r="DU2322">
        <v>1</v>
      </c>
      <c r="DV2322">
        <v>1</v>
      </c>
      <c r="DW2322">
        <v>1</v>
      </c>
      <c r="DX2322">
        <v>0</v>
      </c>
      <c r="DY2322">
        <v>1</v>
      </c>
      <c r="DZ2322">
        <v>0</v>
      </c>
      <c r="EA2322">
        <v>1</v>
      </c>
      <c r="EB2322">
        <v>0</v>
      </c>
      <c r="EC2322">
        <v>1</v>
      </c>
      <c r="ED2322">
        <v>0</v>
      </c>
      <c r="EE2322">
        <v>0</v>
      </c>
      <c r="EF2322">
        <v>0</v>
      </c>
      <c r="EG2322" s="27">
        <v>11</v>
      </c>
    </row>
    <row r="2323" spans="1:137" x14ac:dyDescent="0.35">
      <c r="A2323">
        <v>2322</v>
      </c>
      <c r="B2323" t="s">
        <v>2536</v>
      </c>
      <c r="C2323">
        <v>5</v>
      </c>
      <c r="D2323">
        <v>3</v>
      </c>
      <c r="E2323">
        <v>0</v>
      </c>
      <c r="F2323">
        <v>58</v>
      </c>
      <c r="G2323">
        <v>5</v>
      </c>
      <c r="H2323" t="s">
        <v>239</v>
      </c>
      <c r="I2323">
        <v>21</v>
      </c>
      <c r="J2323">
        <v>47</v>
      </c>
      <c r="K2323">
        <v>15</v>
      </c>
      <c r="L2323">
        <v>3</v>
      </c>
      <c r="M2323">
        <v>1</v>
      </c>
      <c r="N2323">
        <v>0</v>
      </c>
      <c r="O2323">
        <v>20</v>
      </c>
      <c r="P2323" s="27">
        <v>67</v>
      </c>
      <c r="Q2323" s="33" t="str">
        <f t="shared" si="36"/>
        <v>Low</v>
      </c>
      <c r="R2323">
        <v>5</v>
      </c>
      <c r="S2323">
        <v>0</v>
      </c>
      <c r="T2323" s="27">
        <v>4.2046926193909657</v>
      </c>
      <c r="U2323">
        <v>3</v>
      </c>
      <c r="V2323" s="27">
        <v>7.1</v>
      </c>
      <c r="W2323" s="27">
        <v>2.5449949999999997</v>
      </c>
      <c r="X2323" s="27">
        <v>0.93412868536401383</v>
      </c>
      <c r="Y2323" s="27">
        <v>2.212005</v>
      </c>
      <c r="Z2323" s="27">
        <v>0.79389934405536366</v>
      </c>
      <c r="AA2323">
        <v>0</v>
      </c>
      <c r="AB2323">
        <v>5</v>
      </c>
      <c r="AC2323">
        <v>1</v>
      </c>
      <c r="AD2323">
        <v>14</v>
      </c>
      <c r="AE2323">
        <v>2</v>
      </c>
      <c r="AF2323">
        <v>3</v>
      </c>
      <c r="AG2323">
        <v>3</v>
      </c>
      <c r="AH2323">
        <v>0</v>
      </c>
      <c r="AI2323">
        <v>3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1</v>
      </c>
      <c r="AP2323">
        <v>4</v>
      </c>
      <c r="AQ2323">
        <v>26</v>
      </c>
      <c r="AR2323">
        <v>5</v>
      </c>
      <c r="AS2323">
        <v>1</v>
      </c>
      <c r="AT2323">
        <v>1</v>
      </c>
      <c r="AU2323">
        <v>1</v>
      </c>
      <c r="AV2323" s="27">
        <v>28.900000000000002</v>
      </c>
      <c r="AW2323">
        <v>2</v>
      </c>
      <c r="AX2323">
        <v>1</v>
      </c>
      <c r="AY2323">
        <v>1</v>
      </c>
      <c r="AZ2323">
        <v>4</v>
      </c>
      <c r="BA2323">
        <v>3</v>
      </c>
      <c r="BB2323">
        <v>23</v>
      </c>
      <c r="BC2323">
        <v>0</v>
      </c>
      <c r="BD2323">
        <v>0</v>
      </c>
      <c r="BE2323">
        <v>0</v>
      </c>
      <c r="BF2323">
        <v>1</v>
      </c>
      <c r="BG2323">
        <v>1</v>
      </c>
      <c r="BH2323">
        <v>0</v>
      </c>
      <c r="BI2323">
        <v>1</v>
      </c>
      <c r="BJ2323">
        <v>0</v>
      </c>
      <c r="BK2323">
        <v>0</v>
      </c>
      <c r="BL2323">
        <v>0</v>
      </c>
      <c r="BM2323">
        <v>9</v>
      </c>
      <c r="BN2323">
        <v>5</v>
      </c>
      <c r="BO2323">
        <v>1</v>
      </c>
      <c r="BP2323">
        <v>0</v>
      </c>
      <c r="BQ2323">
        <v>1</v>
      </c>
      <c r="BR2323">
        <v>2</v>
      </c>
      <c r="BS2323">
        <v>2</v>
      </c>
      <c r="BT2323">
        <v>2</v>
      </c>
      <c r="BU2323">
        <v>1</v>
      </c>
      <c r="BV2323">
        <v>24</v>
      </c>
      <c r="BW2323">
        <v>5</v>
      </c>
      <c r="BX2323">
        <v>4</v>
      </c>
      <c r="BY2323">
        <v>1</v>
      </c>
      <c r="BZ2323">
        <v>2</v>
      </c>
      <c r="CA2323">
        <v>0</v>
      </c>
      <c r="CB2323">
        <v>17</v>
      </c>
      <c r="CC2323">
        <v>5</v>
      </c>
      <c r="CD2323" s="27">
        <v>6</v>
      </c>
      <c r="CE2323" s="27">
        <v>283.16000000000003</v>
      </c>
      <c r="CF2323" s="27">
        <v>4</v>
      </c>
      <c r="CG2323" s="27">
        <v>133.37</v>
      </c>
      <c r="CH2323">
        <v>1</v>
      </c>
      <c r="CI2323">
        <v>2</v>
      </c>
      <c r="CJ2323">
        <v>55</v>
      </c>
      <c r="CK2323">
        <v>0</v>
      </c>
      <c r="CL2323" s="27">
        <v>17.899999999999999</v>
      </c>
      <c r="CM2323" s="27">
        <v>2.884800712846709</v>
      </c>
      <c r="CN2323" s="27">
        <v>996.9</v>
      </c>
      <c r="CO2323" s="27">
        <v>6.9046504640286583</v>
      </c>
      <c r="CP2323">
        <v>0</v>
      </c>
      <c r="CQ2323" s="27">
        <v>0</v>
      </c>
      <c r="CR2323" s="34" t="e">
        <v>#NULL!</v>
      </c>
      <c r="CS2323" s="27">
        <v>0</v>
      </c>
      <c r="CT2323" s="34" t="e">
        <v>#NULL!</v>
      </c>
      <c r="CU2323">
        <v>0</v>
      </c>
      <c r="CV2323" s="27">
        <v>0</v>
      </c>
      <c r="CW2323" s="34" t="e">
        <v>#NULL!</v>
      </c>
      <c r="CX2323" s="27">
        <v>0</v>
      </c>
      <c r="CY2323" s="34" t="e">
        <v>#NULL!</v>
      </c>
      <c r="CZ2323">
        <v>0</v>
      </c>
      <c r="DA2323" s="27">
        <v>0</v>
      </c>
      <c r="DB2323" s="34" t="e">
        <v>#NULL!</v>
      </c>
      <c r="DC2323" s="27">
        <v>0</v>
      </c>
      <c r="DD2323" s="34" t="e">
        <v>#NULL!</v>
      </c>
      <c r="DE2323">
        <v>0</v>
      </c>
      <c r="DF2323" s="27">
        <v>0</v>
      </c>
      <c r="DG2323" s="34" t="e">
        <v>#NULL!</v>
      </c>
      <c r="DH2323" s="27">
        <v>0</v>
      </c>
      <c r="DI2323" s="34" t="e">
        <v>#NULL!</v>
      </c>
      <c r="DJ2323">
        <v>1</v>
      </c>
      <c r="DK2323">
        <v>0</v>
      </c>
      <c r="DL2323">
        <v>0</v>
      </c>
      <c r="DM2323">
        <v>1</v>
      </c>
      <c r="DN2323">
        <v>0</v>
      </c>
      <c r="DO2323">
        <v>0</v>
      </c>
      <c r="DP2323">
        <v>0</v>
      </c>
      <c r="DQ2323">
        <v>0</v>
      </c>
      <c r="DR2323">
        <v>1</v>
      </c>
      <c r="DS2323">
        <v>1</v>
      </c>
      <c r="DT2323">
        <v>12</v>
      </c>
      <c r="DU2323">
        <v>1</v>
      </c>
      <c r="DV2323">
        <v>1</v>
      </c>
      <c r="DW2323">
        <v>1</v>
      </c>
      <c r="DX2323">
        <v>0</v>
      </c>
      <c r="DY2323">
        <v>1</v>
      </c>
      <c r="DZ2323">
        <v>0</v>
      </c>
      <c r="EA2323">
        <v>1</v>
      </c>
      <c r="EB2323">
        <v>0</v>
      </c>
      <c r="EC2323">
        <v>0</v>
      </c>
      <c r="ED2323">
        <v>0</v>
      </c>
      <c r="EE2323">
        <v>0</v>
      </c>
      <c r="EF2323">
        <v>0</v>
      </c>
      <c r="EG2323" s="27">
        <v>11</v>
      </c>
    </row>
    <row r="2324" spans="1:137" x14ac:dyDescent="0.35">
      <c r="A2324">
        <v>2323</v>
      </c>
      <c r="B2324" t="s">
        <v>2537</v>
      </c>
      <c r="C2324">
        <v>5</v>
      </c>
      <c r="D2324">
        <v>5</v>
      </c>
      <c r="E2324">
        <v>1</v>
      </c>
      <c r="F2324">
        <v>60</v>
      </c>
      <c r="G2324">
        <v>5</v>
      </c>
      <c r="H2324" t="s">
        <v>210</v>
      </c>
      <c r="I2324">
        <v>16</v>
      </c>
      <c r="J2324">
        <v>47</v>
      </c>
      <c r="K2324">
        <v>10</v>
      </c>
      <c r="L2324">
        <v>1</v>
      </c>
      <c r="M2324">
        <v>3</v>
      </c>
      <c r="N2324">
        <v>0</v>
      </c>
      <c r="O2324">
        <v>21</v>
      </c>
      <c r="P2324" s="27">
        <v>77</v>
      </c>
      <c r="Q2324" s="33" t="str">
        <f t="shared" si="36"/>
        <v>Low</v>
      </c>
      <c r="R2324">
        <v>5</v>
      </c>
      <c r="S2324">
        <v>0</v>
      </c>
      <c r="T2324" s="27">
        <v>4.3438054218536841</v>
      </c>
      <c r="U2324">
        <v>4</v>
      </c>
      <c r="V2324" s="27">
        <v>6.8000000000000007</v>
      </c>
      <c r="W2324" s="27">
        <v>1.3456520000000003</v>
      </c>
      <c r="X2324" s="27">
        <v>0.29687865396073648</v>
      </c>
      <c r="Y2324" s="27">
        <v>3.8903480000000004</v>
      </c>
      <c r="Z2324" s="27">
        <v>1.3584986137832757</v>
      </c>
      <c r="AA2324">
        <v>0</v>
      </c>
      <c r="AB2324">
        <v>5</v>
      </c>
      <c r="AC2324">
        <v>0</v>
      </c>
      <c r="AD2324">
        <v>-1</v>
      </c>
      <c r="AE2324">
        <v>-1</v>
      </c>
      <c r="AF2324">
        <v>1</v>
      </c>
      <c r="AG2324">
        <v>5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5</v>
      </c>
      <c r="AO2324">
        <v>0</v>
      </c>
      <c r="AP2324">
        <v>2</v>
      </c>
      <c r="AQ2324">
        <v>20</v>
      </c>
      <c r="AR2324">
        <v>4</v>
      </c>
      <c r="AS2324">
        <v>3</v>
      </c>
      <c r="AT2324">
        <v>1</v>
      </c>
      <c r="AU2324">
        <v>0</v>
      </c>
      <c r="AV2324" s="27">
        <v>49.300000000000004</v>
      </c>
      <c r="AW2324">
        <v>3</v>
      </c>
      <c r="AX2324">
        <v>1</v>
      </c>
      <c r="AY2324">
        <v>1</v>
      </c>
      <c r="AZ2324">
        <v>1</v>
      </c>
      <c r="BA2324">
        <v>1</v>
      </c>
      <c r="BB2324">
        <v>30</v>
      </c>
      <c r="BC2324">
        <v>1</v>
      </c>
      <c r="BD2324">
        <v>1</v>
      </c>
      <c r="BE2324">
        <v>0</v>
      </c>
      <c r="BF2324">
        <v>0</v>
      </c>
      <c r="BG2324">
        <v>1</v>
      </c>
      <c r="BH2324">
        <v>1</v>
      </c>
      <c r="BI2324">
        <v>1</v>
      </c>
      <c r="BJ2324">
        <v>1</v>
      </c>
      <c r="BK2324">
        <v>0</v>
      </c>
      <c r="BL2324">
        <v>0</v>
      </c>
      <c r="BM2324">
        <v>9</v>
      </c>
      <c r="BN2324">
        <v>4</v>
      </c>
      <c r="BO2324">
        <v>0</v>
      </c>
      <c r="BP2324">
        <v>1</v>
      </c>
      <c r="BQ2324">
        <v>1</v>
      </c>
      <c r="BR2324">
        <v>3</v>
      </c>
      <c r="BS2324">
        <v>2</v>
      </c>
      <c r="BT2324">
        <v>4</v>
      </c>
      <c r="BU2324">
        <v>0</v>
      </c>
      <c r="BV2324">
        <v>28</v>
      </c>
      <c r="BW2324">
        <v>5</v>
      </c>
      <c r="BX2324">
        <v>2</v>
      </c>
      <c r="BY2324">
        <v>4</v>
      </c>
      <c r="BZ2324">
        <v>2</v>
      </c>
      <c r="CA2324">
        <v>0</v>
      </c>
      <c r="CB2324">
        <v>26</v>
      </c>
      <c r="CC2324">
        <v>5</v>
      </c>
      <c r="CD2324" s="27">
        <v>7</v>
      </c>
      <c r="CE2324" s="27">
        <v>317.65000000000003</v>
      </c>
      <c r="CF2324" s="27">
        <v>3</v>
      </c>
      <c r="CG2324" s="27">
        <v>120.84</v>
      </c>
      <c r="CH2324">
        <v>0</v>
      </c>
      <c r="CI2324">
        <v>1</v>
      </c>
      <c r="CJ2324">
        <v>67</v>
      </c>
      <c r="CK2324">
        <v>0</v>
      </c>
      <c r="CL2324" s="27">
        <v>20.399999999999999</v>
      </c>
      <c r="CM2324" s="27">
        <v>3.0155349008501706</v>
      </c>
      <c r="CN2324" s="27">
        <v>1347.45</v>
      </c>
      <c r="CO2324" s="27">
        <v>7.2059691963433252</v>
      </c>
      <c r="CP2324">
        <v>0</v>
      </c>
      <c r="CQ2324" s="27">
        <v>0</v>
      </c>
      <c r="CR2324" s="34" t="e">
        <v>#NULL!</v>
      </c>
      <c r="CS2324" s="27">
        <v>0</v>
      </c>
      <c r="CT2324" s="34" t="e">
        <v>#NULL!</v>
      </c>
      <c r="CU2324">
        <v>0</v>
      </c>
      <c r="CV2324" s="27">
        <v>0</v>
      </c>
      <c r="CW2324" s="34" t="e">
        <v>#NULL!</v>
      </c>
      <c r="CX2324" s="27">
        <v>0</v>
      </c>
      <c r="CY2324" s="34" t="e">
        <v>#NULL!</v>
      </c>
      <c r="CZ2324">
        <v>1</v>
      </c>
      <c r="DA2324" s="27">
        <v>27.75</v>
      </c>
      <c r="DB2324" s="27">
        <v>3.3232358401924436</v>
      </c>
      <c r="DC2324" s="27">
        <v>1810</v>
      </c>
      <c r="DD2324" s="27">
        <v>7.5010821242598711</v>
      </c>
      <c r="DE2324">
        <v>0</v>
      </c>
      <c r="DF2324" s="27">
        <v>0</v>
      </c>
      <c r="DG2324" s="34" t="e">
        <v>#NULL!</v>
      </c>
      <c r="DH2324" s="27">
        <v>0</v>
      </c>
      <c r="DI2324" s="34" t="e">
        <v>#NULL!</v>
      </c>
      <c r="DJ2324">
        <v>0</v>
      </c>
      <c r="DK2324">
        <v>0</v>
      </c>
      <c r="DL2324">
        <v>0</v>
      </c>
      <c r="DM2324">
        <v>0</v>
      </c>
      <c r="DN2324">
        <v>1</v>
      </c>
      <c r="DO2324">
        <v>1</v>
      </c>
      <c r="DP2324">
        <v>0</v>
      </c>
      <c r="DQ2324">
        <v>0</v>
      </c>
      <c r="DR2324">
        <v>0</v>
      </c>
      <c r="DS2324">
        <v>1</v>
      </c>
      <c r="DT2324">
        <v>21</v>
      </c>
      <c r="DU2324">
        <v>1</v>
      </c>
      <c r="DV2324">
        <v>1</v>
      </c>
      <c r="DW2324">
        <v>1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1</v>
      </c>
      <c r="ED2324">
        <v>0</v>
      </c>
      <c r="EE2324">
        <v>0</v>
      </c>
      <c r="EF2324">
        <v>0</v>
      </c>
      <c r="EG2324" s="27">
        <v>7</v>
      </c>
    </row>
    <row r="2325" spans="1:137" x14ac:dyDescent="0.35">
      <c r="A2325">
        <v>2324</v>
      </c>
      <c r="B2325" t="s">
        <v>2538</v>
      </c>
      <c r="C2325">
        <v>2</v>
      </c>
      <c r="D2325">
        <v>1</v>
      </c>
      <c r="E2325">
        <v>1</v>
      </c>
      <c r="F2325">
        <v>67</v>
      </c>
      <c r="G2325">
        <v>6</v>
      </c>
      <c r="H2325" t="s">
        <v>210</v>
      </c>
      <c r="I2325">
        <v>11</v>
      </c>
      <c r="J2325">
        <v>56</v>
      </c>
      <c r="K2325">
        <v>8</v>
      </c>
      <c r="L2325">
        <v>1</v>
      </c>
      <c r="M2325">
        <v>1</v>
      </c>
      <c r="N2325">
        <v>0</v>
      </c>
      <c r="O2325">
        <v>11</v>
      </c>
      <c r="P2325" s="27">
        <v>30</v>
      </c>
      <c r="Q2325" s="33" t="str">
        <f t="shared" si="36"/>
        <v>Low</v>
      </c>
      <c r="R2325">
        <v>4</v>
      </c>
      <c r="S2325">
        <v>0</v>
      </c>
      <c r="T2325" s="27">
        <v>3.4011973816621555</v>
      </c>
      <c r="U2325">
        <v>2</v>
      </c>
      <c r="V2325" s="27">
        <v>3</v>
      </c>
      <c r="W2325" s="27">
        <v>0.60119999999999996</v>
      </c>
      <c r="X2325" s="27">
        <v>-0.5088276211033177</v>
      </c>
      <c r="Y2325" s="27">
        <v>0.29879999999999995</v>
      </c>
      <c r="Z2325" s="27">
        <v>-1.207980825723475</v>
      </c>
      <c r="AA2325">
        <v>0</v>
      </c>
      <c r="AB2325">
        <v>5</v>
      </c>
      <c r="AC2325">
        <v>0</v>
      </c>
      <c r="AD2325">
        <v>-1</v>
      </c>
      <c r="AE2325">
        <v>-1</v>
      </c>
      <c r="AF2325">
        <v>1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2</v>
      </c>
      <c r="AQ2325">
        <v>16</v>
      </c>
      <c r="AR2325">
        <v>4</v>
      </c>
      <c r="AS2325">
        <v>3</v>
      </c>
      <c r="AT2325">
        <v>0</v>
      </c>
      <c r="AU2325">
        <v>1</v>
      </c>
      <c r="AV2325" s="27">
        <v>19.5</v>
      </c>
      <c r="AW2325">
        <v>1</v>
      </c>
      <c r="AX2325">
        <v>1</v>
      </c>
      <c r="AY2325">
        <v>0</v>
      </c>
      <c r="AZ2325">
        <v>1</v>
      </c>
      <c r="BA2325">
        <v>1</v>
      </c>
      <c r="BB2325">
        <v>23</v>
      </c>
      <c r="BC2325">
        <v>1</v>
      </c>
      <c r="BD2325">
        <v>0</v>
      </c>
      <c r="BE2325">
        <v>1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1</v>
      </c>
      <c r="BM2325">
        <v>1</v>
      </c>
      <c r="BN2325">
        <v>5</v>
      </c>
      <c r="BO2325">
        <v>0</v>
      </c>
      <c r="BP2325">
        <v>0</v>
      </c>
      <c r="BQ2325">
        <v>1</v>
      </c>
      <c r="BR2325">
        <v>3</v>
      </c>
      <c r="BS2325">
        <v>4</v>
      </c>
      <c r="BT2325">
        <v>3</v>
      </c>
      <c r="BU2325">
        <v>1</v>
      </c>
      <c r="BV2325">
        <v>9</v>
      </c>
      <c r="BW2325">
        <v>3</v>
      </c>
      <c r="BX2325">
        <v>5</v>
      </c>
      <c r="BY2325">
        <v>4</v>
      </c>
      <c r="BZ2325">
        <v>2</v>
      </c>
      <c r="CA2325">
        <v>0</v>
      </c>
      <c r="CB2325">
        <v>7</v>
      </c>
      <c r="CC2325">
        <v>3</v>
      </c>
      <c r="CD2325" s="27">
        <v>7</v>
      </c>
      <c r="CE2325" s="27">
        <v>158.44</v>
      </c>
      <c r="CF2325" s="27">
        <v>7</v>
      </c>
      <c r="CG2325" s="27">
        <v>182.83</v>
      </c>
      <c r="CH2325">
        <v>1</v>
      </c>
      <c r="CI2325">
        <v>2</v>
      </c>
      <c r="CJ2325">
        <v>35</v>
      </c>
      <c r="CK2325">
        <v>0</v>
      </c>
      <c r="CL2325" s="27">
        <v>7.85</v>
      </c>
      <c r="CM2325" s="27">
        <v>2.0605135317943168</v>
      </c>
      <c r="CN2325" s="27">
        <v>234.15</v>
      </c>
      <c r="CO2325" s="27">
        <v>5.455961935629551</v>
      </c>
      <c r="CP2325">
        <v>1</v>
      </c>
      <c r="CQ2325" s="27">
        <v>20.25</v>
      </c>
      <c r="CR2325" s="27">
        <v>3.0081547935525483</v>
      </c>
      <c r="CS2325" s="27">
        <v>720.55</v>
      </c>
      <c r="CT2325" s="27">
        <v>6.5800148092843704</v>
      </c>
      <c r="CU2325">
        <v>0</v>
      </c>
      <c r="CV2325" s="27">
        <v>0</v>
      </c>
      <c r="CW2325" s="34" t="e">
        <v>#NULL!</v>
      </c>
      <c r="CX2325" s="27">
        <v>0</v>
      </c>
      <c r="CY2325" s="34" t="e">
        <v>#NULL!</v>
      </c>
      <c r="CZ2325">
        <v>1</v>
      </c>
      <c r="DA2325" s="27">
        <v>11.5</v>
      </c>
      <c r="DB2325" s="27">
        <v>2.4423470353692043</v>
      </c>
      <c r="DC2325" s="27">
        <v>360</v>
      </c>
      <c r="DD2325" s="27">
        <v>5.8861040314501558</v>
      </c>
      <c r="DE2325">
        <v>0</v>
      </c>
      <c r="DF2325" s="27">
        <v>0</v>
      </c>
      <c r="DG2325" s="34" t="e">
        <v>#NULL!</v>
      </c>
      <c r="DH2325" s="27">
        <v>0</v>
      </c>
      <c r="DI2325" s="34" t="e">
        <v>#NULL!</v>
      </c>
      <c r="DJ2325">
        <v>0</v>
      </c>
      <c r="DK2325">
        <v>0</v>
      </c>
      <c r="DL2325">
        <v>0</v>
      </c>
      <c r="DM2325">
        <v>0</v>
      </c>
      <c r="DN2325">
        <v>1</v>
      </c>
      <c r="DO2325">
        <v>1</v>
      </c>
      <c r="DP2325">
        <v>0</v>
      </c>
      <c r="DQ2325">
        <v>1</v>
      </c>
      <c r="DR2325">
        <v>0</v>
      </c>
      <c r="DS2325">
        <v>1</v>
      </c>
      <c r="DT2325">
        <v>23</v>
      </c>
      <c r="DU2325">
        <v>1</v>
      </c>
      <c r="DV2325">
        <v>1</v>
      </c>
      <c r="DW2325">
        <v>1</v>
      </c>
      <c r="DX2325">
        <v>0</v>
      </c>
      <c r="DY2325">
        <v>0</v>
      </c>
      <c r="DZ2325">
        <v>0</v>
      </c>
      <c r="EA2325">
        <v>0</v>
      </c>
      <c r="EB2325">
        <v>0</v>
      </c>
      <c r="EC2325">
        <v>0</v>
      </c>
      <c r="ED2325">
        <v>0</v>
      </c>
      <c r="EE2325">
        <v>0</v>
      </c>
      <c r="EF2325">
        <v>1</v>
      </c>
      <c r="EG2325" s="27">
        <v>7</v>
      </c>
    </row>
    <row r="2326" spans="1:137" x14ac:dyDescent="0.35">
      <c r="A2326">
        <v>2325</v>
      </c>
      <c r="B2326" t="s">
        <v>2539</v>
      </c>
      <c r="C2326">
        <v>1</v>
      </c>
      <c r="D2326">
        <v>1</v>
      </c>
      <c r="E2326">
        <v>1</v>
      </c>
      <c r="F2326">
        <v>62</v>
      </c>
      <c r="G2326">
        <v>5</v>
      </c>
      <c r="H2326" t="s">
        <v>223</v>
      </c>
      <c r="I2326">
        <v>15</v>
      </c>
      <c r="J2326">
        <v>54</v>
      </c>
      <c r="K2326">
        <v>10</v>
      </c>
      <c r="L2326">
        <v>1</v>
      </c>
      <c r="M2326">
        <v>2</v>
      </c>
      <c r="N2326">
        <v>1</v>
      </c>
      <c r="O2326">
        <v>17</v>
      </c>
      <c r="P2326" s="27">
        <v>16</v>
      </c>
      <c r="Q2326" s="33" t="str">
        <f t="shared" si="36"/>
        <v>Low</v>
      </c>
      <c r="R2326">
        <v>5</v>
      </c>
      <c r="S2326">
        <v>1</v>
      </c>
      <c r="T2326" s="27">
        <v>2.7725887222397811</v>
      </c>
      <c r="U2326">
        <v>1</v>
      </c>
      <c r="V2326" s="27">
        <v>8.5</v>
      </c>
      <c r="W2326" s="27">
        <v>0.74664000000000008</v>
      </c>
      <c r="X2326" s="27">
        <v>-0.29217213772464568</v>
      </c>
      <c r="Y2326" s="27">
        <v>0.61336000000000002</v>
      </c>
      <c r="Z2326" s="27">
        <v>-0.48880323973149803</v>
      </c>
      <c r="AA2326">
        <v>0</v>
      </c>
      <c r="AB2326">
        <v>4</v>
      </c>
      <c r="AC2326">
        <v>0</v>
      </c>
      <c r="AD2326">
        <v>-1</v>
      </c>
      <c r="AE2326">
        <v>-1</v>
      </c>
      <c r="AF2326">
        <v>1</v>
      </c>
      <c r="AG2326">
        <v>2</v>
      </c>
      <c r="AH2326">
        <v>0</v>
      </c>
      <c r="AI2326">
        <v>2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1</v>
      </c>
      <c r="AP2326">
        <v>4</v>
      </c>
      <c r="AQ2326">
        <v>36</v>
      </c>
      <c r="AR2326">
        <v>5</v>
      </c>
      <c r="AS2326">
        <v>2</v>
      </c>
      <c r="AT2326">
        <v>1</v>
      </c>
      <c r="AU2326">
        <v>1</v>
      </c>
      <c r="AV2326" s="27">
        <v>4.7</v>
      </c>
      <c r="AW2326">
        <v>1</v>
      </c>
      <c r="AX2326">
        <v>0</v>
      </c>
      <c r="AY2326">
        <v>0</v>
      </c>
      <c r="AZ2326">
        <v>1</v>
      </c>
      <c r="BA2326">
        <v>1</v>
      </c>
      <c r="BB2326">
        <v>18</v>
      </c>
      <c r="BC2326">
        <v>1</v>
      </c>
      <c r="BD2326">
        <v>0</v>
      </c>
      <c r="BE2326">
        <v>0</v>
      </c>
      <c r="BF2326">
        <v>0</v>
      </c>
      <c r="BG2326">
        <v>1</v>
      </c>
      <c r="BH2326">
        <v>0</v>
      </c>
      <c r="BI2326">
        <v>0</v>
      </c>
      <c r="BJ2326">
        <v>1</v>
      </c>
      <c r="BK2326">
        <v>0</v>
      </c>
      <c r="BL2326">
        <v>0</v>
      </c>
      <c r="BM2326">
        <v>9</v>
      </c>
      <c r="BN2326">
        <v>6</v>
      </c>
      <c r="BO2326">
        <v>0</v>
      </c>
      <c r="BP2326">
        <v>0</v>
      </c>
      <c r="BQ2326">
        <v>1</v>
      </c>
      <c r="BR2326">
        <v>3</v>
      </c>
      <c r="BS2326">
        <v>2</v>
      </c>
      <c r="BT2326">
        <v>1</v>
      </c>
      <c r="BU2326">
        <v>0</v>
      </c>
      <c r="BV2326">
        <v>34</v>
      </c>
      <c r="BW2326">
        <v>5</v>
      </c>
      <c r="BX2326">
        <v>2</v>
      </c>
      <c r="BY2326">
        <v>1</v>
      </c>
      <c r="BZ2326">
        <v>2</v>
      </c>
      <c r="CA2326">
        <v>0</v>
      </c>
      <c r="CB2326">
        <v>24</v>
      </c>
      <c r="CC2326">
        <v>5</v>
      </c>
      <c r="CD2326" s="27">
        <v>10</v>
      </c>
      <c r="CE2326" s="27">
        <v>233.07</v>
      </c>
      <c r="CF2326" s="27">
        <v>6</v>
      </c>
      <c r="CG2326" s="27">
        <v>158.08000000000001</v>
      </c>
      <c r="CH2326">
        <v>0</v>
      </c>
      <c r="CI2326">
        <v>2</v>
      </c>
      <c r="CJ2326">
        <v>68</v>
      </c>
      <c r="CK2326">
        <v>0</v>
      </c>
      <c r="CL2326" s="27">
        <v>10.25</v>
      </c>
      <c r="CM2326" s="27">
        <v>2.3272777055844172</v>
      </c>
      <c r="CN2326" s="27">
        <v>677.3</v>
      </c>
      <c r="CO2326" s="27">
        <v>6.5181143062208582</v>
      </c>
      <c r="CP2326">
        <v>0</v>
      </c>
      <c r="CQ2326" s="27">
        <v>0</v>
      </c>
      <c r="CR2326" s="34" t="e">
        <v>#NULL!</v>
      </c>
      <c r="CS2326" s="27">
        <v>0</v>
      </c>
      <c r="CT2326" s="34" t="e">
        <v>#NULL!</v>
      </c>
      <c r="CU2326">
        <v>0</v>
      </c>
      <c r="CV2326" s="27">
        <v>0</v>
      </c>
      <c r="CW2326" s="34" t="e">
        <v>#NULL!</v>
      </c>
      <c r="CX2326" s="27">
        <v>0</v>
      </c>
      <c r="CY2326" s="34" t="e">
        <v>#NULL!</v>
      </c>
      <c r="CZ2326">
        <v>1</v>
      </c>
      <c r="DA2326" s="27">
        <v>26.5</v>
      </c>
      <c r="DB2326" s="27">
        <v>3.2771447329921766</v>
      </c>
      <c r="DC2326" s="27">
        <v>1790</v>
      </c>
      <c r="DD2326" s="27">
        <v>7.4899708988348008</v>
      </c>
      <c r="DE2326">
        <v>0</v>
      </c>
      <c r="DF2326" s="27">
        <v>0</v>
      </c>
      <c r="DG2326" s="34" t="e">
        <v>#NULL!</v>
      </c>
      <c r="DH2326" s="27">
        <v>0</v>
      </c>
      <c r="DI2326" s="34" t="e">
        <v>#NULL!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1</v>
      </c>
      <c r="DT2326">
        <v>17</v>
      </c>
      <c r="DU2326">
        <v>1</v>
      </c>
      <c r="DV2326">
        <v>1</v>
      </c>
      <c r="DW2326">
        <v>1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1</v>
      </c>
      <c r="ED2326">
        <v>0</v>
      </c>
      <c r="EE2326">
        <v>0</v>
      </c>
      <c r="EF2326">
        <v>0</v>
      </c>
      <c r="EG2326" s="27">
        <v>1</v>
      </c>
    </row>
    <row r="2327" spans="1:137" x14ac:dyDescent="0.35">
      <c r="A2327">
        <v>2326</v>
      </c>
      <c r="B2327" t="s">
        <v>2540</v>
      </c>
      <c r="C2327">
        <v>1</v>
      </c>
      <c r="D2327">
        <v>2</v>
      </c>
      <c r="E2327">
        <v>0</v>
      </c>
      <c r="F2327">
        <v>60</v>
      </c>
      <c r="G2327">
        <v>5</v>
      </c>
      <c r="H2327" t="s">
        <v>225</v>
      </c>
      <c r="I2327">
        <v>15</v>
      </c>
      <c r="J2327">
        <v>57</v>
      </c>
      <c r="K2327">
        <v>20</v>
      </c>
      <c r="L2327">
        <v>5</v>
      </c>
      <c r="M2327">
        <v>6</v>
      </c>
      <c r="N2327">
        <v>0</v>
      </c>
      <c r="O2327">
        <v>21</v>
      </c>
      <c r="P2327" s="27">
        <v>86</v>
      </c>
      <c r="Q2327" s="33" t="str">
        <f t="shared" si="36"/>
        <v>Low</v>
      </c>
      <c r="R2327">
        <v>5</v>
      </c>
      <c r="S2327">
        <v>1</v>
      </c>
      <c r="T2327" s="27">
        <v>4.4543472962535073</v>
      </c>
      <c r="U2327">
        <v>4</v>
      </c>
      <c r="V2327" s="27">
        <v>5.8000000000000007</v>
      </c>
      <c r="W2327" s="27">
        <v>2.7583639999999998</v>
      </c>
      <c r="X2327" s="27">
        <v>1.0146377503579878</v>
      </c>
      <c r="Y2327" s="27">
        <v>2.2296360000000006</v>
      </c>
      <c r="Z2327" s="27">
        <v>0.80183834344922211</v>
      </c>
      <c r="AA2327">
        <v>0</v>
      </c>
      <c r="AB2327">
        <v>2</v>
      </c>
      <c r="AC2327">
        <v>1</v>
      </c>
      <c r="AD2327">
        <v>13</v>
      </c>
      <c r="AE2327">
        <v>2</v>
      </c>
      <c r="AF2327">
        <v>2</v>
      </c>
      <c r="AG2327">
        <v>11</v>
      </c>
      <c r="AH2327">
        <v>4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7</v>
      </c>
      <c r="AO2327">
        <v>0</v>
      </c>
      <c r="AP2327">
        <v>2</v>
      </c>
      <c r="AQ2327">
        <v>27</v>
      </c>
      <c r="AR2327">
        <v>5</v>
      </c>
      <c r="AS2327">
        <v>2</v>
      </c>
      <c r="AT2327">
        <v>1</v>
      </c>
      <c r="AU2327">
        <v>1</v>
      </c>
      <c r="AV2327" s="27">
        <v>55.5</v>
      </c>
      <c r="AW2327">
        <v>3</v>
      </c>
      <c r="AX2327">
        <v>0</v>
      </c>
      <c r="AY2327">
        <v>1</v>
      </c>
      <c r="AZ2327">
        <v>1</v>
      </c>
      <c r="BA2327">
        <v>1</v>
      </c>
      <c r="BB2327">
        <v>36</v>
      </c>
      <c r="BC2327">
        <v>1</v>
      </c>
      <c r="BD2327">
        <v>0</v>
      </c>
      <c r="BE2327">
        <v>1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9</v>
      </c>
      <c r="BN2327">
        <v>4</v>
      </c>
      <c r="BO2327">
        <v>0</v>
      </c>
      <c r="BP2327">
        <v>0</v>
      </c>
      <c r="BQ2327">
        <v>1</v>
      </c>
      <c r="BR2327">
        <v>4</v>
      </c>
      <c r="BS2327">
        <v>1</v>
      </c>
      <c r="BT2327">
        <v>3</v>
      </c>
      <c r="BU2327">
        <v>0</v>
      </c>
      <c r="BV2327">
        <v>31</v>
      </c>
      <c r="BW2327">
        <v>5</v>
      </c>
      <c r="BX2327">
        <v>1</v>
      </c>
      <c r="BY2327">
        <v>3</v>
      </c>
      <c r="BZ2327">
        <v>3</v>
      </c>
      <c r="CA2327">
        <v>0</v>
      </c>
      <c r="CB2327">
        <v>24</v>
      </c>
      <c r="CC2327">
        <v>5</v>
      </c>
      <c r="CD2327" s="27">
        <v>11</v>
      </c>
      <c r="CE2327" s="27">
        <v>585.36</v>
      </c>
      <c r="CF2327" s="27">
        <v>8</v>
      </c>
      <c r="CG2327" s="27">
        <v>436.96000000000004</v>
      </c>
      <c r="CH2327">
        <v>0</v>
      </c>
      <c r="CI2327">
        <v>2</v>
      </c>
      <c r="CJ2327">
        <v>65</v>
      </c>
      <c r="CK2327">
        <v>0</v>
      </c>
      <c r="CL2327" s="27">
        <v>25.5</v>
      </c>
      <c r="CM2327" s="27">
        <v>3.2386784521643803</v>
      </c>
      <c r="CN2327" s="27">
        <v>1609.35</v>
      </c>
      <c r="CO2327" s="27">
        <v>7.3835856497508647</v>
      </c>
      <c r="CP2327">
        <v>0</v>
      </c>
      <c r="CQ2327" s="27">
        <v>0</v>
      </c>
      <c r="CR2327" s="34" t="e">
        <v>#NULL!</v>
      </c>
      <c r="CS2327" s="27">
        <v>0</v>
      </c>
      <c r="CT2327" s="34" t="e">
        <v>#NULL!</v>
      </c>
      <c r="CU2327">
        <v>1</v>
      </c>
      <c r="CV2327" s="27">
        <v>42.5</v>
      </c>
      <c r="CW2327" s="27">
        <v>3.7495040759303713</v>
      </c>
      <c r="CX2327" s="27">
        <v>2721.35</v>
      </c>
      <c r="CY2327" s="27">
        <v>7.9088833596916706</v>
      </c>
      <c r="CZ2327">
        <v>1</v>
      </c>
      <c r="DA2327" s="27">
        <v>14.75</v>
      </c>
      <c r="DB2327" s="27">
        <v>2.6912430827858289</v>
      </c>
      <c r="DC2327" s="27">
        <v>900</v>
      </c>
      <c r="DD2327" s="27">
        <v>6.8023947633243109</v>
      </c>
      <c r="DE2327">
        <v>0</v>
      </c>
      <c r="DF2327" s="27">
        <v>0</v>
      </c>
      <c r="DG2327" s="34" t="e">
        <v>#NULL!</v>
      </c>
      <c r="DH2327" s="27">
        <v>0</v>
      </c>
      <c r="DI2327" s="34" t="e">
        <v>#NULL!</v>
      </c>
      <c r="DJ2327">
        <v>1</v>
      </c>
      <c r="DK2327">
        <v>1</v>
      </c>
      <c r="DL2327">
        <v>0</v>
      </c>
      <c r="DM2327">
        <v>3</v>
      </c>
      <c r="DN2327">
        <v>0</v>
      </c>
      <c r="DO2327">
        <v>1</v>
      </c>
      <c r="DP2327">
        <v>0</v>
      </c>
      <c r="DQ2327">
        <v>0</v>
      </c>
      <c r="DR2327">
        <v>1</v>
      </c>
      <c r="DS2327">
        <v>1</v>
      </c>
      <c r="DT2327">
        <v>17</v>
      </c>
      <c r="DU2327">
        <v>1</v>
      </c>
      <c r="DV2327">
        <v>1</v>
      </c>
      <c r="DW2327">
        <v>1</v>
      </c>
      <c r="DX2327">
        <v>1</v>
      </c>
      <c r="DY2327">
        <v>1</v>
      </c>
      <c r="DZ2327">
        <v>1</v>
      </c>
      <c r="EA2327">
        <v>1</v>
      </c>
      <c r="EB2327">
        <v>0</v>
      </c>
      <c r="EC2327">
        <v>1</v>
      </c>
      <c r="ED2327">
        <v>0</v>
      </c>
      <c r="EE2327">
        <v>1</v>
      </c>
      <c r="EF2327">
        <v>0</v>
      </c>
      <c r="EG2327" s="27">
        <v>12</v>
      </c>
    </row>
    <row r="2328" spans="1:137" x14ac:dyDescent="0.35">
      <c r="A2328">
        <v>2327</v>
      </c>
      <c r="B2328" t="s">
        <v>2541</v>
      </c>
      <c r="C2328">
        <v>3</v>
      </c>
      <c r="D2328">
        <v>2</v>
      </c>
      <c r="E2328">
        <v>0</v>
      </c>
      <c r="F2328">
        <v>41</v>
      </c>
      <c r="G2328">
        <v>4</v>
      </c>
      <c r="H2328" t="s">
        <v>212</v>
      </c>
      <c r="I2328">
        <v>16</v>
      </c>
      <c r="J2328">
        <v>48</v>
      </c>
      <c r="K2328">
        <v>17</v>
      </c>
      <c r="L2328">
        <v>4</v>
      </c>
      <c r="M2328">
        <v>1</v>
      </c>
      <c r="N2328">
        <v>0</v>
      </c>
      <c r="O2328">
        <v>5</v>
      </c>
      <c r="P2328" s="27">
        <v>56</v>
      </c>
      <c r="Q2328" s="33" t="str">
        <f t="shared" si="36"/>
        <v>Low</v>
      </c>
      <c r="R2328">
        <v>2</v>
      </c>
      <c r="S2328">
        <v>0</v>
      </c>
      <c r="T2328" s="27">
        <v>4.0253516907351496</v>
      </c>
      <c r="U2328">
        <v>3</v>
      </c>
      <c r="V2328" s="27">
        <v>8.7999999999999989</v>
      </c>
      <c r="W2328" s="27">
        <v>8.8703999999999991E-2</v>
      </c>
      <c r="X2328" s="27">
        <v>-2.4224502948547539</v>
      </c>
      <c r="Y2328" s="27">
        <v>4.839296</v>
      </c>
      <c r="Z2328" s="27">
        <v>1.5767692556035475</v>
      </c>
      <c r="AA2328">
        <v>0</v>
      </c>
      <c r="AB2328">
        <v>2</v>
      </c>
      <c r="AC2328">
        <v>0</v>
      </c>
      <c r="AD2328">
        <v>-1</v>
      </c>
      <c r="AE2328">
        <v>-1</v>
      </c>
      <c r="AF2328">
        <v>1</v>
      </c>
      <c r="AG2328">
        <v>2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2</v>
      </c>
      <c r="AO2328">
        <v>0</v>
      </c>
      <c r="AP2328">
        <v>2</v>
      </c>
      <c r="AQ2328">
        <v>11</v>
      </c>
      <c r="AR2328">
        <v>3</v>
      </c>
      <c r="AS2328">
        <v>2</v>
      </c>
      <c r="AT2328">
        <v>1</v>
      </c>
      <c r="AU2328">
        <v>1</v>
      </c>
      <c r="AV2328" s="27">
        <v>17.5</v>
      </c>
      <c r="AW2328">
        <v>1</v>
      </c>
      <c r="AX2328">
        <v>1</v>
      </c>
      <c r="AY2328">
        <v>1</v>
      </c>
      <c r="AZ2328">
        <v>1</v>
      </c>
      <c r="BA2328">
        <v>1</v>
      </c>
      <c r="BB2328">
        <v>15</v>
      </c>
      <c r="BC2328">
        <v>1</v>
      </c>
      <c r="BD2328">
        <v>0</v>
      </c>
      <c r="BE2328">
        <v>0</v>
      </c>
      <c r="BF2328">
        <v>0</v>
      </c>
      <c r="BG2328">
        <v>1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9</v>
      </c>
      <c r="BN2328">
        <v>4</v>
      </c>
      <c r="BO2328">
        <v>0</v>
      </c>
      <c r="BP2328">
        <v>0</v>
      </c>
      <c r="BQ2328">
        <v>0</v>
      </c>
      <c r="BR2328">
        <v>5</v>
      </c>
      <c r="BS2328">
        <v>4</v>
      </c>
      <c r="BT2328">
        <v>4</v>
      </c>
      <c r="BU2328">
        <v>0</v>
      </c>
      <c r="BV2328">
        <v>14</v>
      </c>
      <c r="BW2328">
        <v>4</v>
      </c>
      <c r="BX2328">
        <v>3</v>
      </c>
      <c r="BY2328">
        <v>4</v>
      </c>
      <c r="BZ2328">
        <v>4</v>
      </c>
      <c r="CA2328">
        <v>0</v>
      </c>
      <c r="CB2328">
        <v>13</v>
      </c>
      <c r="CC2328">
        <v>4</v>
      </c>
      <c r="CD2328" s="27">
        <v>6</v>
      </c>
      <c r="CE2328" s="27">
        <v>212.6</v>
      </c>
      <c r="CF2328" s="27">
        <v>6</v>
      </c>
      <c r="CG2328" s="27">
        <v>139.35</v>
      </c>
      <c r="CH2328">
        <v>0</v>
      </c>
      <c r="CI2328">
        <v>3</v>
      </c>
      <c r="CJ2328">
        <v>33</v>
      </c>
      <c r="CK2328">
        <v>0</v>
      </c>
      <c r="CL2328" s="27">
        <v>14.45</v>
      </c>
      <c r="CM2328" s="27">
        <v>2.670694414558441</v>
      </c>
      <c r="CN2328" s="27">
        <v>432.25</v>
      </c>
      <c r="CO2328" s="27">
        <v>6.0690041245634001</v>
      </c>
      <c r="CP2328">
        <v>1</v>
      </c>
      <c r="CQ2328" s="27">
        <v>30</v>
      </c>
      <c r="CR2328" s="27">
        <v>3.4011973816621555</v>
      </c>
      <c r="CS2328" s="27">
        <v>997.7</v>
      </c>
      <c r="CT2328" s="27">
        <v>6.9054526299194618</v>
      </c>
      <c r="CU2328">
        <v>1</v>
      </c>
      <c r="CV2328" s="27">
        <v>30.15</v>
      </c>
      <c r="CW2328" s="27">
        <v>3.4061849231731944</v>
      </c>
      <c r="CX2328" s="27">
        <v>971.95</v>
      </c>
      <c r="CY2328" s="27">
        <v>6.8793043628081216</v>
      </c>
      <c r="CZ2328">
        <v>1</v>
      </c>
      <c r="DA2328" s="27">
        <v>10.5</v>
      </c>
      <c r="DB2328" s="27">
        <v>2.3513752571634776</v>
      </c>
      <c r="DC2328" s="27">
        <v>335</v>
      </c>
      <c r="DD2328" s="27">
        <v>5.8141305318250662</v>
      </c>
      <c r="DE2328">
        <v>0</v>
      </c>
      <c r="DF2328" s="27">
        <v>0</v>
      </c>
      <c r="DG2328" s="34" t="e">
        <v>#NULL!</v>
      </c>
      <c r="DH2328" s="27">
        <v>0</v>
      </c>
      <c r="DI2328" s="34" t="e">
        <v>#NULL!</v>
      </c>
      <c r="DJ2328">
        <v>0</v>
      </c>
      <c r="DK2328">
        <v>0</v>
      </c>
      <c r="DL2328">
        <v>0</v>
      </c>
      <c r="DM2328">
        <v>3</v>
      </c>
      <c r="DN2328">
        <v>0</v>
      </c>
      <c r="DO2328">
        <v>1</v>
      </c>
      <c r="DP2328">
        <v>0</v>
      </c>
      <c r="DQ2328">
        <v>1</v>
      </c>
      <c r="DR2328">
        <v>1</v>
      </c>
      <c r="DS2328">
        <v>1</v>
      </c>
      <c r="DT2328">
        <v>31</v>
      </c>
      <c r="DU2328">
        <v>1</v>
      </c>
      <c r="DV2328">
        <v>1</v>
      </c>
      <c r="DW2328">
        <v>1</v>
      </c>
      <c r="DX2328">
        <v>0</v>
      </c>
      <c r="DY2328">
        <v>1</v>
      </c>
      <c r="DZ2328">
        <v>1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 s="27">
        <v>8</v>
      </c>
    </row>
    <row r="2329" spans="1:137" x14ac:dyDescent="0.35">
      <c r="A2329">
        <v>2328</v>
      </c>
      <c r="B2329" t="s">
        <v>2542</v>
      </c>
      <c r="C2329">
        <v>4</v>
      </c>
      <c r="D2329">
        <v>5</v>
      </c>
      <c r="E2329">
        <v>1</v>
      </c>
      <c r="F2329">
        <v>29</v>
      </c>
      <c r="G2329">
        <v>3</v>
      </c>
      <c r="H2329" t="s">
        <v>225</v>
      </c>
      <c r="I2329">
        <v>15</v>
      </c>
      <c r="J2329">
        <v>52</v>
      </c>
      <c r="K2329">
        <v>13</v>
      </c>
      <c r="L2329">
        <v>2</v>
      </c>
      <c r="M2329">
        <v>4</v>
      </c>
      <c r="N2329">
        <v>0</v>
      </c>
      <c r="O2329">
        <v>6</v>
      </c>
      <c r="P2329" s="27">
        <v>16</v>
      </c>
      <c r="Q2329" s="33" t="str">
        <f t="shared" si="36"/>
        <v>Low</v>
      </c>
      <c r="R2329">
        <v>3</v>
      </c>
      <c r="S2329">
        <v>0</v>
      </c>
      <c r="T2329" s="27">
        <v>2.7725887222397811</v>
      </c>
      <c r="U2329">
        <v>1</v>
      </c>
      <c r="V2329" s="27">
        <v>9.6</v>
      </c>
      <c r="W2329" s="27">
        <v>0.31641599999999998</v>
      </c>
      <c r="X2329" s="27">
        <v>-1.1506974754670756</v>
      </c>
      <c r="Y2329" s="27">
        <v>1.219584</v>
      </c>
      <c r="Z2329" s="27">
        <v>0.19850981699047909</v>
      </c>
      <c r="AA2329">
        <v>1</v>
      </c>
      <c r="AB2329">
        <v>5</v>
      </c>
      <c r="AC2329">
        <v>1</v>
      </c>
      <c r="AD2329">
        <v>11</v>
      </c>
      <c r="AE2329">
        <v>1</v>
      </c>
      <c r="AF2329">
        <v>2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1</v>
      </c>
      <c r="AP2329">
        <v>1</v>
      </c>
      <c r="AQ2329">
        <v>5</v>
      </c>
      <c r="AR2329">
        <v>2</v>
      </c>
      <c r="AS2329">
        <v>4</v>
      </c>
      <c r="AT2329">
        <v>1</v>
      </c>
      <c r="AU2329">
        <v>0</v>
      </c>
      <c r="AV2329" s="27">
        <v>8.8000000000000007</v>
      </c>
      <c r="AW2329">
        <v>1</v>
      </c>
      <c r="AX2329">
        <v>0</v>
      </c>
      <c r="AY2329">
        <v>1</v>
      </c>
      <c r="AZ2329">
        <v>1</v>
      </c>
      <c r="BA2329">
        <v>1</v>
      </c>
      <c r="BB2329">
        <v>31</v>
      </c>
      <c r="BC2329">
        <v>1</v>
      </c>
      <c r="BD2329">
        <v>0</v>
      </c>
      <c r="BE2329">
        <v>0</v>
      </c>
      <c r="BF2329">
        <v>0</v>
      </c>
      <c r="BG2329">
        <v>1</v>
      </c>
      <c r="BH2329">
        <v>0</v>
      </c>
      <c r="BI2329">
        <v>0</v>
      </c>
      <c r="BJ2329">
        <v>0</v>
      </c>
      <c r="BK2329">
        <v>1</v>
      </c>
      <c r="BL2329">
        <v>0</v>
      </c>
      <c r="BM2329">
        <v>9</v>
      </c>
      <c r="BN2329">
        <v>4</v>
      </c>
      <c r="BO2329">
        <v>0</v>
      </c>
      <c r="BP2329">
        <v>0</v>
      </c>
      <c r="BQ2329">
        <v>0</v>
      </c>
      <c r="BR2329">
        <v>2</v>
      </c>
      <c r="BS2329">
        <v>4</v>
      </c>
      <c r="BT2329">
        <v>1</v>
      </c>
      <c r="BU2329">
        <v>1</v>
      </c>
      <c r="BV2329">
        <v>4</v>
      </c>
      <c r="BW2329">
        <v>2</v>
      </c>
      <c r="BX2329">
        <v>3</v>
      </c>
      <c r="BY2329">
        <v>3</v>
      </c>
      <c r="BZ2329">
        <v>3</v>
      </c>
      <c r="CA2329">
        <v>0</v>
      </c>
      <c r="CB2329">
        <v>3</v>
      </c>
      <c r="CC2329">
        <v>2</v>
      </c>
      <c r="CD2329" s="27">
        <v>4</v>
      </c>
      <c r="CE2329" s="27">
        <v>107.51</v>
      </c>
      <c r="CF2329" s="27">
        <v>4</v>
      </c>
      <c r="CG2329" s="27">
        <v>84.83</v>
      </c>
      <c r="CH2329">
        <v>0</v>
      </c>
      <c r="CI2329">
        <v>3</v>
      </c>
      <c r="CJ2329">
        <v>6</v>
      </c>
      <c r="CK2329">
        <v>0</v>
      </c>
      <c r="CL2329" s="27">
        <v>2.9</v>
      </c>
      <c r="CM2329" s="27">
        <v>1.0647107369924282</v>
      </c>
      <c r="CN2329" s="27">
        <v>14.7</v>
      </c>
      <c r="CO2329" s="27">
        <v>2.6878474937846906</v>
      </c>
      <c r="CP2329">
        <v>0</v>
      </c>
      <c r="CQ2329" s="27">
        <v>0</v>
      </c>
      <c r="CR2329" s="34" t="e">
        <v>#NULL!</v>
      </c>
      <c r="CS2329" s="27">
        <v>0</v>
      </c>
      <c r="CT2329" s="34" t="e">
        <v>#NULL!</v>
      </c>
      <c r="CU2329">
        <v>0</v>
      </c>
      <c r="CV2329" s="27">
        <v>0</v>
      </c>
      <c r="CW2329" s="34" t="e">
        <v>#NULL!</v>
      </c>
      <c r="CX2329" s="27">
        <v>0</v>
      </c>
      <c r="CY2329" s="34" t="e">
        <v>#NULL!</v>
      </c>
      <c r="CZ2329">
        <v>0</v>
      </c>
      <c r="DA2329" s="27">
        <v>0</v>
      </c>
      <c r="DB2329" s="34" t="e">
        <v>#NULL!</v>
      </c>
      <c r="DC2329" s="27">
        <v>0</v>
      </c>
      <c r="DD2329" s="34" t="e">
        <v>#NULL!</v>
      </c>
      <c r="DE2329">
        <v>0</v>
      </c>
      <c r="DF2329" s="27">
        <v>0</v>
      </c>
      <c r="DG2329" s="34" t="e">
        <v>#NULL!</v>
      </c>
      <c r="DH2329" s="27">
        <v>0</v>
      </c>
      <c r="DI2329" s="34" t="e">
        <v>#NULL!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1</v>
      </c>
      <c r="DT2329">
        <v>24</v>
      </c>
      <c r="DU2329">
        <v>1</v>
      </c>
      <c r="DV2329">
        <v>1</v>
      </c>
      <c r="DW2329">
        <v>1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0</v>
      </c>
      <c r="EE2329">
        <v>0</v>
      </c>
      <c r="EF2329">
        <v>0</v>
      </c>
      <c r="EG2329" s="27">
        <v>12</v>
      </c>
    </row>
    <row r="2330" spans="1:137" x14ac:dyDescent="0.35">
      <c r="A2330">
        <v>2329</v>
      </c>
      <c r="B2330" t="s">
        <v>2543</v>
      </c>
      <c r="C2330">
        <v>1</v>
      </c>
      <c r="D2330">
        <v>1</v>
      </c>
      <c r="E2330">
        <v>1</v>
      </c>
      <c r="F2330">
        <v>51</v>
      </c>
      <c r="G2330">
        <v>5</v>
      </c>
      <c r="H2330" t="s">
        <v>205</v>
      </c>
      <c r="I2330">
        <v>18</v>
      </c>
      <c r="J2330">
        <v>49</v>
      </c>
      <c r="K2330">
        <v>16</v>
      </c>
      <c r="L2330">
        <v>3</v>
      </c>
      <c r="M2330">
        <v>1</v>
      </c>
      <c r="N2330">
        <v>0</v>
      </c>
      <c r="O2330">
        <v>4</v>
      </c>
      <c r="P2330" s="27">
        <v>37</v>
      </c>
      <c r="Q2330" s="33" t="str">
        <f t="shared" si="36"/>
        <v>Low</v>
      </c>
      <c r="R2330">
        <v>2</v>
      </c>
      <c r="S2330">
        <v>0</v>
      </c>
      <c r="T2330" s="27">
        <v>3.6109179126442243</v>
      </c>
      <c r="U2330">
        <v>2</v>
      </c>
      <c r="V2330" s="27">
        <v>12</v>
      </c>
      <c r="W2330" s="27">
        <v>2.8504799999999997</v>
      </c>
      <c r="X2330" s="27">
        <v>1.0474874011519575</v>
      </c>
      <c r="Y2330" s="27">
        <v>1.5895199999999998</v>
      </c>
      <c r="Z2330" s="27">
        <v>0.46343208386269652</v>
      </c>
      <c r="AA2330">
        <v>0</v>
      </c>
      <c r="AB2330">
        <v>5</v>
      </c>
      <c r="AC2330">
        <v>1</v>
      </c>
      <c r="AD2330">
        <v>12</v>
      </c>
      <c r="AE2330">
        <v>2</v>
      </c>
      <c r="AF2330">
        <v>5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1</v>
      </c>
      <c r="AP2330">
        <v>3</v>
      </c>
      <c r="AQ2330">
        <v>23</v>
      </c>
      <c r="AR2330">
        <v>4</v>
      </c>
      <c r="AS2330">
        <v>2</v>
      </c>
      <c r="AT2330">
        <v>1</v>
      </c>
      <c r="AU2330">
        <v>0</v>
      </c>
      <c r="AV2330" s="27">
        <v>17.600000000000001</v>
      </c>
      <c r="AW2330">
        <v>1</v>
      </c>
      <c r="AX2330">
        <v>0</v>
      </c>
      <c r="AY2330">
        <v>0</v>
      </c>
      <c r="AZ2330">
        <v>4</v>
      </c>
      <c r="BA2330">
        <v>3</v>
      </c>
      <c r="BB2330">
        <v>18</v>
      </c>
      <c r="BC2330">
        <v>1</v>
      </c>
      <c r="BD2330">
        <v>1</v>
      </c>
      <c r="BE2330">
        <v>0</v>
      </c>
      <c r="BF2330">
        <v>1</v>
      </c>
      <c r="BG2330">
        <v>1</v>
      </c>
      <c r="BH2330">
        <v>0</v>
      </c>
      <c r="BI2330">
        <v>0</v>
      </c>
      <c r="BJ2330">
        <v>1</v>
      </c>
      <c r="BK2330">
        <v>0</v>
      </c>
      <c r="BL2330">
        <v>0</v>
      </c>
      <c r="BM2330">
        <v>9</v>
      </c>
      <c r="BN2330">
        <v>4</v>
      </c>
      <c r="BO2330">
        <v>1</v>
      </c>
      <c r="BP2330">
        <v>1</v>
      </c>
      <c r="BQ2330">
        <v>0</v>
      </c>
      <c r="BR2330">
        <v>2</v>
      </c>
      <c r="BS2330">
        <v>2</v>
      </c>
      <c r="BT2330">
        <v>1</v>
      </c>
      <c r="BU2330">
        <v>0</v>
      </c>
      <c r="BV2330">
        <v>6</v>
      </c>
      <c r="BW2330">
        <v>3</v>
      </c>
      <c r="BX2330">
        <v>1</v>
      </c>
      <c r="BY2330">
        <v>4</v>
      </c>
      <c r="BZ2330">
        <v>1</v>
      </c>
      <c r="CA2330">
        <v>0</v>
      </c>
      <c r="CB2330">
        <v>10</v>
      </c>
      <c r="CC2330">
        <v>3</v>
      </c>
      <c r="CD2330" s="27">
        <v>10</v>
      </c>
      <c r="CE2330" s="27">
        <v>326.26</v>
      </c>
      <c r="CF2330" s="27">
        <v>7</v>
      </c>
      <c r="CG2330" s="27">
        <v>151.42000000000002</v>
      </c>
      <c r="CH2330">
        <v>0</v>
      </c>
      <c r="CI2330">
        <v>3</v>
      </c>
      <c r="CJ2330">
        <v>27</v>
      </c>
      <c r="CK2330">
        <v>0</v>
      </c>
      <c r="CL2330" s="27">
        <v>6.3</v>
      </c>
      <c r="CM2330" s="27">
        <v>1.8405496333974869</v>
      </c>
      <c r="CN2330" s="27">
        <v>174.85</v>
      </c>
      <c r="CO2330" s="27">
        <v>5.1639284635093849</v>
      </c>
      <c r="CP2330">
        <v>0</v>
      </c>
      <c r="CQ2330" s="27">
        <v>0</v>
      </c>
      <c r="CR2330" s="34" t="e">
        <v>#NULL!</v>
      </c>
      <c r="CS2330" s="27">
        <v>0</v>
      </c>
      <c r="CT2330" s="34" t="e">
        <v>#NULL!</v>
      </c>
      <c r="CU2330">
        <v>0</v>
      </c>
      <c r="CV2330" s="27">
        <v>0</v>
      </c>
      <c r="CW2330" s="34" t="e">
        <v>#NULL!</v>
      </c>
      <c r="CX2330" s="27">
        <v>0</v>
      </c>
      <c r="CY2330" s="34" t="e">
        <v>#NULL!</v>
      </c>
      <c r="CZ2330">
        <v>0</v>
      </c>
      <c r="DA2330" s="27">
        <v>0</v>
      </c>
      <c r="DB2330" s="34" t="e">
        <v>#NULL!</v>
      </c>
      <c r="DC2330" s="27">
        <v>0</v>
      </c>
      <c r="DD2330" s="34" t="e">
        <v>#NULL!</v>
      </c>
      <c r="DE2330">
        <v>0</v>
      </c>
      <c r="DF2330" s="27">
        <v>0</v>
      </c>
      <c r="DG2330" s="34" t="e">
        <v>#NULL!</v>
      </c>
      <c r="DH2330" s="27">
        <v>0</v>
      </c>
      <c r="DI2330" s="34" t="e">
        <v>#NULL!</v>
      </c>
      <c r="DJ2330">
        <v>0</v>
      </c>
      <c r="DK2330">
        <v>0</v>
      </c>
      <c r="DL2330">
        <v>0</v>
      </c>
      <c r="DM2330">
        <v>0</v>
      </c>
      <c r="DN2330">
        <v>1</v>
      </c>
      <c r="DO2330">
        <v>0</v>
      </c>
      <c r="DP2330">
        <v>0</v>
      </c>
      <c r="DQ2330">
        <v>1</v>
      </c>
      <c r="DR2330">
        <v>0</v>
      </c>
      <c r="DS2330">
        <v>1</v>
      </c>
      <c r="DT2330">
        <v>17</v>
      </c>
      <c r="DU2330">
        <v>1</v>
      </c>
      <c r="DV2330">
        <v>1</v>
      </c>
      <c r="DW2330">
        <v>1</v>
      </c>
      <c r="DX2330">
        <v>1</v>
      </c>
      <c r="DY2330">
        <v>0</v>
      </c>
      <c r="DZ2330">
        <v>1</v>
      </c>
      <c r="EA2330">
        <v>0</v>
      </c>
      <c r="EB2330">
        <v>0</v>
      </c>
      <c r="EC2330">
        <v>0</v>
      </c>
      <c r="ED2330">
        <v>0</v>
      </c>
      <c r="EE2330">
        <v>0</v>
      </c>
      <c r="EF2330">
        <v>0</v>
      </c>
      <c r="EG2330" s="27">
        <v>5</v>
      </c>
    </row>
    <row r="2331" spans="1:137" x14ac:dyDescent="0.35">
      <c r="A2331">
        <v>2330</v>
      </c>
      <c r="B2331" t="s">
        <v>2544</v>
      </c>
      <c r="C2331">
        <v>4</v>
      </c>
      <c r="D2331">
        <v>1</v>
      </c>
      <c r="E2331">
        <v>0</v>
      </c>
      <c r="F2331">
        <v>47</v>
      </c>
      <c r="G2331">
        <v>4</v>
      </c>
      <c r="H2331" t="s">
        <v>205</v>
      </c>
      <c r="I2331">
        <v>14</v>
      </c>
      <c r="J2331">
        <v>51</v>
      </c>
      <c r="K2331">
        <v>14</v>
      </c>
      <c r="L2331">
        <v>2</v>
      </c>
      <c r="M2331">
        <v>1</v>
      </c>
      <c r="N2331">
        <v>0</v>
      </c>
      <c r="O2331">
        <v>11</v>
      </c>
      <c r="P2331" s="27">
        <v>60</v>
      </c>
      <c r="Q2331" s="33" t="str">
        <f t="shared" si="36"/>
        <v>Low</v>
      </c>
      <c r="R2331">
        <v>4</v>
      </c>
      <c r="S2331">
        <v>0</v>
      </c>
      <c r="T2331" s="27">
        <v>4.0943445622221004</v>
      </c>
      <c r="U2331">
        <v>3</v>
      </c>
      <c r="V2331" s="27">
        <v>9.1999999999999993</v>
      </c>
      <c r="W2331" s="27">
        <v>2.36808</v>
      </c>
      <c r="X2331" s="27">
        <v>0.86207950023488389</v>
      </c>
      <c r="Y2331" s="27">
        <v>3.1519199999999996</v>
      </c>
      <c r="Z2331" s="27">
        <v>1.1480117909628771</v>
      </c>
      <c r="AA2331">
        <v>0</v>
      </c>
      <c r="AB2331">
        <v>1</v>
      </c>
      <c r="AC2331">
        <v>0</v>
      </c>
      <c r="AD2331">
        <v>-1</v>
      </c>
      <c r="AE2331">
        <v>-1</v>
      </c>
      <c r="AF2331">
        <v>3</v>
      </c>
      <c r="AG2331">
        <v>1</v>
      </c>
      <c r="AH2331">
        <v>1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1</v>
      </c>
      <c r="AP2331">
        <v>3</v>
      </c>
      <c r="AQ2331">
        <v>15</v>
      </c>
      <c r="AR2331">
        <v>3</v>
      </c>
      <c r="AS2331">
        <v>1</v>
      </c>
      <c r="AT2331">
        <v>1</v>
      </c>
      <c r="AU2331">
        <v>0</v>
      </c>
      <c r="AV2331" s="27">
        <v>29.6</v>
      </c>
      <c r="AW2331">
        <v>2</v>
      </c>
      <c r="AX2331">
        <v>0</v>
      </c>
      <c r="AY2331">
        <v>0</v>
      </c>
      <c r="AZ2331">
        <v>10</v>
      </c>
      <c r="BA2331">
        <v>5</v>
      </c>
      <c r="BB2331">
        <v>14</v>
      </c>
      <c r="BC2331">
        <v>0</v>
      </c>
      <c r="BD2331">
        <v>0</v>
      </c>
      <c r="BE2331">
        <v>1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1</v>
      </c>
      <c r="BM2331">
        <v>9</v>
      </c>
      <c r="BN2331">
        <v>4</v>
      </c>
      <c r="BO2331">
        <v>0</v>
      </c>
      <c r="BP2331">
        <v>0</v>
      </c>
      <c r="BQ2331">
        <v>1</v>
      </c>
      <c r="BR2331">
        <v>1</v>
      </c>
      <c r="BS2331">
        <v>3</v>
      </c>
      <c r="BT2331">
        <v>3</v>
      </c>
      <c r="BU2331">
        <v>1</v>
      </c>
      <c r="BV2331">
        <v>5</v>
      </c>
      <c r="BW2331">
        <v>2</v>
      </c>
      <c r="BX2331">
        <v>4</v>
      </c>
      <c r="BY2331">
        <v>1</v>
      </c>
      <c r="BZ2331">
        <v>1</v>
      </c>
      <c r="CA2331">
        <v>0</v>
      </c>
      <c r="CB2331">
        <v>4</v>
      </c>
      <c r="CC2331">
        <v>2</v>
      </c>
      <c r="CD2331" s="27">
        <v>11</v>
      </c>
      <c r="CE2331" s="27">
        <v>653.82000000000005</v>
      </c>
      <c r="CF2331" s="27">
        <v>5</v>
      </c>
      <c r="CG2331" s="27">
        <v>290.82</v>
      </c>
      <c r="CH2331">
        <v>0</v>
      </c>
      <c r="CI2331">
        <v>1</v>
      </c>
      <c r="CJ2331">
        <v>10</v>
      </c>
      <c r="CK2331">
        <v>0</v>
      </c>
      <c r="CL2331" s="27">
        <v>3</v>
      </c>
      <c r="CM2331" s="27">
        <v>1.0986122886681098</v>
      </c>
      <c r="CN2331" s="27">
        <v>27.95</v>
      </c>
      <c r="CO2331" s="27">
        <v>3.3304171996011083</v>
      </c>
      <c r="CP2331">
        <v>1</v>
      </c>
      <c r="CQ2331" s="27">
        <v>17.75</v>
      </c>
      <c r="CR2331" s="27">
        <v>2.8763855159214247</v>
      </c>
      <c r="CS2331" s="27">
        <v>158.30000000000001</v>
      </c>
      <c r="CT2331" s="27">
        <v>5.0644919668869663</v>
      </c>
      <c r="CU2331">
        <v>0</v>
      </c>
      <c r="CV2331" s="27">
        <v>0</v>
      </c>
      <c r="CW2331" s="34" t="e">
        <v>#NULL!</v>
      </c>
      <c r="CX2331" s="27">
        <v>0</v>
      </c>
      <c r="CY2331" s="34" t="e">
        <v>#NULL!</v>
      </c>
      <c r="CZ2331">
        <v>1</v>
      </c>
      <c r="DA2331" s="27">
        <v>18.75</v>
      </c>
      <c r="DB2331" s="27">
        <v>2.9311937524164198</v>
      </c>
      <c r="DC2331" s="27">
        <v>145</v>
      </c>
      <c r="DD2331" s="27">
        <v>4.9767337424205742</v>
      </c>
      <c r="DE2331">
        <v>0</v>
      </c>
      <c r="DF2331" s="27">
        <v>0</v>
      </c>
      <c r="DG2331" s="34" t="e">
        <v>#NULL!</v>
      </c>
      <c r="DH2331" s="27">
        <v>0</v>
      </c>
      <c r="DI2331" s="34" t="e">
        <v>#NULL!</v>
      </c>
      <c r="DJ2331">
        <v>0</v>
      </c>
      <c r="DK2331">
        <v>1</v>
      </c>
      <c r="DL2331">
        <v>0</v>
      </c>
      <c r="DM2331">
        <v>0</v>
      </c>
      <c r="DN2331">
        <v>1</v>
      </c>
      <c r="DO2331">
        <v>1</v>
      </c>
      <c r="DP2331">
        <v>1</v>
      </c>
      <c r="DQ2331">
        <v>1</v>
      </c>
      <c r="DR2331">
        <v>0</v>
      </c>
      <c r="DS2331">
        <v>1</v>
      </c>
      <c r="DT2331">
        <v>21</v>
      </c>
      <c r="DU2331">
        <v>1</v>
      </c>
      <c r="DV2331">
        <v>1</v>
      </c>
      <c r="DW2331">
        <v>1</v>
      </c>
      <c r="DX2331">
        <v>1</v>
      </c>
      <c r="DY2331">
        <v>1</v>
      </c>
      <c r="DZ2331">
        <v>1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 s="27">
        <v>5</v>
      </c>
    </row>
    <row r="2332" spans="1:137" x14ac:dyDescent="0.35">
      <c r="A2332">
        <v>2331</v>
      </c>
      <c r="B2332" t="s">
        <v>2545</v>
      </c>
      <c r="C2332">
        <v>3</v>
      </c>
      <c r="D2332">
        <v>2</v>
      </c>
      <c r="E2332">
        <v>1</v>
      </c>
      <c r="F2332">
        <v>75</v>
      </c>
      <c r="G2332">
        <v>6</v>
      </c>
      <c r="H2332" t="s">
        <v>239</v>
      </c>
      <c r="I2332">
        <v>14</v>
      </c>
      <c r="J2332">
        <v>54</v>
      </c>
      <c r="K2332">
        <v>14</v>
      </c>
      <c r="L2332">
        <v>2</v>
      </c>
      <c r="M2332">
        <v>2</v>
      </c>
      <c r="N2332">
        <v>0</v>
      </c>
      <c r="O2332">
        <v>22</v>
      </c>
      <c r="P2332" s="27">
        <v>11</v>
      </c>
      <c r="Q2332" s="33" t="str">
        <f t="shared" si="36"/>
        <v>Low</v>
      </c>
      <c r="R2332">
        <v>5</v>
      </c>
      <c r="S2332">
        <v>1</v>
      </c>
      <c r="T2332" s="27">
        <v>2.3978952727983707</v>
      </c>
      <c r="U2332">
        <v>1</v>
      </c>
      <c r="V2332" s="27">
        <v>21.5</v>
      </c>
      <c r="W2332" s="27">
        <v>1.6484049999999997</v>
      </c>
      <c r="X2332" s="27">
        <v>0.49980815372228293</v>
      </c>
      <c r="Y2332" s="27">
        <v>0.71659500000000009</v>
      </c>
      <c r="Z2332" s="27">
        <v>-0.3332444515288715</v>
      </c>
      <c r="AA2332">
        <v>0</v>
      </c>
      <c r="AB2332">
        <v>5</v>
      </c>
      <c r="AC2332">
        <v>0</v>
      </c>
      <c r="AD2332">
        <v>-1</v>
      </c>
      <c r="AE2332">
        <v>-1</v>
      </c>
      <c r="AF2332">
        <v>1</v>
      </c>
      <c r="AG2332">
        <v>4</v>
      </c>
      <c r="AH2332">
        <v>3</v>
      </c>
      <c r="AI2332">
        <v>1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1</v>
      </c>
      <c r="AP2332">
        <v>1</v>
      </c>
      <c r="AQ2332">
        <v>44</v>
      </c>
      <c r="AR2332">
        <v>5</v>
      </c>
      <c r="AS2332">
        <v>2</v>
      </c>
      <c r="AT2332">
        <v>0</v>
      </c>
      <c r="AU2332">
        <v>0</v>
      </c>
      <c r="AV2332" s="27">
        <v>5.1000000000000005</v>
      </c>
      <c r="AW2332">
        <v>1</v>
      </c>
      <c r="AX2332">
        <v>0</v>
      </c>
      <c r="AY2332">
        <v>1</v>
      </c>
      <c r="AZ2332">
        <v>9</v>
      </c>
      <c r="BA2332">
        <v>4</v>
      </c>
      <c r="BB2332">
        <v>26</v>
      </c>
      <c r="BC2332">
        <v>1</v>
      </c>
      <c r="BD2332">
        <v>0</v>
      </c>
      <c r="BE2332">
        <v>1</v>
      </c>
      <c r="BF2332">
        <v>0</v>
      </c>
      <c r="BG2332">
        <v>0</v>
      </c>
      <c r="BH2332">
        <v>0</v>
      </c>
      <c r="BI2332">
        <v>1</v>
      </c>
      <c r="BJ2332">
        <v>1</v>
      </c>
      <c r="BK2332">
        <v>1</v>
      </c>
      <c r="BL2332">
        <v>0</v>
      </c>
      <c r="BM2332">
        <v>9</v>
      </c>
      <c r="BN2332">
        <v>5</v>
      </c>
      <c r="BO2332">
        <v>1</v>
      </c>
      <c r="BP2332">
        <v>0</v>
      </c>
      <c r="BQ2332">
        <v>1</v>
      </c>
      <c r="BR2332">
        <v>2</v>
      </c>
      <c r="BS2332">
        <v>4</v>
      </c>
      <c r="BT2332">
        <v>2</v>
      </c>
      <c r="BU2332">
        <v>1</v>
      </c>
      <c r="BV2332">
        <v>30</v>
      </c>
      <c r="BW2332">
        <v>5</v>
      </c>
      <c r="BX2332">
        <v>3</v>
      </c>
      <c r="BY2332">
        <v>4</v>
      </c>
      <c r="BZ2332">
        <v>4</v>
      </c>
      <c r="CA2332">
        <v>0</v>
      </c>
      <c r="CB2332">
        <v>27</v>
      </c>
      <c r="CC2332">
        <v>5</v>
      </c>
      <c r="CD2332" s="27">
        <v>2</v>
      </c>
      <c r="CE2332" s="27">
        <v>13.01</v>
      </c>
      <c r="CF2332" s="27">
        <v>1</v>
      </c>
      <c r="CG2332" s="27">
        <v>13.700000000000001</v>
      </c>
      <c r="CH2332">
        <v>0</v>
      </c>
      <c r="CI2332">
        <v>2</v>
      </c>
      <c r="CJ2332">
        <v>65</v>
      </c>
      <c r="CK2332">
        <v>1</v>
      </c>
      <c r="CL2332" s="27">
        <v>16</v>
      </c>
      <c r="CM2332" s="27">
        <v>2.7725887222397811</v>
      </c>
      <c r="CN2332" s="27">
        <v>1083.9000000000001</v>
      </c>
      <c r="CO2332" s="27">
        <v>6.9883209268217046</v>
      </c>
      <c r="CP2332">
        <v>0</v>
      </c>
      <c r="CQ2332" s="27">
        <v>0</v>
      </c>
      <c r="CR2332" s="34" t="e">
        <v>#NULL!</v>
      </c>
      <c r="CS2332" s="27">
        <v>0</v>
      </c>
      <c r="CT2332" s="34" t="e">
        <v>#NULL!</v>
      </c>
      <c r="CU2332">
        <v>0</v>
      </c>
      <c r="CV2332" s="27">
        <v>0</v>
      </c>
      <c r="CW2332" s="34" t="e">
        <v>#NULL!</v>
      </c>
      <c r="CX2332" s="27">
        <v>0</v>
      </c>
      <c r="CY2332" s="34" t="e">
        <v>#NULL!</v>
      </c>
      <c r="CZ2332">
        <v>1</v>
      </c>
      <c r="DA2332" s="27">
        <v>23.25</v>
      </c>
      <c r="DB2332" s="27">
        <v>3.1463051320333655</v>
      </c>
      <c r="DC2332" s="27">
        <v>1475</v>
      </c>
      <c r="DD2332" s="27">
        <v>7.2964132687739198</v>
      </c>
      <c r="DE2332">
        <v>0</v>
      </c>
      <c r="DF2332" s="27">
        <v>0</v>
      </c>
      <c r="DG2332" s="34" t="e">
        <v>#NULL!</v>
      </c>
      <c r="DH2332" s="27">
        <v>0</v>
      </c>
      <c r="DI2332" s="34" t="e">
        <v>#NULL!</v>
      </c>
      <c r="DJ2332">
        <v>1</v>
      </c>
      <c r="DK2332">
        <v>0</v>
      </c>
      <c r="DL2332">
        <v>0</v>
      </c>
      <c r="DM2332">
        <v>0</v>
      </c>
      <c r="DN2332">
        <v>1</v>
      </c>
      <c r="DO2332">
        <v>1</v>
      </c>
      <c r="DP2332">
        <v>0</v>
      </c>
      <c r="DQ2332">
        <v>0</v>
      </c>
      <c r="DR2332">
        <v>1</v>
      </c>
      <c r="DS2332">
        <v>1</v>
      </c>
      <c r="DT2332">
        <v>15</v>
      </c>
      <c r="DU2332">
        <v>1</v>
      </c>
      <c r="DV2332">
        <v>1</v>
      </c>
      <c r="DW2332">
        <v>1</v>
      </c>
      <c r="DX2332">
        <v>0</v>
      </c>
      <c r="DY2332">
        <v>0</v>
      </c>
      <c r="DZ2332">
        <v>0</v>
      </c>
      <c r="EA2332">
        <v>1</v>
      </c>
      <c r="EB2332">
        <v>0</v>
      </c>
      <c r="EC2332">
        <v>1</v>
      </c>
      <c r="ED2332">
        <v>0</v>
      </c>
      <c r="EE2332">
        <v>1</v>
      </c>
      <c r="EF2332">
        <v>0</v>
      </c>
      <c r="EG2332" s="27">
        <v>11</v>
      </c>
    </row>
    <row r="2333" spans="1:137" x14ac:dyDescent="0.35">
      <c r="A2333">
        <v>2332</v>
      </c>
      <c r="B2333" t="s">
        <v>2546</v>
      </c>
      <c r="C2333">
        <v>2</v>
      </c>
      <c r="D2333">
        <v>3</v>
      </c>
      <c r="E2333">
        <v>0</v>
      </c>
      <c r="F2333">
        <v>36</v>
      </c>
      <c r="G2333">
        <v>4</v>
      </c>
      <c r="H2333" t="s">
        <v>223</v>
      </c>
      <c r="I2333">
        <v>17</v>
      </c>
      <c r="J2333">
        <v>51</v>
      </c>
      <c r="K2333">
        <v>18</v>
      </c>
      <c r="L2333">
        <v>4</v>
      </c>
      <c r="M2333">
        <v>2</v>
      </c>
      <c r="N2333">
        <v>0</v>
      </c>
      <c r="O2333">
        <v>3</v>
      </c>
      <c r="P2333" s="27">
        <v>55</v>
      </c>
      <c r="Q2333" s="33" t="str">
        <f t="shared" si="36"/>
        <v>Low</v>
      </c>
      <c r="R2333">
        <v>2</v>
      </c>
      <c r="S2333">
        <v>0</v>
      </c>
      <c r="T2333" s="27">
        <v>4.0073331852324712</v>
      </c>
      <c r="U2333">
        <v>3</v>
      </c>
      <c r="V2333" s="27">
        <v>11.600000000000001</v>
      </c>
      <c r="W2333" s="27">
        <v>1.81192</v>
      </c>
      <c r="X2333" s="27">
        <v>0.59438705653576751</v>
      </c>
      <c r="Y2333" s="27">
        <v>4.5680800000000001</v>
      </c>
      <c r="Z2333" s="27">
        <v>1.5190929853352071</v>
      </c>
      <c r="AA2333">
        <v>0</v>
      </c>
      <c r="AB2333">
        <v>2</v>
      </c>
      <c r="AC2333">
        <v>0</v>
      </c>
      <c r="AD2333">
        <v>-1</v>
      </c>
      <c r="AE2333">
        <v>-1</v>
      </c>
      <c r="AF2333">
        <v>2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1</v>
      </c>
      <c r="AP2333">
        <v>1</v>
      </c>
      <c r="AQ2333">
        <v>9</v>
      </c>
      <c r="AR2333">
        <v>3</v>
      </c>
      <c r="AS2333">
        <v>0</v>
      </c>
      <c r="AT2333">
        <v>-1</v>
      </c>
      <c r="AU2333">
        <v>-1</v>
      </c>
      <c r="AV2333" s="27">
        <v>-1</v>
      </c>
      <c r="AW2333">
        <v>-1</v>
      </c>
      <c r="AX2333">
        <v>-1</v>
      </c>
      <c r="AY2333">
        <v>0</v>
      </c>
      <c r="AZ2333">
        <v>2</v>
      </c>
      <c r="BA2333">
        <v>1</v>
      </c>
      <c r="BB2333">
        <v>24</v>
      </c>
      <c r="BC2333">
        <v>0</v>
      </c>
      <c r="BD2333">
        <v>1</v>
      </c>
      <c r="BE2333">
        <v>1</v>
      </c>
      <c r="BF2333">
        <v>0</v>
      </c>
      <c r="BG2333">
        <v>0</v>
      </c>
      <c r="BH2333">
        <v>0</v>
      </c>
      <c r="BI2333">
        <v>1</v>
      </c>
      <c r="BJ2333">
        <v>1</v>
      </c>
      <c r="BK2333">
        <v>0</v>
      </c>
      <c r="BL2333">
        <v>0</v>
      </c>
      <c r="BM2333">
        <v>9</v>
      </c>
      <c r="BN2333">
        <v>6</v>
      </c>
      <c r="BO2333">
        <v>1</v>
      </c>
      <c r="BP2333">
        <v>1</v>
      </c>
      <c r="BQ2333">
        <v>1</v>
      </c>
      <c r="BR2333">
        <v>2</v>
      </c>
      <c r="BS2333">
        <v>3</v>
      </c>
      <c r="BT2333">
        <v>1</v>
      </c>
      <c r="BU2333">
        <v>0</v>
      </c>
      <c r="BV2333">
        <v>5</v>
      </c>
      <c r="BW2333">
        <v>2</v>
      </c>
      <c r="BX2333">
        <v>4</v>
      </c>
      <c r="BY2333">
        <v>2</v>
      </c>
      <c r="BZ2333">
        <v>1</v>
      </c>
      <c r="CA2333">
        <v>0</v>
      </c>
      <c r="CB2333">
        <v>4</v>
      </c>
      <c r="CC2333">
        <v>2</v>
      </c>
      <c r="CD2333" s="27">
        <v>7</v>
      </c>
      <c r="CE2333" s="27">
        <v>281.75</v>
      </c>
      <c r="CF2333" s="27">
        <v>6</v>
      </c>
      <c r="CG2333" s="27">
        <v>117.91</v>
      </c>
      <c r="CH2333">
        <v>0</v>
      </c>
      <c r="CI2333">
        <v>3</v>
      </c>
      <c r="CJ2333">
        <v>13</v>
      </c>
      <c r="CK2333">
        <v>0</v>
      </c>
      <c r="CL2333" s="27">
        <v>3.45</v>
      </c>
      <c r="CM2333" s="27">
        <v>1.2383742310432684</v>
      </c>
      <c r="CN2333" s="27">
        <v>49</v>
      </c>
      <c r="CO2333" s="27">
        <v>3.8918202981106265</v>
      </c>
      <c r="CP2333">
        <v>0</v>
      </c>
      <c r="CQ2333" s="27">
        <v>0</v>
      </c>
      <c r="CR2333" s="34" t="e">
        <v>#NULL!</v>
      </c>
      <c r="CS2333" s="27">
        <v>0</v>
      </c>
      <c r="CT2333" s="34" t="e">
        <v>#NULL!</v>
      </c>
      <c r="CU2333">
        <v>1</v>
      </c>
      <c r="CV2333" s="27">
        <v>31.6</v>
      </c>
      <c r="CW2333" s="27">
        <v>3.4531571205928664</v>
      </c>
      <c r="CX2333" s="27">
        <v>350.45</v>
      </c>
      <c r="CY2333" s="27">
        <v>5.8592180429463339</v>
      </c>
      <c r="CZ2333">
        <v>1</v>
      </c>
      <c r="DA2333" s="27">
        <v>8.25</v>
      </c>
      <c r="DB2333" s="27">
        <v>2.1102132003465894</v>
      </c>
      <c r="DC2333" s="27">
        <v>90</v>
      </c>
      <c r="DD2333" s="27">
        <v>4.499809670330265</v>
      </c>
      <c r="DE2333">
        <v>0</v>
      </c>
      <c r="DF2333" s="27">
        <v>0</v>
      </c>
      <c r="DG2333" s="34" t="e">
        <v>#NULL!</v>
      </c>
      <c r="DH2333" s="27">
        <v>0</v>
      </c>
      <c r="DI2333" s="34" t="e">
        <v>#NULL!</v>
      </c>
      <c r="DJ2333">
        <v>0</v>
      </c>
      <c r="DK2333">
        <v>1</v>
      </c>
      <c r="DL2333">
        <v>1</v>
      </c>
      <c r="DM2333">
        <v>3</v>
      </c>
      <c r="DN2333">
        <v>0</v>
      </c>
      <c r="DO2333">
        <v>0</v>
      </c>
      <c r="DP2333">
        <v>1</v>
      </c>
      <c r="DQ2333">
        <v>0</v>
      </c>
      <c r="DR2333">
        <v>1</v>
      </c>
      <c r="DS2333">
        <v>1</v>
      </c>
      <c r="DT2333">
        <v>23</v>
      </c>
      <c r="DU2333">
        <v>1</v>
      </c>
      <c r="DV2333">
        <v>1</v>
      </c>
      <c r="DW2333">
        <v>1</v>
      </c>
      <c r="DX2333">
        <v>0</v>
      </c>
      <c r="DY2333">
        <v>1</v>
      </c>
      <c r="DZ2333">
        <v>1</v>
      </c>
      <c r="EA2333">
        <v>1</v>
      </c>
      <c r="EB2333">
        <v>0</v>
      </c>
      <c r="EC2333">
        <v>0</v>
      </c>
      <c r="ED2333">
        <v>1</v>
      </c>
      <c r="EE2333">
        <v>0</v>
      </c>
      <c r="EF2333">
        <v>0</v>
      </c>
      <c r="EG2333" s="27">
        <v>1</v>
      </c>
    </row>
    <row r="2334" spans="1:137" x14ac:dyDescent="0.35">
      <c r="A2334">
        <v>2333</v>
      </c>
      <c r="B2334" t="s">
        <v>2547</v>
      </c>
      <c r="C2334">
        <v>4</v>
      </c>
      <c r="D2334">
        <v>2</v>
      </c>
      <c r="E2334">
        <v>1</v>
      </c>
      <c r="F2334">
        <v>76</v>
      </c>
      <c r="G2334">
        <v>6</v>
      </c>
      <c r="H2334" t="s">
        <v>225</v>
      </c>
      <c r="I2334">
        <v>20</v>
      </c>
      <c r="J2334">
        <v>47</v>
      </c>
      <c r="K2334">
        <v>11</v>
      </c>
      <c r="L2334">
        <v>1</v>
      </c>
      <c r="M2334">
        <v>6</v>
      </c>
      <c r="N2334">
        <v>1</v>
      </c>
      <c r="O2334">
        <v>24</v>
      </c>
      <c r="P2334" s="27">
        <v>28</v>
      </c>
      <c r="Q2334" s="33" t="str">
        <f t="shared" si="36"/>
        <v>Low</v>
      </c>
      <c r="R2334">
        <v>5</v>
      </c>
      <c r="S2334">
        <v>1</v>
      </c>
      <c r="T2334" s="27">
        <v>3.3322045101752038</v>
      </c>
      <c r="U2334">
        <v>2</v>
      </c>
      <c r="V2334" s="27">
        <v>12.7</v>
      </c>
      <c r="W2334" s="27">
        <v>2.0589240000000002</v>
      </c>
      <c r="X2334" s="27">
        <v>0.72218351624251642</v>
      </c>
      <c r="Y2334" s="27">
        <v>1.4970759999999999</v>
      </c>
      <c r="Z2334" s="27">
        <v>0.40351387235190239</v>
      </c>
      <c r="AA2334">
        <v>0</v>
      </c>
      <c r="AB2334">
        <v>5</v>
      </c>
      <c r="AC2334">
        <v>0</v>
      </c>
      <c r="AD2334">
        <v>-1</v>
      </c>
      <c r="AE2334">
        <v>-1</v>
      </c>
      <c r="AF2334">
        <v>1</v>
      </c>
      <c r="AG2334">
        <v>1</v>
      </c>
      <c r="AH2334">
        <v>0</v>
      </c>
      <c r="AI2334">
        <v>1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2</v>
      </c>
      <c r="AQ2334">
        <v>3</v>
      </c>
      <c r="AR2334">
        <v>2</v>
      </c>
      <c r="AS2334">
        <v>2</v>
      </c>
      <c r="AT2334">
        <v>0</v>
      </c>
      <c r="AU2334">
        <v>1</v>
      </c>
      <c r="AV2334" s="27">
        <v>13.5</v>
      </c>
      <c r="AW2334">
        <v>1</v>
      </c>
      <c r="AX2334">
        <v>0</v>
      </c>
      <c r="AY2334">
        <v>1</v>
      </c>
      <c r="AZ2334">
        <v>1</v>
      </c>
      <c r="BA2334">
        <v>1</v>
      </c>
      <c r="BB2334">
        <v>25</v>
      </c>
      <c r="BC2334">
        <v>1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9</v>
      </c>
      <c r="BN2334">
        <v>6</v>
      </c>
      <c r="BO2334">
        <v>1</v>
      </c>
      <c r="BP2334">
        <v>1</v>
      </c>
      <c r="BQ2334">
        <v>1</v>
      </c>
      <c r="BR2334">
        <v>1</v>
      </c>
      <c r="BS2334">
        <v>4</v>
      </c>
      <c r="BT2334">
        <v>2</v>
      </c>
      <c r="BU2334">
        <v>0</v>
      </c>
      <c r="BV2334">
        <v>30</v>
      </c>
      <c r="BW2334">
        <v>5</v>
      </c>
      <c r="BX2334">
        <v>4</v>
      </c>
      <c r="BY2334">
        <v>2</v>
      </c>
      <c r="BZ2334">
        <v>1</v>
      </c>
      <c r="CA2334">
        <v>0</v>
      </c>
      <c r="CB2334">
        <v>24</v>
      </c>
      <c r="CC2334">
        <v>5</v>
      </c>
      <c r="CD2334" s="27">
        <v>9</v>
      </c>
      <c r="CE2334" s="27">
        <v>454.92</v>
      </c>
      <c r="CF2334" s="27">
        <v>5</v>
      </c>
      <c r="CG2334" s="27">
        <v>221.21</v>
      </c>
      <c r="CH2334">
        <v>1</v>
      </c>
      <c r="CI2334">
        <v>2</v>
      </c>
      <c r="CJ2334">
        <v>68</v>
      </c>
      <c r="CK2334">
        <v>0</v>
      </c>
      <c r="CL2334" s="27">
        <v>12.4</v>
      </c>
      <c r="CM2334" s="27">
        <v>2.5176964726109912</v>
      </c>
      <c r="CN2334" s="27">
        <v>803.5</v>
      </c>
      <c r="CO2334" s="27">
        <v>6.688977185177567</v>
      </c>
      <c r="CP2334">
        <v>0</v>
      </c>
      <c r="CQ2334" s="27">
        <v>0</v>
      </c>
      <c r="CR2334" s="34" t="e">
        <v>#NULL!</v>
      </c>
      <c r="CS2334" s="27">
        <v>0</v>
      </c>
      <c r="CT2334" s="34" t="e">
        <v>#NULL!</v>
      </c>
      <c r="CU2334">
        <v>0</v>
      </c>
      <c r="CV2334" s="27">
        <v>0</v>
      </c>
      <c r="CW2334" s="34" t="e">
        <v>#NULL!</v>
      </c>
      <c r="CX2334" s="27">
        <v>0</v>
      </c>
      <c r="CY2334" s="34" t="e">
        <v>#NULL!</v>
      </c>
      <c r="CZ2334">
        <v>1</v>
      </c>
      <c r="DA2334" s="27">
        <v>16.25</v>
      </c>
      <c r="DB2334" s="27">
        <v>2.7880929087757464</v>
      </c>
      <c r="DC2334" s="27">
        <v>1045</v>
      </c>
      <c r="DD2334" s="27">
        <v>6.9517721643989114</v>
      </c>
      <c r="DE2334">
        <v>0</v>
      </c>
      <c r="DF2334" s="27">
        <v>0</v>
      </c>
      <c r="DG2334" s="34" t="e">
        <v>#NULL!</v>
      </c>
      <c r="DH2334" s="27">
        <v>0</v>
      </c>
      <c r="DI2334" s="34" t="e">
        <v>#NULL!</v>
      </c>
      <c r="DJ2334">
        <v>1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1</v>
      </c>
      <c r="DT2334">
        <v>17</v>
      </c>
      <c r="DU2334">
        <v>1</v>
      </c>
      <c r="DV2334">
        <v>1</v>
      </c>
      <c r="DW2334">
        <v>1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1</v>
      </c>
      <c r="ED2334">
        <v>0</v>
      </c>
      <c r="EE2334">
        <v>0</v>
      </c>
      <c r="EF2334">
        <v>0</v>
      </c>
      <c r="EG2334" s="27">
        <v>12</v>
      </c>
    </row>
    <row r="2335" spans="1:137" x14ac:dyDescent="0.35">
      <c r="A2335">
        <v>2334</v>
      </c>
      <c r="B2335" t="s">
        <v>2548</v>
      </c>
      <c r="C2335">
        <v>1</v>
      </c>
      <c r="D2335">
        <v>2</v>
      </c>
      <c r="E2335">
        <v>0</v>
      </c>
      <c r="F2335">
        <v>41</v>
      </c>
      <c r="G2335">
        <v>4</v>
      </c>
      <c r="H2335" t="s">
        <v>247</v>
      </c>
      <c r="I2335">
        <v>16</v>
      </c>
      <c r="J2335">
        <v>50</v>
      </c>
      <c r="K2335">
        <v>13</v>
      </c>
      <c r="L2335">
        <v>2</v>
      </c>
      <c r="M2335">
        <v>2</v>
      </c>
      <c r="N2335">
        <v>0</v>
      </c>
      <c r="O2335">
        <v>4</v>
      </c>
      <c r="P2335" s="27">
        <v>34</v>
      </c>
      <c r="Q2335" s="33" t="str">
        <f t="shared" si="36"/>
        <v>Low</v>
      </c>
      <c r="R2335">
        <v>2</v>
      </c>
      <c r="S2335">
        <v>0</v>
      </c>
      <c r="T2335" s="27">
        <v>3.5263605246161616</v>
      </c>
      <c r="U2335">
        <v>2</v>
      </c>
      <c r="V2335" s="27">
        <v>13.700000000000001</v>
      </c>
      <c r="W2335" s="27">
        <v>1.765382</v>
      </c>
      <c r="X2335" s="27">
        <v>0.56836709756243853</v>
      </c>
      <c r="Y2335" s="27">
        <v>2.8926180000000006</v>
      </c>
      <c r="Z2335" s="27">
        <v>1.0621619744134911</v>
      </c>
      <c r="AA2335">
        <v>0</v>
      </c>
      <c r="AB2335">
        <v>1</v>
      </c>
      <c r="AC2335">
        <v>0</v>
      </c>
      <c r="AD2335">
        <v>-1</v>
      </c>
      <c r="AE2335">
        <v>-1</v>
      </c>
      <c r="AF2335">
        <v>1</v>
      </c>
      <c r="AG2335">
        <v>8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8</v>
      </c>
      <c r="AO2335">
        <v>0</v>
      </c>
      <c r="AP2335">
        <v>1</v>
      </c>
      <c r="AQ2335">
        <v>5</v>
      </c>
      <c r="AR2335">
        <v>2</v>
      </c>
      <c r="AS2335">
        <v>2</v>
      </c>
      <c r="AT2335">
        <v>1</v>
      </c>
      <c r="AU2335">
        <v>0</v>
      </c>
      <c r="AV2335" s="27">
        <v>20.6</v>
      </c>
      <c r="AW2335">
        <v>2</v>
      </c>
      <c r="AX2335">
        <v>0</v>
      </c>
      <c r="AY2335">
        <v>1</v>
      </c>
      <c r="AZ2335">
        <v>1</v>
      </c>
      <c r="BA2335">
        <v>1</v>
      </c>
      <c r="BB2335">
        <v>30</v>
      </c>
      <c r="BC2335">
        <v>1</v>
      </c>
      <c r="BD2335">
        <v>0</v>
      </c>
      <c r="BE2335">
        <v>0</v>
      </c>
      <c r="BF2335">
        <v>1</v>
      </c>
      <c r="BG2335">
        <v>0</v>
      </c>
      <c r="BH2335">
        <v>0</v>
      </c>
      <c r="BI2335">
        <v>0</v>
      </c>
      <c r="BJ2335">
        <v>1</v>
      </c>
      <c r="BK2335">
        <v>0</v>
      </c>
      <c r="BL2335">
        <v>0</v>
      </c>
      <c r="BM2335">
        <v>9</v>
      </c>
      <c r="BN2335">
        <v>2</v>
      </c>
      <c r="BO2335">
        <v>0</v>
      </c>
      <c r="BP2335">
        <v>0</v>
      </c>
      <c r="BQ2335">
        <v>1</v>
      </c>
      <c r="BR2335">
        <v>1</v>
      </c>
      <c r="BS2335">
        <v>1</v>
      </c>
      <c r="BT2335">
        <v>2</v>
      </c>
      <c r="BU2335">
        <v>0</v>
      </c>
      <c r="BV2335">
        <v>1</v>
      </c>
      <c r="BW2335">
        <v>1</v>
      </c>
      <c r="BX2335">
        <v>2</v>
      </c>
      <c r="BY2335">
        <v>1</v>
      </c>
      <c r="BZ2335">
        <v>2</v>
      </c>
      <c r="CA2335">
        <v>0</v>
      </c>
      <c r="CB2335">
        <v>1</v>
      </c>
      <c r="CC2335">
        <v>1</v>
      </c>
      <c r="CD2335" s="27">
        <v>10</v>
      </c>
      <c r="CE2335" s="27">
        <v>438.76</v>
      </c>
      <c r="CF2335" s="27">
        <v>4</v>
      </c>
      <c r="CG2335" s="27">
        <v>143.91</v>
      </c>
      <c r="CH2335">
        <v>1</v>
      </c>
      <c r="CI2335">
        <v>3</v>
      </c>
      <c r="CJ2335">
        <v>1</v>
      </c>
      <c r="CK2335">
        <v>1</v>
      </c>
      <c r="CL2335" s="27">
        <v>2.2999999999999998</v>
      </c>
      <c r="CM2335" s="27">
        <v>0.83290912293510388</v>
      </c>
      <c r="CN2335" s="27">
        <v>2.2999999999999998</v>
      </c>
      <c r="CO2335" s="27">
        <v>0.83290912293510388</v>
      </c>
      <c r="CP2335">
        <v>0</v>
      </c>
      <c r="CQ2335" s="27">
        <v>0</v>
      </c>
      <c r="CR2335" s="34" t="e">
        <v>#NULL!</v>
      </c>
      <c r="CS2335" s="27">
        <v>0</v>
      </c>
      <c r="CT2335" s="34" t="e">
        <v>#NULL!</v>
      </c>
      <c r="CU2335">
        <v>1</v>
      </c>
      <c r="CV2335" s="27">
        <v>20.350000000000001</v>
      </c>
      <c r="CW2335" s="27">
        <v>3.0130809118886042</v>
      </c>
      <c r="CX2335" s="27">
        <v>20.350000000000001</v>
      </c>
      <c r="CY2335" s="27">
        <v>3.0130809118886042</v>
      </c>
      <c r="CZ2335">
        <v>0</v>
      </c>
      <c r="DA2335" s="27">
        <v>0</v>
      </c>
      <c r="DB2335" s="34" t="e">
        <v>#NULL!</v>
      </c>
      <c r="DC2335" s="27">
        <v>0</v>
      </c>
      <c r="DD2335" s="34" t="e">
        <v>#NULL!</v>
      </c>
      <c r="DE2335">
        <v>0</v>
      </c>
      <c r="DF2335" s="27">
        <v>0</v>
      </c>
      <c r="DG2335" s="34" t="e">
        <v>#NULL!</v>
      </c>
      <c r="DH2335" s="27">
        <v>0</v>
      </c>
      <c r="DI2335" s="34" t="e">
        <v>#NULL!</v>
      </c>
      <c r="DJ2335">
        <v>0</v>
      </c>
      <c r="DK2335">
        <v>0</v>
      </c>
      <c r="DL2335">
        <v>0</v>
      </c>
      <c r="DM2335">
        <v>0</v>
      </c>
      <c r="DN2335">
        <v>0</v>
      </c>
      <c r="DO2335">
        <v>0</v>
      </c>
      <c r="DP2335">
        <v>0</v>
      </c>
      <c r="DQ2335">
        <v>0</v>
      </c>
      <c r="DR2335">
        <v>0</v>
      </c>
      <c r="DS2335">
        <v>1</v>
      </c>
      <c r="DT2335">
        <v>30</v>
      </c>
      <c r="DU2335">
        <v>0</v>
      </c>
      <c r="DV2335">
        <v>1</v>
      </c>
      <c r="DW2335">
        <v>1</v>
      </c>
      <c r="DX2335">
        <v>0</v>
      </c>
      <c r="DY2335">
        <v>0</v>
      </c>
      <c r="DZ2335">
        <v>0</v>
      </c>
      <c r="EA2335">
        <v>0</v>
      </c>
      <c r="EB2335">
        <v>0</v>
      </c>
      <c r="EC2335">
        <v>0</v>
      </c>
      <c r="ED2335">
        <v>0</v>
      </c>
      <c r="EE2335">
        <v>0</v>
      </c>
      <c r="EF2335">
        <v>0</v>
      </c>
      <c r="EG2335" s="27">
        <v>2</v>
      </c>
    </row>
    <row r="2336" spans="1:137" x14ac:dyDescent="0.35">
      <c r="A2336">
        <v>2335</v>
      </c>
      <c r="B2336" t="s">
        <v>2549</v>
      </c>
      <c r="C2336">
        <v>4</v>
      </c>
      <c r="D2336">
        <v>5</v>
      </c>
      <c r="E2336">
        <v>1</v>
      </c>
      <c r="F2336">
        <v>61</v>
      </c>
      <c r="G2336">
        <v>5</v>
      </c>
      <c r="H2336" t="s">
        <v>210</v>
      </c>
      <c r="I2336">
        <v>10</v>
      </c>
      <c r="J2336">
        <v>49</v>
      </c>
      <c r="K2336">
        <v>13</v>
      </c>
      <c r="L2336">
        <v>2</v>
      </c>
      <c r="M2336">
        <v>2</v>
      </c>
      <c r="N2336">
        <v>0</v>
      </c>
      <c r="O2336">
        <v>4</v>
      </c>
      <c r="P2336" s="27">
        <v>40</v>
      </c>
      <c r="Q2336" s="33" t="str">
        <f t="shared" si="36"/>
        <v>Low</v>
      </c>
      <c r="R2336">
        <v>2</v>
      </c>
      <c r="S2336">
        <v>0</v>
      </c>
      <c r="T2336" s="27">
        <v>3.6888794541139363</v>
      </c>
      <c r="U2336">
        <v>2</v>
      </c>
      <c r="V2336" s="27">
        <v>15.9</v>
      </c>
      <c r="W2336" s="27">
        <v>1.6408800000000001</v>
      </c>
      <c r="X2336" s="27">
        <v>0.49523268329151121</v>
      </c>
      <c r="Y2336" s="27">
        <v>4.7191200000000002</v>
      </c>
      <c r="Z2336" s="27">
        <v>1.5516223415372743</v>
      </c>
      <c r="AA2336">
        <v>0</v>
      </c>
      <c r="AB2336">
        <v>4</v>
      </c>
      <c r="AC2336">
        <v>0</v>
      </c>
      <c r="AD2336">
        <v>-1</v>
      </c>
      <c r="AE2336">
        <v>-1</v>
      </c>
      <c r="AF2336">
        <v>1</v>
      </c>
      <c r="AG2336">
        <v>3</v>
      </c>
      <c r="AH2336">
        <v>0</v>
      </c>
      <c r="AI2336">
        <v>0</v>
      </c>
      <c r="AJ2336">
        <v>0</v>
      </c>
      <c r="AK2336">
        <v>3</v>
      </c>
      <c r="AL2336">
        <v>0</v>
      </c>
      <c r="AM2336">
        <v>0</v>
      </c>
      <c r="AN2336">
        <v>0</v>
      </c>
      <c r="AO2336">
        <v>1</v>
      </c>
      <c r="AP2336">
        <v>1</v>
      </c>
      <c r="AQ2336">
        <v>23</v>
      </c>
      <c r="AR2336">
        <v>4</v>
      </c>
      <c r="AS2336">
        <v>0</v>
      </c>
      <c r="AT2336">
        <v>-1</v>
      </c>
      <c r="AU2336">
        <v>-1</v>
      </c>
      <c r="AV2336" s="27">
        <v>-1</v>
      </c>
      <c r="AW2336">
        <v>-1</v>
      </c>
      <c r="AX2336">
        <v>-1</v>
      </c>
      <c r="AY2336">
        <v>0</v>
      </c>
      <c r="AZ2336">
        <v>9</v>
      </c>
      <c r="BA2336">
        <v>4</v>
      </c>
      <c r="BB2336">
        <v>23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1</v>
      </c>
      <c r="BK2336">
        <v>1</v>
      </c>
      <c r="BL2336">
        <v>0</v>
      </c>
      <c r="BM2336">
        <v>9</v>
      </c>
      <c r="BN2336">
        <v>3</v>
      </c>
      <c r="BO2336">
        <v>0</v>
      </c>
      <c r="BP2336">
        <v>0</v>
      </c>
      <c r="BQ2336">
        <v>1</v>
      </c>
      <c r="BR2336">
        <v>2</v>
      </c>
      <c r="BS2336">
        <v>1</v>
      </c>
      <c r="BT2336">
        <v>1</v>
      </c>
      <c r="BU2336">
        <v>0</v>
      </c>
      <c r="BV2336">
        <v>18</v>
      </c>
      <c r="BW2336">
        <v>5</v>
      </c>
      <c r="BX2336">
        <v>4</v>
      </c>
      <c r="BY2336">
        <v>3</v>
      </c>
      <c r="BZ2336">
        <v>3</v>
      </c>
      <c r="CA2336">
        <v>1</v>
      </c>
      <c r="CB2336">
        <v>11</v>
      </c>
      <c r="CC2336">
        <v>4</v>
      </c>
      <c r="CD2336" s="27">
        <v>14</v>
      </c>
      <c r="CE2336" s="27">
        <v>398.76</v>
      </c>
      <c r="CF2336" s="27">
        <v>3</v>
      </c>
      <c r="CG2336" s="27">
        <v>81.99</v>
      </c>
      <c r="CH2336">
        <v>0</v>
      </c>
      <c r="CI2336">
        <v>2</v>
      </c>
      <c r="CJ2336">
        <v>35</v>
      </c>
      <c r="CK2336">
        <v>0</v>
      </c>
      <c r="CL2336" s="27">
        <v>13.35</v>
      </c>
      <c r="CM2336" s="27">
        <v>2.5915163848462583</v>
      </c>
      <c r="CN2336" s="27">
        <v>465</v>
      </c>
      <c r="CO2336" s="27">
        <v>6.1420374055873559</v>
      </c>
      <c r="CP2336">
        <v>1</v>
      </c>
      <c r="CQ2336" s="27">
        <v>14</v>
      </c>
      <c r="CR2336" s="27">
        <v>2.6390573296152584</v>
      </c>
      <c r="CS2336" s="27">
        <v>552.35</v>
      </c>
      <c r="CT2336" s="27">
        <v>6.3141819033182838</v>
      </c>
      <c r="CU2336">
        <v>0</v>
      </c>
      <c r="CV2336" s="27">
        <v>0</v>
      </c>
      <c r="CW2336" s="34" t="e">
        <v>#NULL!</v>
      </c>
      <c r="CX2336" s="27">
        <v>0</v>
      </c>
      <c r="CY2336" s="34" t="e">
        <v>#NULL!</v>
      </c>
      <c r="CZ2336">
        <v>0</v>
      </c>
      <c r="DA2336" s="27">
        <v>0</v>
      </c>
      <c r="DB2336" s="34" t="e">
        <v>#NULL!</v>
      </c>
      <c r="DC2336" s="27">
        <v>0</v>
      </c>
      <c r="DD2336" s="34" t="e">
        <v>#NULL!</v>
      </c>
      <c r="DE2336">
        <v>0</v>
      </c>
      <c r="DF2336" s="27">
        <v>0</v>
      </c>
      <c r="DG2336" s="34" t="e">
        <v>#NULL!</v>
      </c>
      <c r="DH2336" s="27">
        <v>0</v>
      </c>
      <c r="DI2336" s="34" t="e">
        <v>#NULL!</v>
      </c>
      <c r="DJ2336">
        <v>0</v>
      </c>
      <c r="DK2336">
        <v>0</v>
      </c>
      <c r="DL2336">
        <v>0</v>
      </c>
      <c r="DM2336">
        <v>0</v>
      </c>
      <c r="DN2336">
        <v>0</v>
      </c>
      <c r="DO2336">
        <v>0</v>
      </c>
      <c r="DP2336">
        <v>0</v>
      </c>
      <c r="DQ2336">
        <v>0</v>
      </c>
      <c r="DR2336">
        <v>0</v>
      </c>
      <c r="DS2336">
        <v>1</v>
      </c>
      <c r="DT2336">
        <v>16</v>
      </c>
      <c r="DU2336">
        <v>1</v>
      </c>
      <c r="DV2336">
        <v>1</v>
      </c>
      <c r="DW2336">
        <v>1</v>
      </c>
      <c r="DX2336">
        <v>0</v>
      </c>
      <c r="DY2336">
        <v>0</v>
      </c>
      <c r="DZ2336">
        <v>0</v>
      </c>
      <c r="EA2336">
        <v>0</v>
      </c>
      <c r="EB2336">
        <v>0</v>
      </c>
      <c r="EC2336">
        <v>0</v>
      </c>
      <c r="ED2336">
        <v>0</v>
      </c>
      <c r="EE2336">
        <v>1</v>
      </c>
      <c r="EF2336">
        <v>0</v>
      </c>
      <c r="EG2336" s="27">
        <v>7</v>
      </c>
    </row>
    <row r="2337" spans="1:137" x14ac:dyDescent="0.35">
      <c r="A2337">
        <v>2336</v>
      </c>
      <c r="B2337" t="s">
        <v>2550</v>
      </c>
      <c r="C2337">
        <v>5</v>
      </c>
      <c r="D2337">
        <v>3</v>
      </c>
      <c r="E2337">
        <v>1</v>
      </c>
      <c r="F2337">
        <v>53</v>
      </c>
      <c r="G2337">
        <v>5</v>
      </c>
      <c r="H2337" t="s">
        <v>223</v>
      </c>
      <c r="I2337">
        <v>16</v>
      </c>
      <c r="J2337">
        <v>59</v>
      </c>
      <c r="K2337">
        <v>17</v>
      </c>
      <c r="L2337">
        <v>4</v>
      </c>
      <c r="M2337">
        <v>1</v>
      </c>
      <c r="N2337">
        <v>0</v>
      </c>
      <c r="O2337">
        <v>16</v>
      </c>
      <c r="P2337" s="27">
        <v>100</v>
      </c>
      <c r="Q2337" s="33" t="str">
        <f t="shared" si="36"/>
        <v>Low</v>
      </c>
      <c r="R2337">
        <v>5</v>
      </c>
      <c r="S2337">
        <v>0</v>
      </c>
      <c r="T2337" s="27">
        <v>4.6051701859880918</v>
      </c>
      <c r="U2337">
        <v>4</v>
      </c>
      <c r="V2337" s="27">
        <v>4.5</v>
      </c>
      <c r="W2337" s="27">
        <v>0.42299999999999999</v>
      </c>
      <c r="X2337" s="27">
        <v>-0.86038309993585915</v>
      </c>
      <c r="Y2337" s="27">
        <v>4.077</v>
      </c>
      <c r="Z2337" s="27">
        <v>1.4053614238371164</v>
      </c>
      <c r="AA2337">
        <v>0</v>
      </c>
      <c r="AB2337">
        <v>3</v>
      </c>
      <c r="AC2337">
        <v>0</v>
      </c>
      <c r="AD2337">
        <v>-1</v>
      </c>
      <c r="AE2337">
        <v>-1</v>
      </c>
      <c r="AF2337">
        <v>3</v>
      </c>
      <c r="AG2337">
        <v>12</v>
      </c>
      <c r="AH2337">
        <v>2</v>
      </c>
      <c r="AI2337">
        <v>0</v>
      </c>
      <c r="AJ2337">
        <v>0</v>
      </c>
      <c r="AK2337">
        <v>0</v>
      </c>
      <c r="AL2337">
        <v>2</v>
      </c>
      <c r="AM2337">
        <v>0</v>
      </c>
      <c r="AN2337">
        <v>8</v>
      </c>
      <c r="AO2337">
        <v>1</v>
      </c>
      <c r="AP2337">
        <v>4</v>
      </c>
      <c r="AQ2337">
        <v>30</v>
      </c>
      <c r="AR2337">
        <v>5</v>
      </c>
      <c r="AS2337">
        <v>2</v>
      </c>
      <c r="AT2337">
        <v>1</v>
      </c>
      <c r="AU2337">
        <v>0</v>
      </c>
      <c r="AV2337" s="27">
        <v>56.400000000000006</v>
      </c>
      <c r="AW2337">
        <v>3</v>
      </c>
      <c r="AX2337">
        <v>0</v>
      </c>
      <c r="AY2337">
        <v>1</v>
      </c>
      <c r="AZ2337">
        <v>1</v>
      </c>
      <c r="BA2337">
        <v>1</v>
      </c>
      <c r="BB2337">
        <v>29</v>
      </c>
      <c r="BC2337">
        <v>1</v>
      </c>
      <c r="BD2337">
        <v>0</v>
      </c>
      <c r="BE2337">
        <v>1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9</v>
      </c>
      <c r="BN2337">
        <v>5</v>
      </c>
      <c r="BO2337">
        <v>0</v>
      </c>
      <c r="BP2337">
        <v>0</v>
      </c>
      <c r="BQ2337">
        <v>0</v>
      </c>
      <c r="BR2337">
        <v>1</v>
      </c>
      <c r="BS2337">
        <v>2</v>
      </c>
      <c r="BT2337">
        <v>4</v>
      </c>
      <c r="BU2337">
        <v>1</v>
      </c>
      <c r="BV2337">
        <v>4</v>
      </c>
      <c r="BW2337">
        <v>2</v>
      </c>
      <c r="BX2337">
        <v>4</v>
      </c>
      <c r="BY2337">
        <v>2</v>
      </c>
      <c r="BZ2337">
        <v>2</v>
      </c>
      <c r="CA2337">
        <v>0</v>
      </c>
      <c r="CB2337">
        <v>3</v>
      </c>
      <c r="CC2337">
        <v>2</v>
      </c>
      <c r="CD2337" s="27">
        <v>10</v>
      </c>
      <c r="CE2337" s="27">
        <v>470.96000000000004</v>
      </c>
      <c r="CF2337" s="27">
        <v>4</v>
      </c>
      <c r="CG2337" s="27">
        <v>232.49</v>
      </c>
      <c r="CH2337">
        <v>0</v>
      </c>
      <c r="CI2337">
        <v>3</v>
      </c>
      <c r="CJ2337">
        <v>5</v>
      </c>
      <c r="CK2337">
        <v>0</v>
      </c>
      <c r="CL2337" s="27">
        <v>5.25</v>
      </c>
      <c r="CM2337" s="27">
        <v>1.6582280766035324</v>
      </c>
      <c r="CN2337" s="27">
        <v>24.4</v>
      </c>
      <c r="CO2337" s="27">
        <v>3.1945831322991562</v>
      </c>
      <c r="CP2337">
        <v>1</v>
      </c>
      <c r="CQ2337" s="27">
        <v>21.25</v>
      </c>
      <c r="CR2337" s="27">
        <v>3.0563568953704259</v>
      </c>
      <c r="CS2337" s="27">
        <v>121</v>
      </c>
      <c r="CT2337" s="27">
        <v>4.7957905455967413</v>
      </c>
      <c r="CU2337">
        <v>0</v>
      </c>
      <c r="CV2337" s="27">
        <v>0</v>
      </c>
      <c r="CW2337" s="34" t="e">
        <v>#NULL!</v>
      </c>
      <c r="CX2337" s="27">
        <v>0</v>
      </c>
      <c r="CY2337" s="34" t="e">
        <v>#NULL!</v>
      </c>
      <c r="CZ2337">
        <v>0</v>
      </c>
      <c r="DA2337" s="27">
        <v>0</v>
      </c>
      <c r="DB2337" s="34" t="e">
        <v>#NULL!</v>
      </c>
      <c r="DC2337" s="27">
        <v>0</v>
      </c>
      <c r="DD2337" s="34" t="e">
        <v>#NULL!</v>
      </c>
      <c r="DE2337">
        <v>0</v>
      </c>
      <c r="DF2337" s="27">
        <v>0</v>
      </c>
      <c r="DG2337" s="34" t="e">
        <v>#NULL!</v>
      </c>
      <c r="DH2337" s="27">
        <v>0</v>
      </c>
      <c r="DI2337" s="34" t="e">
        <v>#NULL!</v>
      </c>
      <c r="DJ2337">
        <v>0</v>
      </c>
      <c r="DK2337">
        <v>0</v>
      </c>
      <c r="DL2337">
        <v>1</v>
      </c>
      <c r="DM2337">
        <v>1</v>
      </c>
      <c r="DN2337">
        <v>1</v>
      </c>
      <c r="DO2337">
        <v>1</v>
      </c>
      <c r="DP2337">
        <v>1</v>
      </c>
      <c r="DQ2337">
        <v>1</v>
      </c>
      <c r="DR2337">
        <v>0</v>
      </c>
      <c r="DS2337">
        <v>1</v>
      </c>
      <c r="DT2337">
        <v>21</v>
      </c>
      <c r="DU2337">
        <v>1</v>
      </c>
      <c r="DV2337">
        <v>1</v>
      </c>
      <c r="DW2337">
        <v>1</v>
      </c>
      <c r="DX2337">
        <v>0</v>
      </c>
      <c r="DY2337">
        <v>1</v>
      </c>
      <c r="DZ2337">
        <v>1</v>
      </c>
      <c r="EA2337">
        <v>1</v>
      </c>
      <c r="EB2337">
        <v>0</v>
      </c>
      <c r="EC2337">
        <v>0</v>
      </c>
      <c r="ED2337">
        <v>0</v>
      </c>
      <c r="EE2337">
        <v>0</v>
      </c>
      <c r="EF2337">
        <v>1</v>
      </c>
      <c r="EG2337" s="27">
        <v>1</v>
      </c>
    </row>
    <row r="2338" spans="1:137" x14ac:dyDescent="0.35">
      <c r="A2338">
        <v>2337</v>
      </c>
      <c r="B2338" t="s">
        <v>2551</v>
      </c>
      <c r="C2338">
        <v>1</v>
      </c>
      <c r="D2338">
        <v>1</v>
      </c>
      <c r="E2338">
        <v>0</v>
      </c>
      <c r="F2338">
        <v>51</v>
      </c>
      <c r="G2338">
        <v>5</v>
      </c>
      <c r="H2338" t="s">
        <v>203</v>
      </c>
      <c r="I2338">
        <v>11</v>
      </c>
      <c r="J2338">
        <v>50</v>
      </c>
      <c r="K2338">
        <v>12</v>
      </c>
      <c r="L2338">
        <v>2</v>
      </c>
      <c r="M2338">
        <v>6</v>
      </c>
      <c r="N2338">
        <v>0</v>
      </c>
      <c r="O2338">
        <v>18</v>
      </c>
      <c r="P2338" s="27">
        <v>40</v>
      </c>
      <c r="Q2338" s="33" t="str">
        <f t="shared" si="36"/>
        <v>Low</v>
      </c>
      <c r="R2338">
        <v>5</v>
      </c>
      <c r="S2338">
        <v>0</v>
      </c>
      <c r="T2338" s="27">
        <v>3.6888794541139363</v>
      </c>
      <c r="U2338">
        <v>2</v>
      </c>
      <c r="V2338" s="27">
        <v>12.8</v>
      </c>
      <c r="W2338" s="27">
        <v>2.2835199999999998</v>
      </c>
      <c r="X2338" s="27">
        <v>0.82571811208934331</v>
      </c>
      <c r="Y2338" s="27">
        <v>2.8364800000000003</v>
      </c>
      <c r="Z2338" s="27">
        <v>1.0425638468165632</v>
      </c>
      <c r="AA2338">
        <v>0</v>
      </c>
      <c r="AB2338">
        <v>3</v>
      </c>
      <c r="AC2338">
        <v>1</v>
      </c>
      <c r="AD2338">
        <v>10</v>
      </c>
      <c r="AE2338">
        <v>1</v>
      </c>
      <c r="AF2338">
        <v>2</v>
      </c>
      <c r="AG2338">
        <v>2</v>
      </c>
      <c r="AH2338">
        <v>0</v>
      </c>
      <c r="AI2338">
        <v>2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1</v>
      </c>
      <c r="AP2338">
        <v>3</v>
      </c>
      <c r="AQ2338">
        <v>12</v>
      </c>
      <c r="AR2338">
        <v>3</v>
      </c>
      <c r="AS2338">
        <v>4</v>
      </c>
      <c r="AT2338">
        <v>0</v>
      </c>
      <c r="AU2338">
        <v>1</v>
      </c>
      <c r="AV2338" s="27">
        <v>23</v>
      </c>
      <c r="AW2338">
        <v>2</v>
      </c>
      <c r="AX2338">
        <v>0</v>
      </c>
      <c r="AY2338">
        <v>1</v>
      </c>
      <c r="AZ2338">
        <v>1</v>
      </c>
      <c r="BA2338">
        <v>1</v>
      </c>
      <c r="BB2338">
        <v>12</v>
      </c>
      <c r="BC2338">
        <v>1</v>
      </c>
      <c r="BD2338">
        <v>0</v>
      </c>
      <c r="BE2338">
        <v>0</v>
      </c>
      <c r="BF2338">
        <v>0</v>
      </c>
      <c r="BG2338">
        <v>1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4</v>
      </c>
      <c r="BN2338">
        <v>2</v>
      </c>
      <c r="BO2338">
        <v>0</v>
      </c>
      <c r="BP2338">
        <v>0</v>
      </c>
      <c r="BQ2338">
        <v>1</v>
      </c>
      <c r="BR2338">
        <v>2</v>
      </c>
      <c r="BS2338">
        <v>3</v>
      </c>
      <c r="BT2338">
        <v>3</v>
      </c>
      <c r="BU2338">
        <v>1</v>
      </c>
      <c r="BV2338">
        <v>24</v>
      </c>
      <c r="BW2338">
        <v>5</v>
      </c>
      <c r="BX2338">
        <v>3</v>
      </c>
      <c r="BY2338">
        <v>1</v>
      </c>
      <c r="BZ2338">
        <v>4</v>
      </c>
      <c r="CA2338">
        <v>0</v>
      </c>
      <c r="CB2338">
        <v>22</v>
      </c>
      <c r="CC2338">
        <v>5</v>
      </c>
      <c r="CD2338" s="27">
        <v>9</v>
      </c>
      <c r="CE2338" s="27">
        <v>153.70000000000002</v>
      </c>
      <c r="CF2338" s="27">
        <v>0</v>
      </c>
      <c r="CG2338" s="27">
        <v>0</v>
      </c>
      <c r="CH2338">
        <v>0</v>
      </c>
      <c r="CI2338">
        <v>2</v>
      </c>
      <c r="CJ2338">
        <v>56</v>
      </c>
      <c r="CK2338">
        <v>0</v>
      </c>
      <c r="CL2338" s="27">
        <v>11.95</v>
      </c>
      <c r="CM2338" s="27">
        <v>2.4807312783775197</v>
      </c>
      <c r="CN2338" s="27">
        <v>738.25</v>
      </c>
      <c r="CO2338" s="27">
        <v>6.6042825206240323</v>
      </c>
      <c r="CP2338">
        <v>0</v>
      </c>
      <c r="CQ2338" s="27">
        <v>0</v>
      </c>
      <c r="CR2338" s="34" t="e">
        <v>#NULL!</v>
      </c>
      <c r="CS2338" s="27">
        <v>0</v>
      </c>
      <c r="CT2338" s="34" t="e">
        <v>#NULL!</v>
      </c>
      <c r="CU2338">
        <v>0</v>
      </c>
      <c r="CV2338" s="27">
        <v>0</v>
      </c>
      <c r="CW2338" s="34" t="e">
        <v>#NULL!</v>
      </c>
      <c r="CX2338" s="27">
        <v>0</v>
      </c>
      <c r="CY2338" s="34" t="e">
        <v>#NULL!</v>
      </c>
      <c r="CZ2338">
        <v>1</v>
      </c>
      <c r="DA2338" s="27">
        <v>15.75</v>
      </c>
      <c r="DB2338" s="27">
        <v>2.7568403652716422</v>
      </c>
      <c r="DC2338" s="27">
        <v>870</v>
      </c>
      <c r="DD2338" s="27">
        <v>6.7684932116486296</v>
      </c>
      <c r="DE2338">
        <v>0</v>
      </c>
      <c r="DF2338" s="27">
        <v>0</v>
      </c>
      <c r="DG2338" s="34" t="e">
        <v>#NULL!</v>
      </c>
      <c r="DH2338" s="27">
        <v>0</v>
      </c>
      <c r="DI2338" s="34" t="e">
        <v>#NULL!</v>
      </c>
      <c r="DJ2338">
        <v>1</v>
      </c>
      <c r="DK2338">
        <v>1</v>
      </c>
      <c r="DL2338">
        <v>0</v>
      </c>
      <c r="DM2338">
        <v>3</v>
      </c>
      <c r="DN2338">
        <v>1</v>
      </c>
      <c r="DO2338">
        <v>0</v>
      </c>
      <c r="DP2338">
        <v>1</v>
      </c>
      <c r="DQ2338">
        <v>1</v>
      </c>
      <c r="DR2338">
        <v>0</v>
      </c>
      <c r="DS2338">
        <v>1</v>
      </c>
      <c r="DT2338">
        <v>13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0</v>
      </c>
      <c r="EA2338">
        <v>1</v>
      </c>
      <c r="EB2338">
        <v>0</v>
      </c>
      <c r="EC2338">
        <v>1</v>
      </c>
      <c r="ED2338">
        <v>1</v>
      </c>
      <c r="EE2338">
        <v>0</v>
      </c>
      <c r="EF2338">
        <v>0</v>
      </c>
      <c r="EG2338" s="27">
        <v>9</v>
      </c>
    </row>
    <row r="2339" spans="1:137" x14ac:dyDescent="0.35">
      <c r="A2339">
        <v>2338</v>
      </c>
      <c r="B2339" t="s">
        <v>2552</v>
      </c>
      <c r="C2339">
        <v>3</v>
      </c>
      <c r="D2339">
        <v>5</v>
      </c>
      <c r="E2339">
        <v>0</v>
      </c>
      <c r="F2339">
        <v>57</v>
      </c>
      <c r="G2339">
        <v>5</v>
      </c>
      <c r="H2339" t="s">
        <v>205</v>
      </c>
      <c r="I2339">
        <v>14</v>
      </c>
      <c r="J2339">
        <v>48</v>
      </c>
      <c r="K2339">
        <v>14</v>
      </c>
      <c r="L2339">
        <v>2</v>
      </c>
      <c r="M2339">
        <v>2</v>
      </c>
      <c r="N2339">
        <v>0</v>
      </c>
      <c r="O2339">
        <v>3</v>
      </c>
      <c r="P2339" s="27">
        <v>48</v>
      </c>
      <c r="Q2339" s="33" t="str">
        <f t="shared" si="36"/>
        <v>Low</v>
      </c>
      <c r="R2339">
        <v>2</v>
      </c>
      <c r="S2339">
        <v>0</v>
      </c>
      <c r="T2339" s="27">
        <v>3.8712010109078911</v>
      </c>
      <c r="U2339">
        <v>2</v>
      </c>
      <c r="V2339" s="27">
        <v>3.6999999999999997</v>
      </c>
      <c r="W2339" s="27">
        <v>0.58430399999999993</v>
      </c>
      <c r="X2339" s="27">
        <v>-0.53733388364678691</v>
      </c>
      <c r="Y2339" s="27">
        <v>1.1916959999999999</v>
      </c>
      <c r="Z2339" s="27">
        <v>0.17537750255952295</v>
      </c>
      <c r="AA2339">
        <v>0</v>
      </c>
      <c r="AB2339">
        <v>5</v>
      </c>
      <c r="AC2339">
        <v>1</v>
      </c>
      <c r="AD2339">
        <v>14</v>
      </c>
      <c r="AE2339">
        <v>2</v>
      </c>
      <c r="AF2339">
        <v>2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1</v>
      </c>
      <c r="AP2339">
        <v>1</v>
      </c>
      <c r="AQ2339">
        <v>32</v>
      </c>
      <c r="AR2339">
        <v>5</v>
      </c>
      <c r="AS2339">
        <v>2</v>
      </c>
      <c r="AT2339">
        <v>1</v>
      </c>
      <c r="AU2339">
        <v>0</v>
      </c>
      <c r="AV2339" s="27">
        <v>27.5</v>
      </c>
      <c r="AW2339">
        <v>2</v>
      </c>
      <c r="AX2339">
        <v>1</v>
      </c>
      <c r="AY2339">
        <v>0</v>
      </c>
      <c r="AZ2339">
        <v>8</v>
      </c>
      <c r="BA2339">
        <v>4</v>
      </c>
      <c r="BB2339">
        <v>26</v>
      </c>
      <c r="BC2339">
        <v>0</v>
      </c>
      <c r="BD2339">
        <v>1</v>
      </c>
      <c r="BE2339">
        <v>0</v>
      </c>
      <c r="BF2339">
        <v>1</v>
      </c>
      <c r="BG2339">
        <v>1</v>
      </c>
      <c r="BH2339">
        <v>0</v>
      </c>
      <c r="BI2339">
        <v>0</v>
      </c>
      <c r="BJ2339">
        <v>1</v>
      </c>
      <c r="BK2339">
        <v>0</v>
      </c>
      <c r="BL2339">
        <v>0</v>
      </c>
      <c r="BM2339">
        <v>9</v>
      </c>
      <c r="BN2339">
        <v>6</v>
      </c>
      <c r="BO2339">
        <v>0</v>
      </c>
      <c r="BP2339">
        <v>0</v>
      </c>
      <c r="BQ2339">
        <v>1</v>
      </c>
      <c r="BR2339">
        <v>1</v>
      </c>
      <c r="BS2339">
        <v>3</v>
      </c>
      <c r="BT2339">
        <v>1</v>
      </c>
      <c r="BU2339">
        <v>0</v>
      </c>
      <c r="BV2339">
        <v>16</v>
      </c>
      <c r="BW2339">
        <v>5</v>
      </c>
      <c r="BX2339">
        <v>2</v>
      </c>
      <c r="BY2339">
        <v>1</v>
      </c>
      <c r="BZ2339">
        <v>4</v>
      </c>
      <c r="CA2339">
        <v>0</v>
      </c>
      <c r="CB2339">
        <v>15</v>
      </c>
      <c r="CC2339">
        <v>4</v>
      </c>
      <c r="CD2339" s="27">
        <v>14</v>
      </c>
      <c r="CE2339" s="27">
        <v>761.42</v>
      </c>
      <c r="CF2339" s="27">
        <v>5</v>
      </c>
      <c r="CG2339" s="27">
        <v>190.59</v>
      </c>
      <c r="CH2339">
        <v>0</v>
      </c>
      <c r="CI2339">
        <v>3</v>
      </c>
      <c r="CJ2339">
        <v>42</v>
      </c>
      <c r="CK2339">
        <v>0</v>
      </c>
      <c r="CL2339" s="27">
        <v>13.4</v>
      </c>
      <c r="CM2339" s="27">
        <v>2.5952547069568657</v>
      </c>
      <c r="CN2339" s="27">
        <v>524.5</v>
      </c>
      <c r="CO2339" s="27">
        <v>6.2624454278363517</v>
      </c>
      <c r="CP2339">
        <v>0</v>
      </c>
      <c r="CQ2339" s="27">
        <v>0</v>
      </c>
      <c r="CR2339" s="34" t="e">
        <v>#NULL!</v>
      </c>
      <c r="CS2339" s="27">
        <v>0</v>
      </c>
      <c r="CT2339" s="34" t="e">
        <v>#NULL!</v>
      </c>
      <c r="CU2339">
        <v>0</v>
      </c>
      <c r="CV2339" s="27">
        <v>0</v>
      </c>
      <c r="CW2339" s="34" t="e">
        <v>#NULL!</v>
      </c>
      <c r="CX2339" s="27">
        <v>0</v>
      </c>
      <c r="CY2339" s="34" t="e">
        <v>#NULL!</v>
      </c>
      <c r="CZ2339">
        <v>1</v>
      </c>
      <c r="DA2339" s="27">
        <v>9.75</v>
      </c>
      <c r="DB2339" s="27">
        <v>2.2772672850097559</v>
      </c>
      <c r="DC2339" s="27">
        <v>435</v>
      </c>
      <c r="DD2339" s="27">
        <v>6.0753460310886842</v>
      </c>
      <c r="DE2339">
        <v>0</v>
      </c>
      <c r="DF2339" s="27">
        <v>0</v>
      </c>
      <c r="DG2339" s="34" t="e">
        <v>#NULL!</v>
      </c>
      <c r="DH2339" s="27">
        <v>0</v>
      </c>
      <c r="DI2339" s="34" t="e">
        <v>#NULL!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1</v>
      </c>
      <c r="DT2339">
        <v>18</v>
      </c>
      <c r="DU2339">
        <v>1</v>
      </c>
      <c r="DV2339">
        <v>1</v>
      </c>
      <c r="DW2339">
        <v>1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1</v>
      </c>
      <c r="ED2339">
        <v>0</v>
      </c>
      <c r="EE2339">
        <v>1</v>
      </c>
      <c r="EF2339">
        <v>0</v>
      </c>
      <c r="EG2339" s="27">
        <v>5</v>
      </c>
    </row>
    <row r="2340" spans="1:137" x14ac:dyDescent="0.35">
      <c r="A2340">
        <v>2339</v>
      </c>
      <c r="B2340" t="s">
        <v>2553</v>
      </c>
      <c r="C2340">
        <v>2</v>
      </c>
      <c r="D2340">
        <v>1</v>
      </c>
      <c r="E2340">
        <v>0</v>
      </c>
      <c r="F2340">
        <v>51</v>
      </c>
      <c r="G2340">
        <v>5</v>
      </c>
      <c r="H2340" t="s">
        <v>221</v>
      </c>
      <c r="I2340">
        <v>18</v>
      </c>
      <c r="J2340">
        <v>44</v>
      </c>
      <c r="K2340">
        <v>17</v>
      </c>
      <c r="L2340">
        <v>4</v>
      </c>
      <c r="M2340">
        <v>2</v>
      </c>
      <c r="N2340">
        <v>0</v>
      </c>
      <c r="O2340">
        <v>4</v>
      </c>
      <c r="P2340" s="27">
        <v>58</v>
      </c>
      <c r="Q2340" s="33" t="str">
        <f t="shared" si="36"/>
        <v>Low</v>
      </c>
      <c r="R2340">
        <v>2</v>
      </c>
      <c r="S2340">
        <v>0</v>
      </c>
      <c r="T2340" s="27">
        <v>4.0604430105464191</v>
      </c>
      <c r="U2340">
        <v>3</v>
      </c>
      <c r="V2340" s="27">
        <v>5.5</v>
      </c>
      <c r="W2340" s="27">
        <v>0.66671000000000002</v>
      </c>
      <c r="X2340" s="27">
        <v>-0.40540011022057282</v>
      </c>
      <c r="Y2340" s="27">
        <v>2.5232899999999998</v>
      </c>
      <c r="Z2340" s="27">
        <v>0.92556360558226991</v>
      </c>
      <c r="AA2340">
        <v>1</v>
      </c>
      <c r="AB2340">
        <v>3</v>
      </c>
      <c r="AC2340">
        <v>1</v>
      </c>
      <c r="AD2340">
        <v>16</v>
      </c>
      <c r="AE2340">
        <v>3</v>
      </c>
      <c r="AF2340">
        <v>4</v>
      </c>
      <c r="AG2340">
        <v>11</v>
      </c>
      <c r="AH2340">
        <v>1</v>
      </c>
      <c r="AI2340">
        <v>2</v>
      </c>
      <c r="AJ2340">
        <v>0</v>
      </c>
      <c r="AK2340">
        <v>0</v>
      </c>
      <c r="AL2340">
        <v>0</v>
      </c>
      <c r="AM2340">
        <v>0</v>
      </c>
      <c r="AN2340">
        <v>8</v>
      </c>
      <c r="AO2340">
        <v>0</v>
      </c>
      <c r="AP2340">
        <v>2</v>
      </c>
      <c r="AQ2340">
        <v>16</v>
      </c>
      <c r="AR2340">
        <v>4</v>
      </c>
      <c r="AS2340">
        <v>2</v>
      </c>
      <c r="AT2340">
        <v>1</v>
      </c>
      <c r="AU2340">
        <v>1</v>
      </c>
      <c r="AV2340" s="27">
        <v>34.6</v>
      </c>
      <c r="AW2340">
        <v>2</v>
      </c>
      <c r="AX2340">
        <v>1</v>
      </c>
      <c r="AY2340">
        <v>0</v>
      </c>
      <c r="AZ2340">
        <v>1</v>
      </c>
      <c r="BA2340">
        <v>1</v>
      </c>
      <c r="BB2340">
        <v>30</v>
      </c>
      <c r="BC2340">
        <v>1</v>
      </c>
      <c r="BD2340">
        <v>0</v>
      </c>
      <c r="BE2340">
        <v>1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9</v>
      </c>
      <c r="BN2340">
        <v>4</v>
      </c>
      <c r="BO2340">
        <v>0</v>
      </c>
      <c r="BP2340">
        <v>0</v>
      </c>
      <c r="BQ2340">
        <v>1</v>
      </c>
      <c r="BR2340">
        <v>1</v>
      </c>
      <c r="BS2340">
        <v>2</v>
      </c>
      <c r="BT2340">
        <v>2</v>
      </c>
      <c r="BU2340">
        <v>0</v>
      </c>
      <c r="BV2340">
        <v>23</v>
      </c>
      <c r="BW2340">
        <v>5</v>
      </c>
      <c r="BX2340">
        <v>2</v>
      </c>
      <c r="BY2340">
        <v>2</v>
      </c>
      <c r="BZ2340">
        <v>3</v>
      </c>
      <c r="CA2340">
        <v>0</v>
      </c>
      <c r="CB2340">
        <v>17</v>
      </c>
      <c r="CC2340">
        <v>5</v>
      </c>
      <c r="CD2340" s="27">
        <v>16</v>
      </c>
      <c r="CE2340" s="27">
        <v>755.23</v>
      </c>
      <c r="CF2340" s="27">
        <v>7</v>
      </c>
      <c r="CG2340" s="27">
        <v>249.01000000000002</v>
      </c>
      <c r="CH2340">
        <v>0</v>
      </c>
      <c r="CI2340">
        <v>3</v>
      </c>
      <c r="CJ2340">
        <v>52</v>
      </c>
      <c r="CK2340">
        <v>0</v>
      </c>
      <c r="CL2340" s="27">
        <v>8</v>
      </c>
      <c r="CM2340" s="27">
        <v>2.0794415416798357</v>
      </c>
      <c r="CN2340" s="27">
        <v>401.25</v>
      </c>
      <c r="CO2340" s="27">
        <v>5.9945846744442255</v>
      </c>
      <c r="CP2340">
        <v>0</v>
      </c>
      <c r="CQ2340" s="27">
        <v>0</v>
      </c>
      <c r="CR2340" s="34" t="e">
        <v>#NULL!</v>
      </c>
      <c r="CS2340" s="27">
        <v>0</v>
      </c>
      <c r="CT2340" s="34" t="e">
        <v>#NULL!</v>
      </c>
      <c r="CU2340">
        <v>0</v>
      </c>
      <c r="CV2340" s="27">
        <v>0</v>
      </c>
      <c r="CW2340" s="34" t="e">
        <v>#NULL!</v>
      </c>
      <c r="CX2340" s="27">
        <v>0</v>
      </c>
      <c r="CY2340" s="34" t="e">
        <v>#NULL!</v>
      </c>
      <c r="CZ2340">
        <v>0</v>
      </c>
      <c r="DA2340" s="27">
        <v>0</v>
      </c>
      <c r="DB2340" s="34" t="e">
        <v>#NULL!</v>
      </c>
      <c r="DC2340" s="27">
        <v>0</v>
      </c>
      <c r="DD2340" s="34" t="e">
        <v>#NULL!</v>
      </c>
      <c r="DE2340">
        <v>0</v>
      </c>
      <c r="DF2340" s="27">
        <v>0</v>
      </c>
      <c r="DG2340" s="34" t="e">
        <v>#NULL!</v>
      </c>
      <c r="DH2340" s="27">
        <v>0</v>
      </c>
      <c r="DI2340" s="34" t="e">
        <v>#NULL!</v>
      </c>
      <c r="DJ2340">
        <v>1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1</v>
      </c>
      <c r="DT2340">
        <v>15</v>
      </c>
      <c r="DU2340">
        <v>1</v>
      </c>
      <c r="DV2340">
        <v>1</v>
      </c>
      <c r="DW2340">
        <v>1</v>
      </c>
      <c r="DX2340">
        <v>0</v>
      </c>
      <c r="DY2340">
        <v>0</v>
      </c>
      <c r="DZ2340">
        <v>1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 s="27">
        <v>3</v>
      </c>
    </row>
    <row r="2341" spans="1:137" x14ac:dyDescent="0.35">
      <c r="A2341">
        <v>2340</v>
      </c>
      <c r="B2341" t="s">
        <v>2554</v>
      </c>
      <c r="C2341">
        <v>2</v>
      </c>
      <c r="D2341">
        <v>2</v>
      </c>
      <c r="E2341">
        <v>0</v>
      </c>
      <c r="F2341">
        <v>53</v>
      </c>
      <c r="G2341">
        <v>5</v>
      </c>
      <c r="H2341" t="s">
        <v>207</v>
      </c>
      <c r="I2341">
        <v>10</v>
      </c>
      <c r="J2341">
        <v>58</v>
      </c>
      <c r="K2341">
        <v>14</v>
      </c>
      <c r="L2341">
        <v>2</v>
      </c>
      <c r="M2341">
        <v>3</v>
      </c>
      <c r="N2341">
        <v>1</v>
      </c>
      <c r="O2341">
        <v>15</v>
      </c>
      <c r="P2341" s="27">
        <v>97</v>
      </c>
      <c r="Q2341" s="33" t="str">
        <f t="shared" si="36"/>
        <v>Low</v>
      </c>
      <c r="R2341">
        <v>4</v>
      </c>
      <c r="S2341">
        <v>0</v>
      </c>
      <c r="T2341" s="27">
        <v>4.5747109785033828</v>
      </c>
      <c r="U2341">
        <v>4</v>
      </c>
      <c r="V2341" s="27">
        <v>6.4</v>
      </c>
      <c r="W2341" s="27">
        <v>2.6073600000000003</v>
      </c>
      <c r="X2341" s="27">
        <v>0.95833821517619466</v>
      </c>
      <c r="Y2341" s="27">
        <v>3.6006399999999998</v>
      </c>
      <c r="Z2341" s="27">
        <v>1.2811116074392455</v>
      </c>
      <c r="AA2341">
        <v>0</v>
      </c>
      <c r="AB2341">
        <v>5</v>
      </c>
      <c r="AC2341">
        <v>0</v>
      </c>
      <c r="AD2341">
        <v>-1</v>
      </c>
      <c r="AE2341">
        <v>-1</v>
      </c>
      <c r="AF2341">
        <v>1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1</v>
      </c>
      <c r="AP2341">
        <v>3</v>
      </c>
      <c r="AQ2341">
        <v>23</v>
      </c>
      <c r="AR2341">
        <v>4</v>
      </c>
      <c r="AS2341">
        <v>3</v>
      </c>
      <c r="AT2341">
        <v>1</v>
      </c>
      <c r="AU2341">
        <v>0</v>
      </c>
      <c r="AV2341" s="27">
        <v>37.200000000000003</v>
      </c>
      <c r="AW2341">
        <v>2</v>
      </c>
      <c r="AX2341">
        <v>0</v>
      </c>
      <c r="AY2341">
        <v>1</v>
      </c>
      <c r="AZ2341">
        <v>1</v>
      </c>
      <c r="BA2341">
        <v>1</v>
      </c>
      <c r="BB2341">
        <v>22</v>
      </c>
      <c r="BC2341">
        <v>1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9</v>
      </c>
      <c r="BN2341">
        <v>4</v>
      </c>
      <c r="BO2341">
        <v>0</v>
      </c>
      <c r="BP2341">
        <v>0</v>
      </c>
      <c r="BQ2341">
        <v>1</v>
      </c>
      <c r="BR2341">
        <v>3</v>
      </c>
      <c r="BS2341">
        <v>1</v>
      </c>
      <c r="BT2341">
        <v>3</v>
      </c>
      <c r="BU2341">
        <v>0</v>
      </c>
      <c r="BV2341">
        <v>32</v>
      </c>
      <c r="BW2341">
        <v>5</v>
      </c>
      <c r="BX2341">
        <v>2</v>
      </c>
      <c r="BY2341">
        <v>4</v>
      </c>
      <c r="BZ2341">
        <v>4</v>
      </c>
      <c r="CA2341">
        <v>0</v>
      </c>
      <c r="CB2341">
        <v>27</v>
      </c>
      <c r="CC2341">
        <v>5</v>
      </c>
      <c r="CD2341" s="27">
        <v>6</v>
      </c>
      <c r="CE2341" s="27">
        <v>219.29</v>
      </c>
      <c r="CF2341" s="27">
        <v>10</v>
      </c>
      <c r="CG2341" s="27">
        <v>353.07</v>
      </c>
      <c r="CH2341">
        <v>0</v>
      </c>
      <c r="CI2341">
        <v>3</v>
      </c>
      <c r="CJ2341">
        <v>68</v>
      </c>
      <c r="CK2341">
        <v>0</v>
      </c>
      <c r="CL2341" s="27">
        <v>25.7</v>
      </c>
      <c r="CM2341" s="27">
        <v>3.2464909919011742</v>
      </c>
      <c r="CN2341" s="27">
        <v>1818.4</v>
      </c>
      <c r="CO2341" s="27">
        <v>7.5057122725383332</v>
      </c>
      <c r="CP2341">
        <v>0</v>
      </c>
      <c r="CQ2341" s="27">
        <v>0</v>
      </c>
      <c r="CR2341" s="34" t="e">
        <v>#NULL!</v>
      </c>
      <c r="CS2341" s="27">
        <v>0</v>
      </c>
      <c r="CT2341" s="34" t="e">
        <v>#NULL!</v>
      </c>
      <c r="CU2341">
        <v>0</v>
      </c>
      <c r="CV2341" s="27">
        <v>0</v>
      </c>
      <c r="CW2341" s="34" t="e">
        <v>#NULL!</v>
      </c>
      <c r="CX2341" s="27">
        <v>0</v>
      </c>
      <c r="CY2341" s="34" t="e">
        <v>#NULL!</v>
      </c>
      <c r="CZ2341">
        <v>1</v>
      </c>
      <c r="DA2341" s="27">
        <v>29.5</v>
      </c>
      <c r="DB2341" s="27">
        <v>3.3843902633457743</v>
      </c>
      <c r="DC2341" s="27">
        <v>2045</v>
      </c>
      <c r="DD2341" s="27">
        <v>7.6231530684769018</v>
      </c>
      <c r="DE2341">
        <v>0</v>
      </c>
      <c r="DF2341" s="27">
        <v>0</v>
      </c>
      <c r="DG2341" s="34" t="e">
        <v>#NULL!</v>
      </c>
      <c r="DH2341" s="27">
        <v>0</v>
      </c>
      <c r="DI2341" s="34" t="e">
        <v>#NULL!</v>
      </c>
      <c r="DJ2341">
        <v>1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1</v>
      </c>
      <c r="DT2341">
        <v>24</v>
      </c>
      <c r="DU2341">
        <v>1</v>
      </c>
      <c r="DV2341">
        <v>1</v>
      </c>
      <c r="DW2341">
        <v>1</v>
      </c>
      <c r="DX2341">
        <v>0</v>
      </c>
      <c r="DY2341">
        <v>1</v>
      </c>
      <c r="DZ2341">
        <v>0</v>
      </c>
      <c r="EA2341">
        <v>0</v>
      </c>
      <c r="EB2341">
        <v>0</v>
      </c>
      <c r="EC2341">
        <v>1</v>
      </c>
      <c r="ED2341">
        <v>1</v>
      </c>
      <c r="EE2341">
        <v>0</v>
      </c>
      <c r="EF2341">
        <v>0</v>
      </c>
      <c r="EG2341" s="27">
        <v>6</v>
      </c>
    </row>
    <row r="2342" spans="1:137" x14ac:dyDescent="0.35">
      <c r="A2342">
        <v>2341</v>
      </c>
      <c r="B2342" t="s">
        <v>2555</v>
      </c>
      <c r="C2342">
        <v>3</v>
      </c>
      <c r="D2342">
        <v>4</v>
      </c>
      <c r="E2342">
        <v>0</v>
      </c>
      <c r="F2342">
        <v>21</v>
      </c>
      <c r="G2342">
        <v>2</v>
      </c>
      <c r="H2342" t="s">
        <v>203</v>
      </c>
      <c r="I2342">
        <v>8</v>
      </c>
      <c r="J2342">
        <v>56</v>
      </c>
      <c r="K2342">
        <v>16</v>
      </c>
      <c r="L2342">
        <v>3</v>
      </c>
      <c r="M2342">
        <v>2</v>
      </c>
      <c r="N2342">
        <v>0</v>
      </c>
      <c r="O2342">
        <v>0</v>
      </c>
      <c r="P2342" s="27">
        <v>30</v>
      </c>
      <c r="Q2342" s="33" t="str">
        <f t="shared" si="36"/>
        <v>Low</v>
      </c>
      <c r="R2342">
        <v>1</v>
      </c>
      <c r="S2342">
        <v>0</v>
      </c>
      <c r="T2342" s="27">
        <v>3.4011973816621555</v>
      </c>
      <c r="U2342">
        <v>2</v>
      </c>
      <c r="V2342" s="27">
        <v>17</v>
      </c>
      <c r="W2342" s="27">
        <v>1.0761000000000001</v>
      </c>
      <c r="X2342" s="27">
        <v>7.3343394224209588E-2</v>
      </c>
      <c r="Y2342" s="27">
        <v>4.0239000000000003</v>
      </c>
      <c r="Z2342" s="27">
        <v>1.3922515815940173</v>
      </c>
      <c r="AA2342">
        <v>1</v>
      </c>
      <c r="AB2342">
        <v>3</v>
      </c>
      <c r="AC2342">
        <v>0</v>
      </c>
      <c r="AD2342">
        <v>-1</v>
      </c>
      <c r="AE2342">
        <v>-1</v>
      </c>
      <c r="AF2342">
        <v>3</v>
      </c>
      <c r="AG2342">
        <v>1</v>
      </c>
      <c r="AH2342">
        <v>1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2</v>
      </c>
      <c r="AQ2342">
        <v>1</v>
      </c>
      <c r="AR2342">
        <v>1</v>
      </c>
      <c r="AS2342">
        <v>6</v>
      </c>
      <c r="AT2342">
        <v>1</v>
      </c>
      <c r="AU2342">
        <v>1</v>
      </c>
      <c r="AV2342" s="27">
        <v>18.600000000000001</v>
      </c>
      <c r="AW2342">
        <v>1</v>
      </c>
      <c r="AX2342">
        <v>0</v>
      </c>
      <c r="AY2342">
        <v>0</v>
      </c>
      <c r="AZ2342">
        <v>1</v>
      </c>
      <c r="BA2342">
        <v>1</v>
      </c>
      <c r="BB2342">
        <v>29</v>
      </c>
      <c r="BC2342">
        <v>1</v>
      </c>
      <c r="BD2342">
        <v>0</v>
      </c>
      <c r="BE2342">
        <v>0</v>
      </c>
      <c r="BF2342">
        <v>1</v>
      </c>
      <c r="BG2342">
        <v>1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9</v>
      </c>
      <c r="BN2342">
        <v>2</v>
      </c>
      <c r="BO2342">
        <v>1</v>
      </c>
      <c r="BP2342">
        <v>0</v>
      </c>
      <c r="BQ2342">
        <v>0</v>
      </c>
      <c r="BR2342">
        <v>2</v>
      </c>
      <c r="BS2342">
        <v>4</v>
      </c>
      <c r="BT2342">
        <v>1</v>
      </c>
      <c r="BU2342">
        <v>0</v>
      </c>
      <c r="BV2342">
        <v>3</v>
      </c>
      <c r="BW2342">
        <v>2</v>
      </c>
      <c r="BX2342">
        <v>4</v>
      </c>
      <c r="BY2342">
        <v>2</v>
      </c>
      <c r="BZ2342">
        <v>1</v>
      </c>
      <c r="CA2342">
        <v>0</v>
      </c>
      <c r="CB2342">
        <v>3</v>
      </c>
      <c r="CC2342">
        <v>2</v>
      </c>
      <c r="CD2342" s="27">
        <v>14</v>
      </c>
      <c r="CE2342" s="27">
        <v>492.98</v>
      </c>
      <c r="CF2342" s="27">
        <v>8</v>
      </c>
      <c r="CG2342" s="27">
        <v>225</v>
      </c>
      <c r="CH2342">
        <v>1</v>
      </c>
      <c r="CI2342">
        <v>1</v>
      </c>
      <c r="CJ2342">
        <v>7</v>
      </c>
      <c r="CK2342">
        <v>1</v>
      </c>
      <c r="CL2342" s="27">
        <v>6.15</v>
      </c>
      <c r="CM2342" s="27">
        <v>1.8164520818184267</v>
      </c>
      <c r="CN2342" s="27">
        <v>41.85</v>
      </c>
      <c r="CO2342" s="27">
        <v>3.7340917969354845</v>
      </c>
      <c r="CP2342">
        <v>0</v>
      </c>
      <c r="CQ2342" s="27">
        <v>0</v>
      </c>
      <c r="CR2342" s="34" t="e">
        <v>#NULL!</v>
      </c>
      <c r="CS2342" s="27">
        <v>0</v>
      </c>
      <c r="CT2342" s="34" t="e">
        <v>#NULL!</v>
      </c>
      <c r="CU2342">
        <v>1</v>
      </c>
      <c r="CV2342" s="27">
        <v>32.25</v>
      </c>
      <c r="CW2342" s="27">
        <v>3.4735180432417816</v>
      </c>
      <c r="CX2342" s="27">
        <v>190.5</v>
      </c>
      <c r="CY2342" s="27">
        <v>5.2496521945667558</v>
      </c>
      <c r="CZ2342">
        <v>0</v>
      </c>
      <c r="DA2342" s="27">
        <v>0</v>
      </c>
      <c r="DB2342" s="34" t="e">
        <v>#NULL!</v>
      </c>
      <c r="DC2342" s="27">
        <v>0</v>
      </c>
      <c r="DD2342" s="34" t="e">
        <v>#NULL!</v>
      </c>
      <c r="DE2342">
        <v>0</v>
      </c>
      <c r="DF2342" s="27">
        <v>0</v>
      </c>
      <c r="DG2342" s="34" t="e">
        <v>#NULL!</v>
      </c>
      <c r="DH2342" s="27">
        <v>0</v>
      </c>
      <c r="DI2342" s="34" t="e">
        <v>#NULL!</v>
      </c>
      <c r="DJ2342">
        <v>1</v>
      </c>
      <c r="DK2342">
        <v>1</v>
      </c>
      <c r="DL2342">
        <v>0</v>
      </c>
      <c r="DM2342">
        <v>4</v>
      </c>
      <c r="DN2342">
        <v>0</v>
      </c>
      <c r="DO2342">
        <v>0</v>
      </c>
      <c r="DP2342">
        <v>1</v>
      </c>
      <c r="DQ2342">
        <v>0</v>
      </c>
      <c r="DR2342">
        <v>0</v>
      </c>
      <c r="DS2342">
        <v>1</v>
      </c>
      <c r="DT2342">
        <v>21</v>
      </c>
      <c r="DU2342">
        <v>1</v>
      </c>
      <c r="DV2342">
        <v>1</v>
      </c>
      <c r="DW2342">
        <v>1</v>
      </c>
      <c r="DX2342">
        <v>0</v>
      </c>
      <c r="DY2342">
        <v>1</v>
      </c>
      <c r="DZ2342">
        <v>1</v>
      </c>
      <c r="EA2342">
        <v>1</v>
      </c>
      <c r="EB2342">
        <v>0</v>
      </c>
      <c r="EC2342">
        <v>0</v>
      </c>
      <c r="ED2342">
        <v>0</v>
      </c>
      <c r="EE2342">
        <v>1</v>
      </c>
      <c r="EF2342">
        <v>0</v>
      </c>
      <c r="EG2342" s="27">
        <v>9</v>
      </c>
    </row>
    <row r="2343" spans="1:137" x14ac:dyDescent="0.35">
      <c r="A2343">
        <v>2342</v>
      </c>
      <c r="B2343" t="s">
        <v>2556</v>
      </c>
      <c r="C2343">
        <v>4</v>
      </c>
      <c r="D2343">
        <v>1</v>
      </c>
      <c r="E2343">
        <v>1</v>
      </c>
      <c r="F2343">
        <v>21</v>
      </c>
      <c r="G2343">
        <v>2</v>
      </c>
      <c r="H2343" t="s">
        <v>231</v>
      </c>
      <c r="I2343">
        <v>16</v>
      </c>
      <c r="J2343">
        <v>46</v>
      </c>
      <c r="K2343">
        <v>14</v>
      </c>
      <c r="L2343">
        <v>2</v>
      </c>
      <c r="M2343">
        <v>6</v>
      </c>
      <c r="N2343">
        <v>0</v>
      </c>
      <c r="O2343">
        <v>1</v>
      </c>
      <c r="P2343" s="27">
        <v>25</v>
      </c>
      <c r="Q2343" s="33" t="str">
        <f t="shared" si="36"/>
        <v>Low</v>
      </c>
      <c r="R2343">
        <v>1</v>
      </c>
      <c r="S2343">
        <v>0</v>
      </c>
      <c r="T2343" s="27">
        <v>3.2188758248682006</v>
      </c>
      <c r="U2343">
        <v>2</v>
      </c>
      <c r="V2343" s="27">
        <v>5.8999999999999995</v>
      </c>
      <c r="W2343" s="27">
        <v>0.45577499999999999</v>
      </c>
      <c r="X2343" s="27">
        <v>-0.7857560122926085</v>
      </c>
      <c r="Y2343" s="27">
        <v>1.0192249999999998</v>
      </c>
      <c r="Z2343" s="27">
        <v>1.904253457731582E-2</v>
      </c>
      <c r="AA2343">
        <v>0</v>
      </c>
      <c r="AB2343">
        <v>2</v>
      </c>
      <c r="AC2343">
        <v>0</v>
      </c>
      <c r="AD2343">
        <v>-1</v>
      </c>
      <c r="AE2343">
        <v>-1</v>
      </c>
      <c r="AF2343">
        <v>1</v>
      </c>
      <c r="AG2343">
        <v>1</v>
      </c>
      <c r="AH2343">
        <v>1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1</v>
      </c>
      <c r="AP2343">
        <v>1</v>
      </c>
      <c r="AQ2343">
        <v>1</v>
      </c>
      <c r="AR2343">
        <v>1</v>
      </c>
      <c r="AS2343">
        <v>2</v>
      </c>
      <c r="AT2343">
        <v>1</v>
      </c>
      <c r="AU2343">
        <v>1</v>
      </c>
      <c r="AV2343" s="27">
        <v>16</v>
      </c>
      <c r="AW2343">
        <v>1</v>
      </c>
      <c r="AX2343">
        <v>1</v>
      </c>
      <c r="AY2343">
        <v>0</v>
      </c>
      <c r="AZ2343">
        <v>1</v>
      </c>
      <c r="BA2343">
        <v>1</v>
      </c>
      <c r="BB2343">
        <v>24</v>
      </c>
      <c r="BC2343">
        <v>1</v>
      </c>
      <c r="BD2343">
        <v>1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9</v>
      </c>
      <c r="BN2343">
        <v>4</v>
      </c>
      <c r="BO2343">
        <v>0</v>
      </c>
      <c r="BP2343">
        <v>0</v>
      </c>
      <c r="BQ2343">
        <v>1</v>
      </c>
      <c r="BR2343">
        <v>1</v>
      </c>
      <c r="BS2343">
        <v>1</v>
      </c>
      <c r="BT2343">
        <v>4</v>
      </c>
      <c r="BU2343">
        <v>0</v>
      </c>
      <c r="BV2343">
        <v>3</v>
      </c>
      <c r="BW2343">
        <v>2</v>
      </c>
      <c r="BX2343">
        <v>5</v>
      </c>
      <c r="BY2343">
        <v>4</v>
      </c>
      <c r="BZ2343">
        <v>1</v>
      </c>
      <c r="CA2343">
        <v>0</v>
      </c>
      <c r="CB2343">
        <v>3</v>
      </c>
      <c r="CC2343">
        <v>2</v>
      </c>
      <c r="CD2343" s="27">
        <v>7</v>
      </c>
      <c r="CE2343" s="27">
        <v>265.95999999999998</v>
      </c>
      <c r="CF2343" s="27">
        <v>4</v>
      </c>
      <c r="CG2343" s="27">
        <v>218.53</v>
      </c>
      <c r="CH2343">
        <v>0</v>
      </c>
      <c r="CI2343">
        <v>3</v>
      </c>
      <c r="CJ2343">
        <v>19</v>
      </c>
      <c r="CK2343">
        <v>0</v>
      </c>
      <c r="CL2343" s="27">
        <v>6.1</v>
      </c>
      <c r="CM2343" s="27">
        <v>1.8082887711792655</v>
      </c>
      <c r="CN2343" s="27">
        <v>134.44999999999999</v>
      </c>
      <c r="CO2343" s="27">
        <v>4.901192382714874</v>
      </c>
      <c r="CP2343">
        <v>0</v>
      </c>
      <c r="CQ2343" s="27">
        <v>0</v>
      </c>
      <c r="CR2343" s="34" t="e">
        <v>#NULL!</v>
      </c>
      <c r="CS2343" s="27">
        <v>0</v>
      </c>
      <c r="CT2343" s="34" t="e">
        <v>#NULL!</v>
      </c>
      <c r="CU2343">
        <v>0</v>
      </c>
      <c r="CV2343" s="27">
        <v>0</v>
      </c>
      <c r="CW2343" s="34" t="e">
        <v>#NULL!</v>
      </c>
      <c r="CX2343" s="27">
        <v>0</v>
      </c>
      <c r="CY2343" s="34" t="e">
        <v>#NULL!</v>
      </c>
      <c r="CZ2343">
        <v>0</v>
      </c>
      <c r="DA2343" s="27">
        <v>0</v>
      </c>
      <c r="DB2343" s="34" t="e">
        <v>#NULL!</v>
      </c>
      <c r="DC2343" s="27">
        <v>0</v>
      </c>
      <c r="DD2343" s="34" t="e">
        <v>#NULL!</v>
      </c>
      <c r="DE2343">
        <v>0</v>
      </c>
      <c r="DF2343" s="27">
        <v>0</v>
      </c>
      <c r="DG2343" s="34" t="e">
        <v>#NULL!</v>
      </c>
      <c r="DH2343" s="27">
        <v>0</v>
      </c>
      <c r="DI2343" s="34" t="e">
        <v>#NULL!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1</v>
      </c>
      <c r="DT2343">
        <v>20</v>
      </c>
      <c r="DU2343">
        <v>1</v>
      </c>
      <c r="DV2343">
        <v>1</v>
      </c>
      <c r="DW2343">
        <v>1</v>
      </c>
      <c r="DX2343">
        <v>0</v>
      </c>
      <c r="DY2343">
        <v>1</v>
      </c>
      <c r="DZ2343">
        <v>0</v>
      </c>
      <c r="EA2343">
        <v>1</v>
      </c>
      <c r="EB2343">
        <v>0</v>
      </c>
      <c r="EC2343">
        <v>0</v>
      </c>
      <c r="ED2343">
        <v>0</v>
      </c>
      <c r="EE2343">
        <v>0</v>
      </c>
      <c r="EF2343">
        <v>1</v>
      </c>
      <c r="EG2343" s="27">
        <v>4</v>
      </c>
    </row>
    <row r="2344" spans="1:137" x14ac:dyDescent="0.35">
      <c r="A2344">
        <v>2343</v>
      </c>
      <c r="B2344" t="s">
        <v>2557</v>
      </c>
      <c r="C2344">
        <v>5</v>
      </c>
      <c r="D2344">
        <v>3</v>
      </c>
      <c r="E2344">
        <v>0</v>
      </c>
      <c r="F2344">
        <v>66</v>
      </c>
      <c r="G2344">
        <v>6</v>
      </c>
      <c r="H2344" t="s">
        <v>223</v>
      </c>
      <c r="I2344">
        <v>18</v>
      </c>
      <c r="J2344">
        <v>42</v>
      </c>
      <c r="K2344">
        <v>16</v>
      </c>
      <c r="L2344">
        <v>3</v>
      </c>
      <c r="M2344">
        <v>1</v>
      </c>
      <c r="N2344">
        <v>0</v>
      </c>
      <c r="O2344">
        <v>10</v>
      </c>
      <c r="P2344" s="27">
        <v>77</v>
      </c>
      <c r="Q2344" s="33" t="str">
        <f t="shared" si="36"/>
        <v>Low</v>
      </c>
      <c r="R2344">
        <v>3</v>
      </c>
      <c r="S2344">
        <v>0</v>
      </c>
      <c r="T2344" s="27">
        <v>4.3438054218536841</v>
      </c>
      <c r="U2344">
        <v>4</v>
      </c>
      <c r="V2344" s="27">
        <v>10.5</v>
      </c>
      <c r="W2344" s="27">
        <v>0.69530999999999998</v>
      </c>
      <c r="X2344" s="27">
        <v>-0.36339748969955915</v>
      </c>
      <c r="Y2344" s="27">
        <v>7.389689999999999</v>
      </c>
      <c r="Z2344" s="27">
        <v>2.0000857855010832</v>
      </c>
      <c r="AA2344">
        <v>0</v>
      </c>
      <c r="AB2344">
        <v>4</v>
      </c>
      <c r="AC2344">
        <v>0</v>
      </c>
      <c r="AD2344">
        <v>-1</v>
      </c>
      <c r="AE2344">
        <v>-1</v>
      </c>
      <c r="AF2344">
        <v>1</v>
      </c>
      <c r="AG2344">
        <v>4</v>
      </c>
      <c r="AH2344">
        <v>3</v>
      </c>
      <c r="AI2344">
        <v>1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1</v>
      </c>
      <c r="AQ2344">
        <v>33</v>
      </c>
      <c r="AR2344">
        <v>5</v>
      </c>
      <c r="AS2344">
        <v>2</v>
      </c>
      <c r="AT2344">
        <v>1</v>
      </c>
      <c r="AU2344">
        <v>1</v>
      </c>
      <c r="AV2344" s="27">
        <v>37.300000000000004</v>
      </c>
      <c r="AW2344">
        <v>2</v>
      </c>
      <c r="AX2344">
        <v>1</v>
      </c>
      <c r="AY2344">
        <v>0</v>
      </c>
      <c r="AZ2344">
        <v>1</v>
      </c>
      <c r="BA2344">
        <v>1</v>
      </c>
      <c r="BB2344">
        <v>31</v>
      </c>
      <c r="BC2344">
        <v>1</v>
      </c>
      <c r="BD2344">
        <v>0</v>
      </c>
      <c r="BE2344">
        <v>1</v>
      </c>
      <c r="BF2344">
        <v>1</v>
      </c>
      <c r="BG2344">
        <v>1</v>
      </c>
      <c r="BH2344">
        <v>0</v>
      </c>
      <c r="BI2344">
        <v>0</v>
      </c>
      <c r="BJ2344">
        <v>1</v>
      </c>
      <c r="BK2344">
        <v>0</v>
      </c>
      <c r="BL2344">
        <v>0</v>
      </c>
      <c r="BM2344">
        <v>2</v>
      </c>
      <c r="BN2344">
        <v>4</v>
      </c>
      <c r="BO2344">
        <v>0</v>
      </c>
      <c r="BP2344">
        <v>0</v>
      </c>
      <c r="BQ2344">
        <v>0</v>
      </c>
      <c r="BR2344">
        <v>3</v>
      </c>
      <c r="BS2344">
        <v>4</v>
      </c>
      <c r="BT2344">
        <v>3</v>
      </c>
      <c r="BU2344">
        <v>1</v>
      </c>
      <c r="BV2344">
        <v>27</v>
      </c>
      <c r="BW2344">
        <v>5</v>
      </c>
      <c r="BX2344">
        <v>4</v>
      </c>
      <c r="BY2344">
        <v>1</v>
      </c>
      <c r="BZ2344">
        <v>1</v>
      </c>
      <c r="CA2344">
        <v>0</v>
      </c>
      <c r="CB2344">
        <v>25</v>
      </c>
      <c r="CC2344">
        <v>5</v>
      </c>
      <c r="CD2344" s="27">
        <v>12</v>
      </c>
      <c r="CE2344" s="27">
        <v>422.88</v>
      </c>
      <c r="CF2344" s="27">
        <v>4</v>
      </c>
      <c r="CG2344" s="27">
        <v>147.17000000000002</v>
      </c>
      <c r="CH2344">
        <v>0</v>
      </c>
      <c r="CI2344">
        <v>1</v>
      </c>
      <c r="CJ2344">
        <v>66</v>
      </c>
      <c r="CK2344">
        <v>0</v>
      </c>
      <c r="CL2344" s="27">
        <v>24.55</v>
      </c>
      <c r="CM2344" s="27">
        <v>3.2007118542405295</v>
      </c>
      <c r="CN2344" s="27">
        <v>1525.85</v>
      </c>
      <c r="CO2344" s="27">
        <v>7.3303069108138006</v>
      </c>
      <c r="CP2344">
        <v>1</v>
      </c>
      <c r="CQ2344" s="27">
        <v>25.75</v>
      </c>
      <c r="CR2344" s="27">
        <v>3.2484346271097451</v>
      </c>
      <c r="CS2344" s="27">
        <v>1692.15</v>
      </c>
      <c r="CT2344" s="27">
        <v>7.4337551887190392</v>
      </c>
      <c r="CU2344">
        <v>0</v>
      </c>
      <c r="CV2344" s="27">
        <v>0</v>
      </c>
      <c r="CW2344" s="34" t="e">
        <v>#NULL!</v>
      </c>
      <c r="CX2344" s="27">
        <v>0</v>
      </c>
      <c r="CY2344" s="34" t="e">
        <v>#NULL!</v>
      </c>
      <c r="CZ2344">
        <v>0</v>
      </c>
      <c r="DA2344" s="27">
        <v>0</v>
      </c>
      <c r="DB2344" s="34" t="e">
        <v>#NULL!</v>
      </c>
      <c r="DC2344" s="27">
        <v>0</v>
      </c>
      <c r="DD2344" s="34" t="e">
        <v>#NULL!</v>
      </c>
      <c r="DE2344">
        <v>0</v>
      </c>
      <c r="DF2344" s="27">
        <v>0</v>
      </c>
      <c r="DG2344" s="34" t="e">
        <v>#NULL!</v>
      </c>
      <c r="DH2344" s="27">
        <v>0</v>
      </c>
      <c r="DI2344" s="34" t="e">
        <v>#NULL!</v>
      </c>
      <c r="DJ2344">
        <v>1</v>
      </c>
      <c r="DK2344">
        <v>0</v>
      </c>
      <c r="DL2344">
        <v>0</v>
      </c>
      <c r="DM2344">
        <v>0</v>
      </c>
      <c r="DN2344">
        <v>1</v>
      </c>
      <c r="DO2344">
        <v>0</v>
      </c>
      <c r="DP2344">
        <v>1</v>
      </c>
      <c r="DQ2344">
        <v>0</v>
      </c>
      <c r="DR2344">
        <v>0</v>
      </c>
      <c r="DS2344">
        <v>1</v>
      </c>
      <c r="DT2344">
        <v>21</v>
      </c>
      <c r="DU2344">
        <v>1</v>
      </c>
      <c r="DV2344">
        <v>1</v>
      </c>
      <c r="DW2344">
        <v>1</v>
      </c>
      <c r="DX2344">
        <v>0</v>
      </c>
      <c r="DY2344">
        <v>1</v>
      </c>
      <c r="DZ2344">
        <v>1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 s="27">
        <v>1</v>
      </c>
    </row>
    <row r="2345" spans="1:137" x14ac:dyDescent="0.35">
      <c r="A2345">
        <v>2344</v>
      </c>
      <c r="B2345" t="s">
        <v>2558</v>
      </c>
      <c r="C2345">
        <v>3</v>
      </c>
      <c r="D2345">
        <v>4</v>
      </c>
      <c r="E2345">
        <v>0</v>
      </c>
      <c r="F2345">
        <v>40</v>
      </c>
      <c r="G2345">
        <v>4</v>
      </c>
      <c r="H2345" t="s">
        <v>207</v>
      </c>
      <c r="I2345">
        <v>21</v>
      </c>
      <c r="J2345">
        <v>46</v>
      </c>
      <c r="K2345">
        <v>12</v>
      </c>
      <c r="L2345">
        <v>2</v>
      </c>
      <c r="M2345">
        <v>4</v>
      </c>
      <c r="N2345">
        <v>0</v>
      </c>
      <c r="O2345">
        <v>11</v>
      </c>
      <c r="P2345" s="27">
        <v>27</v>
      </c>
      <c r="Q2345" s="33" t="str">
        <f t="shared" si="36"/>
        <v>Low</v>
      </c>
      <c r="R2345">
        <v>4</v>
      </c>
      <c r="S2345">
        <v>0</v>
      </c>
      <c r="T2345" s="27">
        <v>3.2958368660043291</v>
      </c>
      <c r="U2345">
        <v>2</v>
      </c>
      <c r="V2345" s="27">
        <v>4.1000000000000005</v>
      </c>
      <c r="W2345" s="27">
        <v>0.34095600000000004</v>
      </c>
      <c r="X2345" s="27">
        <v>-1.0760018422820627</v>
      </c>
      <c r="Y2345" s="27">
        <v>0.76604399999999995</v>
      </c>
      <c r="Z2345" s="27">
        <v>-0.26651566963796774</v>
      </c>
      <c r="AA2345">
        <v>0</v>
      </c>
      <c r="AB2345">
        <v>3</v>
      </c>
      <c r="AC2345">
        <v>0</v>
      </c>
      <c r="AD2345">
        <v>-1</v>
      </c>
      <c r="AE2345">
        <v>-1</v>
      </c>
      <c r="AF2345">
        <v>1</v>
      </c>
      <c r="AG2345">
        <v>6</v>
      </c>
      <c r="AH2345">
        <v>1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5</v>
      </c>
      <c r="AO2345">
        <v>1</v>
      </c>
      <c r="AP2345">
        <v>3</v>
      </c>
      <c r="AQ2345">
        <v>14</v>
      </c>
      <c r="AR2345">
        <v>3</v>
      </c>
      <c r="AS2345">
        <v>4</v>
      </c>
      <c r="AT2345">
        <v>1</v>
      </c>
      <c r="AU2345">
        <v>0</v>
      </c>
      <c r="AV2345" s="27">
        <v>15.200000000000001</v>
      </c>
      <c r="AW2345">
        <v>1</v>
      </c>
      <c r="AX2345">
        <v>1</v>
      </c>
      <c r="AY2345">
        <v>0</v>
      </c>
      <c r="AZ2345">
        <v>1</v>
      </c>
      <c r="BA2345">
        <v>1</v>
      </c>
      <c r="BB2345">
        <v>29</v>
      </c>
      <c r="BC2345">
        <v>1</v>
      </c>
      <c r="BD2345">
        <v>0</v>
      </c>
      <c r="BE2345">
        <v>1</v>
      </c>
      <c r="BF2345">
        <v>0</v>
      </c>
      <c r="BG2345">
        <v>0</v>
      </c>
      <c r="BH2345">
        <v>0</v>
      </c>
      <c r="BI2345">
        <v>0</v>
      </c>
      <c r="BJ2345">
        <v>1</v>
      </c>
      <c r="BK2345">
        <v>0</v>
      </c>
      <c r="BL2345">
        <v>0</v>
      </c>
      <c r="BM2345">
        <v>9</v>
      </c>
      <c r="BN2345">
        <v>4</v>
      </c>
      <c r="BO2345">
        <v>0</v>
      </c>
      <c r="BP2345">
        <v>0</v>
      </c>
      <c r="BQ2345">
        <v>0</v>
      </c>
      <c r="BR2345">
        <v>2</v>
      </c>
      <c r="BS2345">
        <v>2</v>
      </c>
      <c r="BT2345">
        <v>1</v>
      </c>
      <c r="BU2345">
        <v>0</v>
      </c>
      <c r="BV2345">
        <v>22</v>
      </c>
      <c r="BW2345">
        <v>5</v>
      </c>
      <c r="BX2345">
        <v>4</v>
      </c>
      <c r="BY2345">
        <v>2</v>
      </c>
      <c r="BZ2345">
        <v>1</v>
      </c>
      <c r="CA2345">
        <v>0</v>
      </c>
      <c r="CB2345">
        <v>22</v>
      </c>
      <c r="CC2345">
        <v>5</v>
      </c>
      <c r="CD2345" s="27">
        <v>12</v>
      </c>
      <c r="CE2345" s="27">
        <v>173.13</v>
      </c>
      <c r="CF2345" s="27">
        <v>5</v>
      </c>
      <c r="CG2345" s="27">
        <v>101.95</v>
      </c>
      <c r="CH2345">
        <v>1</v>
      </c>
      <c r="CI2345">
        <v>3</v>
      </c>
      <c r="CJ2345">
        <v>54</v>
      </c>
      <c r="CK2345">
        <v>0</v>
      </c>
      <c r="CL2345" s="27">
        <v>27.6</v>
      </c>
      <c r="CM2345" s="27">
        <v>3.3178157727231046</v>
      </c>
      <c r="CN2345" s="27">
        <v>1482.5</v>
      </c>
      <c r="CO2345" s="27">
        <v>7.3014851308718809</v>
      </c>
      <c r="CP2345">
        <v>1</v>
      </c>
      <c r="CQ2345" s="27">
        <v>20</v>
      </c>
      <c r="CR2345" s="27">
        <v>2.9957322735539909</v>
      </c>
      <c r="CS2345" s="27">
        <v>1052.0999999999999</v>
      </c>
      <c r="CT2345" s="27">
        <v>6.9585434458142421</v>
      </c>
      <c r="CU2345">
        <v>0</v>
      </c>
      <c r="CV2345" s="27">
        <v>0</v>
      </c>
      <c r="CW2345" s="34" t="e">
        <v>#NULL!</v>
      </c>
      <c r="CX2345" s="27">
        <v>0</v>
      </c>
      <c r="CY2345" s="34" t="e">
        <v>#NULL!</v>
      </c>
      <c r="CZ2345">
        <v>1</v>
      </c>
      <c r="DA2345" s="27">
        <v>6.5</v>
      </c>
      <c r="DB2345" s="27">
        <v>1.8718021769015913</v>
      </c>
      <c r="DC2345" s="27">
        <v>350</v>
      </c>
      <c r="DD2345" s="27">
        <v>5.857933154483459</v>
      </c>
      <c r="DE2345">
        <v>0</v>
      </c>
      <c r="DF2345" s="27">
        <v>0</v>
      </c>
      <c r="DG2345" s="34" t="e">
        <v>#NULL!</v>
      </c>
      <c r="DH2345" s="27">
        <v>0</v>
      </c>
      <c r="DI2345" s="34" t="e">
        <v>#NULL!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1</v>
      </c>
      <c r="DQ2345">
        <v>1</v>
      </c>
      <c r="DR2345">
        <v>0</v>
      </c>
      <c r="DS2345">
        <v>1</v>
      </c>
      <c r="DT2345">
        <v>20</v>
      </c>
      <c r="DU2345">
        <v>1</v>
      </c>
      <c r="DV2345">
        <v>1</v>
      </c>
      <c r="DW2345">
        <v>1</v>
      </c>
      <c r="DX2345">
        <v>0</v>
      </c>
      <c r="DY2345">
        <v>1</v>
      </c>
      <c r="DZ2345">
        <v>0</v>
      </c>
      <c r="EA2345">
        <v>0</v>
      </c>
      <c r="EB2345">
        <v>0</v>
      </c>
      <c r="EC2345">
        <v>1</v>
      </c>
      <c r="ED2345">
        <v>0</v>
      </c>
      <c r="EE2345">
        <v>0</v>
      </c>
      <c r="EF2345">
        <v>0</v>
      </c>
      <c r="EG2345" s="27">
        <v>6</v>
      </c>
    </row>
    <row r="2346" spans="1:137" x14ac:dyDescent="0.35">
      <c r="A2346">
        <v>2345</v>
      </c>
      <c r="B2346" t="s">
        <v>2559</v>
      </c>
      <c r="C2346">
        <v>1</v>
      </c>
      <c r="D2346">
        <v>1</v>
      </c>
      <c r="E2346">
        <v>0</v>
      </c>
      <c r="F2346">
        <v>24</v>
      </c>
      <c r="G2346">
        <v>2</v>
      </c>
      <c r="H2346" t="s">
        <v>247</v>
      </c>
      <c r="I2346">
        <v>13</v>
      </c>
      <c r="J2346">
        <v>50</v>
      </c>
      <c r="K2346">
        <v>14</v>
      </c>
      <c r="L2346">
        <v>2</v>
      </c>
      <c r="M2346">
        <v>4</v>
      </c>
      <c r="N2346">
        <v>0</v>
      </c>
      <c r="O2346">
        <v>2</v>
      </c>
      <c r="P2346" s="27">
        <v>35</v>
      </c>
      <c r="Q2346" s="33" t="str">
        <f t="shared" si="36"/>
        <v>Low</v>
      </c>
      <c r="R2346">
        <v>2</v>
      </c>
      <c r="S2346">
        <v>0</v>
      </c>
      <c r="T2346" s="27">
        <v>3.5553480614894135</v>
      </c>
      <c r="U2346">
        <v>2</v>
      </c>
      <c r="V2346" s="27">
        <v>19.7</v>
      </c>
      <c r="W2346" s="27">
        <v>4.0059950000000004</v>
      </c>
      <c r="X2346" s="27">
        <v>1.3877919891150394</v>
      </c>
      <c r="Y2346" s="27">
        <v>2.889005</v>
      </c>
      <c r="Z2346" s="27">
        <v>1.0609121521852658</v>
      </c>
      <c r="AA2346">
        <v>1</v>
      </c>
      <c r="AB2346">
        <v>3</v>
      </c>
      <c r="AC2346">
        <v>0</v>
      </c>
      <c r="AD2346">
        <v>-1</v>
      </c>
      <c r="AE2346">
        <v>-1</v>
      </c>
      <c r="AF2346">
        <v>2</v>
      </c>
      <c r="AG2346">
        <v>3</v>
      </c>
      <c r="AH2346">
        <v>2</v>
      </c>
      <c r="AI2346">
        <v>1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2</v>
      </c>
      <c r="AQ2346">
        <v>0</v>
      </c>
      <c r="AR2346">
        <v>1</v>
      </c>
      <c r="AS2346">
        <v>0</v>
      </c>
      <c r="AT2346">
        <v>-1</v>
      </c>
      <c r="AU2346">
        <v>-1</v>
      </c>
      <c r="AV2346" s="27">
        <v>-1</v>
      </c>
      <c r="AW2346">
        <v>-1</v>
      </c>
      <c r="AX2346">
        <v>-1</v>
      </c>
      <c r="AY2346">
        <v>0</v>
      </c>
      <c r="AZ2346">
        <v>4</v>
      </c>
      <c r="BA2346">
        <v>3</v>
      </c>
      <c r="BB2346">
        <v>22</v>
      </c>
      <c r="BC2346">
        <v>0</v>
      </c>
      <c r="BD2346">
        <v>0</v>
      </c>
      <c r="BE2346">
        <v>0</v>
      </c>
      <c r="BF2346">
        <v>1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1</v>
      </c>
      <c r="BM2346">
        <v>9</v>
      </c>
      <c r="BN2346">
        <v>4</v>
      </c>
      <c r="BO2346">
        <v>0</v>
      </c>
      <c r="BP2346">
        <v>0</v>
      </c>
      <c r="BQ2346">
        <v>1</v>
      </c>
      <c r="BR2346">
        <v>4</v>
      </c>
      <c r="BS2346">
        <v>2</v>
      </c>
      <c r="BT2346">
        <v>1</v>
      </c>
      <c r="BU2346">
        <v>0</v>
      </c>
      <c r="BV2346">
        <v>2</v>
      </c>
      <c r="BW2346">
        <v>2</v>
      </c>
      <c r="BX2346">
        <v>2</v>
      </c>
      <c r="BY2346">
        <v>4</v>
      </c>
      <c r="BZ2346">
        <v>3</v>
      </c>
      <c r="CA2346">
        <v>0</v>
      </c>
      <c r="CB2346">
        <v>1</v>
      </c>
      <c r="CC2346">
        <v>1</v>
      </c>
      <c r="CD2346" s="27">
        <v>9</v>
      </c>
      <c r="CE2346" s="27">
        <v>249.28</v>
      </c>
      <c r="CF2346" s="27">
        <v>5</v>
      </c>
      <c r="CG2346" s="27">
        <v>154.4</v>
      </c>
      <c r="CH2346">
        <v>1</v>
      </c>
      <c r="CI2346">
        <v>1</v>
      </c>
      <c r="CJ2346">
        <v>4</v>
      </c>
      <c r="CK2346">
        <v>1</v>
      </c>
      <c r="CL2346" s="27">
        <v>2.9</v>
      </c>
      <c r="CM2346" s="27">
        <v>1.0647107369924282</v>
      </c>
      <c r="CN2346" s="27">
        <v>7.8</v>
      </c>
      <c r="CO2346" s="27">
        <v>2.0541237336955462</v>
      </c>
      <c r="CP2346">
        <v>1</v>
      </c>
      <c r="CQ2346" s="27">
        <v>12.75</v>
      </c>
      <c r="CR2346" s="27">
        <v>2.5455312716044349</v>
      </c>
      <c r="CS2346" s="27">
        <v>45.15</v>
      </c>
      <c r="CT2346" s="27">
        <v>3.8099902798629945</v>
      </c>
      <c r="CU2346">
        <v>0</v>
      </c>
      <c r="CV2346" s="27">
        <v>0</v>
      </c>
      <c r="CW2346" s="34" t="e">
        <v>#NULL!</v>
      </c>
      <c r="CX2346" s="27">
        <v>0</v>
      </c>
      <c r="CY2346" s="34" t="e">
        <v>#NULL!</v>
      </c>
      <c r="CZ2346">
        <v>1</v>
      </c>
      <c r="DA2346" s="27">
        <v>8.75</v>
      </c>
      <c r="DB2346" s="27">
        <v>2.1690537003695232</v>
      </c>
      <c r="DC2346" s="27">
        <v>20</v>
      </c>
      <c r="DD2346" s="27">
        <v>2.9957322735539909</v>
      </c>
      <c r="DE2346">
        <v>1</v>
      </c>
      <c r="DF2346" s="27">
        <v>19.600000000000001</v>
      </c>
      <c r="DG2346" s="27">
        <v>2.9755295662364718</v>
      </c>
      <c r="DH2346" s="27">
        <v>68.400000000000006</v>
      </c>
      <c r="DI2346" s="27">
        <v>4.2253728246285052</v>
      </c>
      <c r="DJ2346">
        <v>0</v>
      </c>
      <c r="DK2346">
        <v>1</v>
      </c>
      <c r="DL2346">
        <v>1</v>
      </c>
      <c r="DM2346">
        <v>2</v>
      </c>
      <c r="DN2346">
        <v>1</v>
      </c>
      <c r="DO2346">
        <v>1</v>
      </c>
      <c r="DP2346">
        <v>1</v>
      </c>
      <c r="DQ2346">
        <v>1</v>
      </c>
      <c r="DR2346">
        <v>0</v>
      </c>
      <c r="DS2346">
        <v>1</v>
      </c>
      <c r="DT2346">
        <v>16</v>
      </c>
      <c r="DU2346">
        <v>1</v>
      </c>
      <c r="DV2346">
        <v>1</v>
      </c>
      <c r="DW2346">
        <v>1</v>
      </c>
      <c r="DX2346">
        <v>0</v>
      </c>
      <c r="DY2346">
        <v>1</v>
      </c>
      <c r="DZ2346">
        <v>1</v>
      </c>
      <c r="EA2346">
        <v>1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 s="27">
        <v>2</v>
      </c>
    </row>
    <row r="2347" spans="1:137" x14ac:dyDescent="0.35">
      <c r="A2347">
        <v>2346</v>
      </c>
      <c r="B2347" t="s">
        <v>2560</v>
      </c>
      <c r="C2347">
        <v>1</v>
      </c>
      <c r="D2347">
        <v>1</v>
      </c>
      <c r="E2347">
        <v>0</v>
      </c>
      <c r="F2347">
        <v>59</v>
      </c>
      <c r="G2347">
        <v>5</v>
      </c>
      <c r="H2347" t="s">
        <v>205</v>
      </c>
      <c r="I2347">
        <v>17</v>
      </c>
      <c r="J2347">
        <v>50</v>
      </c>
      <c r="K2347">
        <v>18</v>
      </c>
      <c r="L2347">
        <v>4</v>
      </c>
      <c r="M2347">
        <v>1</v>
      </c>
      <c r="N2347">
        <v>0</v>
      </c>
      <c r="O2347">
        <v>11</v>
      </c>
      <c r="P2347" s="27">
        <v>53</v>
      </c>
      <c r="Q2347" s="33" t="str">
        <f t="shared" si="36"/>
        <v>Low</v>
      </c>
      <c r="R2347">
        <v>4</v>
      </c>
      <c r="S2347">
        <v>0</v>
      </c>
      <c r="T2347" s="27">
        <v>3.970291913552122</v>
      </c>
      <c r="U2347">
        <v>3</v>
      </c>
      <c r="V2347" s="27">
        <v>13.3</v>
      </c>
      <c r="W2347" s="27">
        <v>2.5658360000000004</v>
      </c>
      <c r="X2347" s="27">
        <v>0.94228435144634237</v>
      </c>
      <c r="Y2347" s="27">
        <v>4.4831640000000004</v>
      </c>
      <c r="Z2347" s="27">
        <v>1.5003290471497237</v>
      </c>
      <c r="AA2347">
        <v>0</v>
      </c>
      <c r="AB2347">
        <v>3</v>
      </c>
      <c r="AC2347">
        <v>0</v>
      </c>
      <c r="AD2347">
        <v>-1</v>
      </c>
      <c r="AE2347">
        <v>-1</v>
      </c>
      <c r="AF2347">
        <v>1</v>
      </c>
      <c r="AG2347">
        <v>1</v>
      </c>
      <c r="AH2347">
        <v>1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1</v>
      </c>
      <c r="AP2347">
        <v>1</v>
      </c>
      <c r="AQ2347">
        <v>23</v>
      </c>
      <c r="AR2347">
        <v>4</v>
      </c>
      <c r="AS2347">
        <v>2</v>
      </c>
      <c r="AT2347">
        <v>1</v>
      </c>
      <c r="AU2347">
        <v>1</v>
      </c>
      <c r="AV2347" s="27">
        <v>18.600000000000001</v>
      </c>
      <c r="AW2347">
        <v>1</v>
      </c>
      <c r="AX2347">
        <v>1</v>
      </c>
      <c r="AY2347">
        <v>0</v>
      </c>
      <c r="AZ2347">
        <v>1</v>
      </c>
      <c r="BA2347">
        <v>1</v>
      </c>
      <c r="BB2347">
        <v>17</v>
      </c>
      <c r="BC2347">
        <v>1</v>
      </c>
      <c r="BD2347">
        <v>0</v>
      </c>
      <c r="BE2347">
        <v>1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9</v>
      </c>
      <c r="BN2347">
        <v>4</v>
      </c>
      <c r="BO2347">
        <v>0</v>
      </c>
      <c r="BP2347">
        <v>0</v>
      </c>
      <c r="BQ2347">
        <v>0</v>
      </c>
      <c r="BR2347">
        <v>4</v>
      </c>
      <c r="BS2347">
        <v>4</v>
      </c>
      <c r="BT2347">
        <v>4</v>
      </c>
      <c r="BU2347">
        <v>0</v>
      </c>
      <c r="BV2347">
        <v>27</v>
      </c>
      <c r="BW2347">
        <v>5</v>
      </c>
      <c r="BX2347">
        <v>3</v>
      </c>
      <c r="BY2347">
        <v>3</v>
      </c>
      <c r="BZ2347">
        <v>2</v>
      </c>
      <c r="CA2347">
        <v>0</v>
      </c>
      <c r="CB2347">
        <v>23</v>
      </c>
      <c r="CC2347">
        <v>5</v>
      </c>
      <c r="CD2347" s="27">
        <v>8</v>
      </c>
      <c r="CE2347" s="27">
        <v>135.54</v>
      </c>
      <c r="CF2347" s="27">
        <v>5</v>
      </c>
      <c r="CG2347" s="27">
        <v>78.820000000000007</v>
      </c>
      <c r="CH2347">
        <v>1</v>
      </c>
      <c r="CI2347">
        <v>1</v>
      </c>
      <c r="CJ2347">
        <v>56</v>
      </c>
      <c r="CK2347">
        <v>0</v>
      </c>
      <c r="CL2347" s="27">
        <v>15.1</v>
      </c>
      <c r="CM2347" s="27">
        <v>2.7146947438208788</v>
      </c>
      <c r="CN2347" s="27">
        <v>874.95</v>
      </c>
      <c r="CO2347" s="27">
        <v>6.7741667418677567</v>
      </c>
      <c r="CP2347">
        <v>1</v>
      </c>
      <c r="CQ2347" s="27">
        <v>23.5</v>
      </c>
      <c r="CR2347" s="27">
        <v>3.1570004211501135</v>
      </c>
      <c r="CS2347" s="27">
        <v>1315.7</v>
      </c>
      <c r="CT2347" s="27">
        <v>7.1821241223717927</v>
      </c>
      <c r="CU2347">
        <v>0</v>
      </c>
      <c r="CV2347" s="27">
        <v>0</v>
      </c>
      <c r="CW2347" s="34" t="e">
        <v>#NULL!</v>
      </c>
      <c r="CX2347" s="27">
        <v>0</v>
      </c>
      <c r="CY2347" s="34" t="e">
        <v>#NULL!</v>
      </c>
      <c r="CZ2347">
        <v>1</v>
      </c>
      <c r="DA2347" s="27">
        <v>32.75</v>
      </c>
      <c r="DB2347" s="27">
        <v>3.4889029620812608</v>
      </c>
      <c r="DC2347" s="27">
        <v>1835</v>
      </c>
      <c r="DD2347" s="27">
        <v>7.5147997604886703</v>
      </c>
      <c r="DE2347">
        <v>0</v>
      </c>
      <c r="DF2347" s="27">
        <v>0</v>
      </c>
      <c r="DG2347" s="34" t="e">
        <v>#NULL!</v>
      </c>
      <c r="DH2347" s="27">
        <v>0</v>
      </c>
      <c r="DI2347" s="34" t="e">
        <v>#NULL!</v>
      </c>
      <c r="DJ2347">
        <v>1</v>
      </c>
      <c r="DK2347">
        <v>0</v>
      </c>
      <c r="DL2347">
        <v>0</v>
      </c>
      <c r="DM2347">
        <v>0</v>
      </c>
      <c r="DN2347">
        <v>1</v>
      </c>
      <c r="DO2347">
        <v>1</v>
      </c>
      <c r="DP2347">
        <v>1</v>
      </c>
      <c r="DQ2347">
        <v>1</v>
      </c>
      <c r="DR2347">
        <v>0</v>
      </c>
      <c r="DS2347">
        <v>1</v>
      </c>
      <c r="DT2347">
        <v>20</v>
      </c>
      <c r="DU2347">
        <v>1</v>
      </c>
      <c r="DV2347">
        <v>1</v>
      </c>
      <c r="DW2347">
        <v>1</v>
      </c>
      <c r="DX2347">
        <v>0</v>
      </c>
      <c r="DY2347">
        <v>1</v>
      </c>
      <c r="DZ2347">
        <v>0</v>
      </c>
      <c r="EA2347">
        <v>0</v>
      </c>
      <c r="EB2347">
        <v>0</v>
      </c>
      <c r="EC2347">
        <v>1</v>
      </c>
      <c r="ED2347">
        <v>0</v>
      </c>
      <c r="EE2347">
        <v>0</v>
      </c>
      <c r="EF2347">
        <v>0</v>
      </c>
      <c r="EG2347" s="27">
        <v>5</v>
      </c>
    </row>
    <row r="2348" spans="1:137" x14ac:dyDescent="0.35">
      <c r="A2348">
        <v>2347</v>
      </c>
      <c r="B2348" t="s">
        <v>2561</v>
      </c>
      <c r="C2348">
        <v>1</v>
      </c>
      <c r="D2348">
        <v>1</v>
      </c>
      <c r="E2348">
        <v>1</v>
      </c>
      <c r="F2348">
        <v>60</v>
      </c>
      <c r="G2348">
        <v>5</v>
      </c>
      <c r="H2348" t="s">
        <v>247</v>
      </c>
      <c r="I2348">
        <v>19</v>
      </c>
      <c r="J2348">
        <v>52</v>
      </c>
      <c r="K2348">
        <v>12</v>
      </c>
      <c r="L2348">
        <v>2</v>
      </c>
      <c r="M2348">
        <v>2</v>
      </c>
      <c r="N2348">
        <v>0</v>
      </c>
      <c r="O2348">
        <v>9</v>
      </c>
      <c r="P2348" s="27">
        <v>52</v>
      </c>
      <c r="Q2348" s="33" t="str">
        <f t="shared" si="36"/>
        <v>Low</v>
      </c>
      <c r="R2348">
        <v>3</v>
      </c>
      <c r="S2348">
        <v>0</v>
      </c>
      <c r="T2348" s="27">
        <v>3.9512437185814275</v>
      </c>
      <c r="U2348">
        <v>3</v>
      </c>
      <c r="V2348" s="27">
        <v>5.5</v>
      </c>
      <c r="W2348" s="27">
        <v>1.00386</v>
      </c>
      <c r="X2348" s="27">
        <v>3.8525693154899498E-3</v>
      </c>
      <c r="Y2348" s="27">
        <v>1.8561399999999999</v>
      </c>
      <c r="Z2348" s="27">
        <v>0.61849906255371412</v>
      </c>
      <c r="AA2348">
        <v>0</v>
      </c>
      <c r="AB2348">
        <v>3</v>
      </c>
      <c r="AC2348">
        <v>1</v>
      </c>
      <c r="AD2348">
        <v>11</v>
      </c>
      <c r="AE2348">
        <v>1</v>
      </c>
      <c r="AF2348">
        <v>2</v>
      </c>
      <c r="AG2348">
        <v>4</v>
      </c>
      <c r="AH2348">
        <v>4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1</v>
      </c>
      <c r="AP2348">
        <v>2</v>
      </c>
      <c r="AQ2348">
        <v>12</v>
      </c>
      <c r="AR2348">
        <v>3</v>
      </c>
      <c r="AS2348">
        <v>4</v>
      </c>
      <c r="AT2348">
        <v>1</v>
      </c>
      <c r="AU2348">
        <v>0</v>
      </c>
      <c r="AV2348" s="27">
        <v>24.400000000000002</v>
      </c>
      <c r="AW2348">
        <v>2</v>
      </c>
      <c r="AX2348">
        <v>1</v>
      </c>
      <c r="AY2348">
        <v>0</v>
      </c>
      <c r="AZ2348">
        <v>1</v>
      </c>
      <c r="BA2348">
        <v>1</v>
      </c>
      <c r="BB2348">
        <v>22</v>
      </c>
      <c r="BC2348">
        <v>1</v>
      </c>
      <c r="BD2348">
        <v>0</v>
      </c>
      <c r="BE2348">
        <v>1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9</v>
      </c>
      <c r="BN2348">
        <v>4</v>
      </c>
      <c r="BO2348">
        <v>0</v>
      </c>
      <c r="BP2348">
        <v>0</v>
      </c>
      <c r="BQ2348">
        <v>0</v>
      </c>
      <c r="BR2348">
        <v>2</v>
      </c>
      <c r="BS2348">
        <v>4</v>
      </c>
      <c r="BT2348">
        <v>3</v>
      </c>
      <c r="BU2348">
        <v>1</v>
      </c>
      <c r="BV2348">
        <v>16</v>
      </c>
      <c r="BW2348">
        <v>5</v>
      </c>
      <c r="BX2348">
        <v>3</v>
      </c>
      <c r="BY2348">
        <v>3</v>
      </c>
      <c r="BZ2348">
        <v>3</v>
      </c>
      <c r="CA2348">
        <v>1</v>
      </c>
      <c r="CB2348">
        <v>11</v>
      </c>
      <c r="CC2348">
        <v>4</v>
      </c>
      <c r="CD2348" s="27">
        <v>12</v>
      </c>
      <c r="CE2348" s="27">
        <v>246.5</v>
      </c>
      <c r="CF2348" s="27">
        <v>1</v>
      </c>
      <c r="CG2348" s="27">
        <v>21.48</v>
      </c>
      <c r="CH2348">
        <v>1</v>
      </c>
      <c r="CI2348">
        <v>2</v>
      </c>
      <c r="CJ2348">
        <v>33</v>
      </c>
      <c r="CK2348">
        <v>0</v>
      </c>
      <c r="CL2348" s="27">
        <v>5</v>
      </c>
      <c r="CM2348" s="27">
        <v>1.6094379124341003</v>
      </c>
      <c r="CN2348" s="27">
        <v>187.65</v>
      </c>
      <c r="CO2348" s="27">
        <v>5.2345785255810302</v>
      </c>
      <c r="CP2348">
        <v>1</v>
      </c>
      <c r="CQ2348" s="27">
        <v>12</v>
      </c>
      <c r="CR2348" s="27">
        <v>2.4849066497880004</v>
      </c>
      <c r="CS2348" s="27">
        <v>389.2</v>
      </c>
      <c r="CT2348" s="27">
        <v>5.9640933503118498</v>
      </c>
      <c r="CU2348">
        <v>0</v>
      </c>
      <c r="CV2348" s="27">
        <v>0</v>
      </c>
      <c r="CW2348" s="34" t="e">
        <v>#NULL!</v>
      </c>
      <c r="CX2348" s="27">
        <v>0</v>
      </c>
      <c r="CY2348" s="34" t="e">
        <v>#NULL!</v>
      </c>
      <c r="CZ2348">
        <v>0</v>
      </c>
      <c r="DA2348" s="27">
        <v>0</v>
      </c>
      <c r="DB2348" s="34" t="e">
        <v>#NULL!</v>
      </c>
      <c r="DC2348" s="27">
        <v>0</v>
      </c>
      <c r="DD2348" s="34" t="e">
        <v>#NULL!</v>
      </c>
      <c r="DE2348">
        <v>0</v>
      </c>
      <c r="DF2348" s="27">
        <v>0</v>
      </c>
      <c r="DG2348" s="34" t="e">
        <v>#NULL!</v>
      </c>
      <c r="DH2348" s="27">
        <v>0</v>
      </c>
      <c r="DI2348" s="34" t="e">
        <v>#NULL!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1</v>
      </c>
      <c r="DQ2348">
        <v>1</v>
      </c>
      <c r="DR2348">
        <v>0</v>
      </c>
      <c r="DS2348">
        <v>1</v>
      </c>
      <c r="DT2348">
        <v>14</v>
      </c>
      <c r="DU2348">
        <v>1</v>
      </c>
      <c r="DV2348">
        <v>1</v>
      </c>
      <c r="DW2348">
        <v>1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1</v>
      </c>
      <c r="ED2348">
        <v>0</v>
      </c>
      <c r="EE2348">
        <v>0</v>
      </c>
      <c r="EF2348">
        <v>0</v>
      </c>
      <c r="EG2348" s="27">
        <v>2</v>
      </c>
    </row>
    <row r="2349" spans="1:137" x14ac:dyDescent="0.35">
      <c r="A2349">
        <v>2348</v>
      </c>
      <c r="B2349" t="s">
        <v>2562</v>
      </c>
      <c r="C2349">
        <v>2</v>
      </c>
      <c r="D2349">
        <v>5</v>
      </c>
      <c r="E2349">
        <v>1</v>
      </c>
      <c r="F2349">
        <v>58</v>
      </c>
      <c r="G2349">
        <v>5</v>
      </c>
      <c r="H2349" t="s">
        <v>221</v>
      </c>
      <c r="I2349">
        <v>15</v>
      </c>
      <c r="J2349">
        <v>47</v>
      </c>
      <c r="K2349">
        <v>16</v>
      </c>
      <c r="L2349">
        <v>3</v>
      </c>
      <c r="M2349">
        <v>2</v>
      </c>
      <c r="N2349">
        <v>0</v>
      </c>
      <c r="O2349">
        <v>15</v>
      </c>
      <c r="P2349" s="27">
        <v>129</v>
      </c>
      <c r="Q2349" s="33" t="str">
        <f t="shared" si="36"/>
        <v>Low</v>
      </c>
      <c r="R2349">
        <v>4</v>
      </c>
      <c r="S2349">
        <v>0</v>
      </c>
      <c r="T2349" s="27">
        <v>4.8598124043616719</v>
      </c>
      <c r="U2349">
        <v>5</v>
      </c>
      <c r="V2349" s="27">
        <v>8.4</v>
      </c>
      <c r="W2349" s="27">
        <v>0.585144</v>
      </c>
      <c r="X2349" s="27">
        <v>-0.53589730819501402</v>
      </c>
      <c r="Y2349" s="27">
        <v>10.250856000000001</v>
      </c>
      <c r="Z2349" s="27">
        <v>2.3273612142925901</v>
      </c>
      <c r="AA2349">
        <v>0</v>
      </c>
      <c r="AB2349">
        <v>5</v>
      </c>
      <c r="AC2349">
        <v>1</v>
      </c>
      <c r="AD2349">
        <v>15</v>
      </c>
      <c r="AE2349">
        <v>3</v>
      </c>
      <c r="AF2349">
        <v>2</v>
      </c>
      <c r="AG2349">
        <v>7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7</v>
      </c>
      <c r="AO2349">
        <v>1</v>
      </c>
      <c r="AP2349">
        <v>1</v>
      </c>
      <c r="AQ2349">
        <v>19</v>
      </c>
      <c r="AR2349">
        <v>4</v>
      </c>
      <c r="AS2349">
        <v>2</v>
      </c>
      <c r="AT2349">
        <v>1</v>
      </c>
      <c r="AU2349">
        <v>1</v>
      </c>
      <c r="AV2349" s="27">
        <v>71.900000000000006</v>
      </c>
      <c r="AW2349">
        <v>3</v>
      </c>
      <c r="AX2349">
        <v>0</v>
      </c>
      <c r="AY2349">
        <v>1</v>
      </c>
      <c r="AZ2349">
        <v>1</v>
      </c>
      <c r="BA2349">
        <v>1</v>
      </c>
      <c r="BB2349">
        <v>28</v>
      </c>
      <c r="BC2349">
        <v>1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1</v>
      </c>
      <c r="BJ2349">
        <v>0</v>
      </c>
      <c r="BK2349">
        <v>0</v>
      </c>
      <c r="BL2349">
        <v>0</v>
      </c>
      <c r="BM2349">
        <v>9</v>
      </c>
      <c r="BN2349">
        <v>6</v>
      </c>
      <c r="BO2349">
        <v>1</v>
      </c>
      <c r="BP2349">
        <v>0</v>
      </c>
      <c r="BQ2349">
        <v>0</v>
      </c>
      <c r="BR2349">
        <v>4</v>
      </c>
      <c r="BS2349">
        <v>4</v>
      </c>
      <c r="BT2349">
        <v>4</v>
      </c>
      <c r="BU2349">
        <v>0</v>
      </c>
      <c r="BV2349">
        <v>11</v>
      </c>
      <c r="BW2349">
        <v>4</v>
      </c>
      <c r="BX2349">
        <v>3</v>
      </c>
      <c r="BY2349">
        <v>4</v>
      </c>
      <c r="BZ2349">
        <v>2</v>
      </c>
      <c r="CA2349">
        <v>0</v>
      </c>
      <c r="CB2349">
        <v>8</v>
      </c>
      <c r="CC2349">
        <v>3</v>
      </c>
      <c r="CD2349" s="27">
        <v>13</v>
      </c>
      <c r="CE2349" s="27">
        <v>238.88</v>
      </c>
      <c r="CF2349" s="27">
        <v>5</v>
      </c>
      <c r="CG2349" s="27">
        <v>99.12</v>
      </c>
      <c r="CH2349">
        <v>0</v>
      </c>
      <c r="CI2349">
        <v>2</v>
      </c>
      <c r="CJ2349">
        <v>40</v>
      </c>
      <c r="CK2349">
        <v>0</v>
      </c>
      <c r="CL2349" s="27">
        <v>9.0500000000000007</v>
      </c>
      <c r="CM2349" s="27">
        <v>2.2027647577118348</v>
      </c>
      <c r="CN2349" s="27">
        <v>392.9</v>
      </c>
      <c r="CO2349" s="27">
        <v>5.9735551265644142</v>
      </c>
      <c r="CP2349">
        <v>0</v>
      </c>
      <c r="CQ2349" s="27">
        <v>0</v>
      </c>
      <c r="CR2349" s="34" t="e">
        <v>#NULL!</v>
      </c>
      <c r="CS2349" s="27">
        <v>0</v>
      </c>
      <c r="CT2349" s="34" t="e">
        <v>#NULL!</v>
      </c>
      <c r="CU2349">
        <v>0</v>
      </c>
      <c r="CV2349" s="27">
        <v>0</v>
      </c>
      <c r="CW2349" s="34" t="e">
        <v>#NULL!</v>
      </c>
      <c r="CX2349" s="27">
        <v>0</v>
      </c>
      <c r="CY2349" s="34" t="e">
        <v>#NULL!</v>
      </c>
      <c r="CZ2349">
        <v>0</v>
      </c>
      <c r="DA2349" s="27">
        <v>0</v>
      </c>
      <c r="DB2349" s="34" t="e">
        <v>#NULL!</v>
      </c>
      <c r="DC2349" s="27">
        <v>0</v>
      </c>
      <c r="DD2349" s="34" t="e">
        <v>#NULL!</v>
      </c>
      <c r="DE2349">
        <v>0</v>
      </c>
      <c r="DF2349" s="27">
        <v>0</v>
      </c>
      <c r="DG2349" s="34" t="e">
        <v>#NULL!</v>
      </c>
      <c r="DH2349" s="27">
        <v>0</v>
      </c>
      <c r="DI2349" s="34" t="e">
        <v>#NULL!</v>
      </c>
      <c r="DJ2349">
        <v>1</v>
      </c>
      <c r="DK2349">
        <v>0</v>
      </c>
      <c r="DL2349">
        <v>0</v>
      </c>
      <c r="DM2349">
        <v>0</v>
      </c>
      <c r="DN2349">
        <v>0</v>
      </c>
      <c r="DO2349">
        <v>1</v>
      </c>
      <c r="DP2349">
        <v>0</v>
      </c>
      <c r="DQ2349">
        <v>1</v>
      </c>
      <c r="DR2349">
        <v>0</v>
      </c>
      <c r="DS2349">
        <v>1</v>
      </c>
      <c r="DT2349">
        <v>16</v>
      </c>
      <c r="DU2349">
        <v>1</v>
      </c>
      <c r="DV2349">
        <v>1</v>
      </c>
      <c r="DW2349">
        <v>1</v>
      </c>
      <c r="DX2349">
        <v>0</v>
      </c>
      <c r="DY2349">
        <v>0</v>
      </c>
      <c r="DZ2349">
        <v>1</v>
      </c>
      <c r="EA2349">
        <v>1</v>
      </c>
      <c r="EB2349">
        <v>0</v>
      </c>
      <c r="EC2349">
        <v>1</v>
      </c>
      <c r="ED2349">
        <v>1</v>
      </c>
      <c r="EE2349">
        <v>0</v>
      </c>
      <c r="EF2349">
        <v>0</v>
      </c>
      <c r="EG2349" s="27">
        <v>3</v>
      </c>
    </row>
    <row r="2350" spans="1:137" x14ac:dyDescent="0.35">
      <c r="A2350">
        <v>2349</v>
      </c>
      <c r="B2350" t="s">
        <v>2563</v>
      </c>
      <c r="C2350">
        <v>4</v>
      </c>
      <c r="D2350">
        <v>2</v>
      </c>
      <c r="E2350">
        <v>1</v>
      </c>
      <c r="F2350">
        <v>18</v>
      </c>
      <c r="G2350">
        <v>2</v>
      </c>
      <c r="H2350" t="s">
        <v>212</v>
      </c>
      <c r="I2350">
        <v>13</v>
      </c>
      <c r="J2350">
        <v>45</v>
      </c>
      <c r="K2350">
        <v>13</v>
      </c>
      <c r="L2350">
        <v>2</v>
      </c>
      <c r="M2350">
        <v>1</v>
      </c>
      <c r="N2350">
        <v>1</v>
      </c>
      <c r="O2350">
        <v>0</v>
      </c>
      <c r="P2350" s="27">
        <v>16</v>
      </c>
      <c r="Q2350" s="33" t="str">
        <f t="shared" si="36"/>
        <v>Low</v>
      </c>
      <c r="R2350">
        <v>1</v>
      </c>
      <c r="S2350">
        <v>0</v>
      </c>
      <c r="T2350" s="27">
        <v>2.7725887222397811</v>
      </c>
      <c r="U2350">
        <v>1</v>
      </c>
      <c r="V2350" s="27">
        <v>1.5</v>
      </c>
      <c r="W2350" s="27">
        <v>4.4639999999999999E-2</v>
      </c>
      <c r="X2350" s="27">
        <v>-3.1091249609090816</v>
      </c>
      <c r="Y2350" s="27">
        <v>0.19535999999999998</v>
      </c>
      <c r="Z2350" s="27">
        <v>-1.6329112686197427</v>
      </c>
      <c r="AA2350">
        <v>0</v>
      </c>
      <c r="AB2350">
        <v>3</v>
      </c>
      <c r="AC2350">
        <v>1</v>
      </c>
      <c r="AD2350">
        <v>10</v>
      </c>
      <c r="AE2350">
        <v>1</v>
      </c>
      <c r="AF2350">
        <v>7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1</v>
      </c>
      <c r="AP2350">
        <v>3</v>
      </c>
      <c r="AQ2350">
        <v>0</v>
      </c>
      <c r="AR2350">
        <v>1</v>
      </c>
      <c r="AS2350">
        <v>3</v>
      </c>
      <c r="AT2350">
        <v>1</v>
      </c>
      <c r="AU2350">
        <v>1</v>
      </c>
      <c r="AV2350" s="27">
        <v>8.1</v>
      </c>
      <c r="AW2350">
        <v>1</v>
      </c>
      <c r="AX2350">
        <v>0</v>
      </c>
      <c r="AY2350">
        <v>0</v>
      </c>
      <c r="AZ2350">
        <v>1</v>
      </c>
      <c r="BA2350">
        <v>1</v>
      </c>
      <c r="BB2350">
        <v>23</v>
      </c>
      <c r="BC2350">
        <v>1</v>
      </c>
      <c r="BD2350">
        <v>0</v>
      </c>
      <c r="BE2350">
        <v>1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1</v>
      </c>
      <c r="BN2350">
        <v>4</v>
      </c>
      <c r="BO2350">
        <v>0</v>
      </c>
      <c r="BP2350">
        <v>0</v>
      </c>
      <c r="BQ2350">
        <v>1</v>
      </c>
      <c r="BR2350">
        <v>5</v>
      </c>
      <c r="BS2350">
        <v>4</v>
      </c>
      <c r="BT2350">
        <v>1</v>
      </c>
      <c r="BU2350">
        <v>0</v>
      </c>
      <c r="BV2350">
        <v>0</v>
      </c>
      <c r="BW2350">
        <v>1</v>
      </c>
      <c r="BX2350">
        <v>3</v>
      </c>
      <c r="BY2350">
        <v>3</v>
      </c>
      <c r="BZ2350">
        <v>1</v>
      </c>
      <c r="CA2350">
        <v>0</v>
      </c>
      <c r="CB2350">
        <v>0</v>
      </c>
      <c r="CC2350">
        <v>1</v>
      </c>
      <c r="CD2350" s="27">
        <v>11</v>
      </c>
      <c r="CE2350" s="27">
        <v>187.43</v>
      </c>
      <c r="CF2350" s="27">
        <v>2</v>
      </c>
      <c r="CG2350" s="27">
        <v>38.53</v>
      </c>
      <c r="CH2350">
        <v>0</v>
      </c>
      <c r="CI2350">
        <v>3</v>
      </c>
      <c r="CJ2350">
        <v>7</v>
      </c>
      <c r="CK2350">
        <v>0</v>
      </c>
      <c r="CL2350" s="27">
        <v>4.1500000000000004</v>
      </c>
      <c r="CM2350" s="27">
        <v>1.423108334242607</v>
      </c>
      <c r="CN2350" s="27">
        <v>29.6</v>
      </c>
      <c r="CO2350" s="27">
        <v>3.3877743613300146</v>
      </c>
      <c r="CP2350">
        <v>0</v>
      </c>
      <c r="CQ2350" s="27">
        <v>0</v>
      </c>
      <c r="CR2350" s="34" t="e">
        <v>#NULL!</v>
      </c>
      <c r="CS2350" s="27">
        <v>0</v>
      </c>
      <c r="CT2350" s="34" t="e">
        <v>#NULL!</v>
      </c>
      <c r="CU2350">
        <v>0</v>
      </c>
      <c r="CV2350" s="27">
        <v>0</v>
      </c>
      <c r="CW2350" s="34" t="e">
        <v>#NULL!</v>
      </c>
      <c r="CX2350" s="27">
        <v>0</v>
      </c>
      <c r="CY2350" s="34" t="e">
        <v>#NULL!</v>
      </c>
      <c r="CZ2350">
        <v>0</v>
      </c>
      <c r="DA2350" s="27">
        <v>0</v>
      </c>
      <c r="DB2350" s="34" t="e">
        <v>#NULL!</v>
      </c>
      <c r="DC2350" s="27">
        <v>0</v>
      </c>
      <c r="DD2350" s="34" t="e">
        <v>#NULL!</v>
      </c>
      <c r="DE2350">
        <v>0</v>
      </c>
      <c r="DF2350" s="27">
        <v>0</v>
      </c>
      <c r="DG2350" s="34" t="e">
        <v>#NULL!</v>
      </c>
      <c r="DH2350" s="27">
        <v>0</v>
      </c>
      <c r="DI2350" s="34" t="e">
        <v>#NULL!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1</v>
      </c>
      <c r="DT2350">
        <v>17</v>
      </c>
      <c r="DU2350">
        <v>1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 s="27">
        <v>8</v>
      </c>
    </row>
    <row r="2351" spans="1:137" x14ac:dyDescent="0.35">
      <c r="A2351">
        <v>2350</v>
      </c>
      <c r="B2351" t="s">
        <v>2564</v>
      </c>
      <c r="C2351">
        <v>5</v>
      </c>
      <c r="D2351">
        <v>1</v>
      </c>
      <c r="E2351">
        <v>1</v>
      </c>
      <c r="F2351">
        <v>70</v>
      </c>
      <c r="G2351">
        <v>6</v>
      </c>
      <c r="H2351" t="s">
        <v>231</v>
      </c>
      <c r="I2351">
        <v>11</v>
      </c>
      <c r="J2351">
        <v>47</v>
      </c>
      <c r="K2351">
        <v>19</v>
      </c>
      <c r="L2351">
        <v>4</v>
      </c>
      <c r="M2351">
        <v>6</v>
      </c>
      <c r="N2351">
        <v>0</v>
      </c>
      <c r="O2351">
        <v>37</v>
      </c>
      <c r="P2351" s="27">
        <v>418</v>
      </c>
      <c r="Q2351" s="33" t="str">
        <f t="shared" si="36"/>
        <v>Medium</v>
      </c>
      <c r="R2351">
        <v>5</v>
      </c>
      <c r="S2351">
        <v>0</v>
      </c>
      <c r="T2351" s="27">
        <v>6.0354814325247563</v>
      </c>
      <c r="U2351">
        <v>5</v>
      </c>
      <c r="V2351" s="27">
        <v>13.900000000000002</v>
      </c>
      <c r="W2351" s="27">
        <v>14.351194000000001</v>
      </c>
      <c r="X2351" s="27">
        <v>2.6638331443191512</v>
      </c>
      <c r="Y2351" s="27">
        <v>43.750806000000004</v>
      </c>
      <c r="Z2351" s="27">
        <v>3.7785100354910677</v>
      </c>
      <c r="AA2351">
        <v>1</v>
      </c>
      <c r="AB2351">
        <v>5</v>
      </c>
      <c r="AC2351">
        <v>0</v>
      </c>
      <c r="AD2351">
        <v>-1</v>
      </c>
      <c r="AE2351">
        <v>-1</v>
      </c>
      <c r="AF2351">
        <v>1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1</v>
      </c>
      <c r="AP2351">
        <v>1</v>
      </c>
      <c r="AQ2351">
        <v>14</v>
      </c>
      <c r="AR2351">
        <v>3</v>
      </c>
      <c r="AS2351">
        <v>2</v>
      </c>
      <c r="AT2351">
        <v>1</v>
      </c>
      <c r="AU2351">
        <v>1</v>
      </c>
      <c r="AV2351" s="27">
        <v>97.300000000000011</v>
      </c>
      <c r="AW2351">
        <v>3</v>
      </c>
      <c r="AX2351">
        <v>1</v>
      </c>
      <c r="AY2351">
        <v>0</v>
      </c>
      <c r="AZ2351">
        <v>1</v>
      </c>
      <c r="BA2351">
        <v>1</v>
      </c>
      <c r="BB2351">
        <v>25</v>
      </c>
      <c r="BC2351">
        <v>1</v>
      </c>
      <c r="BD2351">
        <v>0</v>
      </c>
      <c r="BE2351">
        <v>0</v>
      </c>
      <c r="BF2351">
        <v>1</v>
      </c>
      <c r="BG2351">
        <v>0</v>
      </c>
      <c r="BH2351">
        <v>1</v>
      </c>
      <c r="BI2351">
        <v>0</v>
      </c>
      <c r="BJ2351">
        <v>0</v>
      </c>
      <c r="BK2351">
        <v>0</v>
      </c>
      <c r="BL2351">
        <v>1</v>
      </c>
      <c r="BM2351">
        <v>4</v>
      </c>
      <c r="BN2351">
        <v>4</v>
      </c>
      <c r="BO2351">
        <v>1</v>
      </c>
      <c r="BP2351">
        <v>0</v>
      </c>
      <c r="BQ2351">
        <v>1</v>
      </c>
      <c r="BR2351">
        <v>4</v>
      </c>
      <c r="BS2351">
        <v>2</v>
      </c>
      <c r="BT2351">
        <v>4</v>
      </c>
      <c r="BU2351">
        <v>0</v>
      </c>
      <c r="BV2351">
        <v>14</v>
      </c>
      <c r="BW2351">
        <v>4</v>
      </c>
      <c r="BX2351">
        <v>1</v>
      </c>
      <c r="BY2351">
        <v>2</v>
      </c>
      <c r="BZ2351">
        <v>4</v>
      </c>
      <c r="CA2351">
        <v>1</v>
      </c>
      <c r="CB2351">
        <v>12</v>
      </c>
      <c r="CC2351">
        <v>4</v>
      </c>
      <c r="CD2351" s="27">
        <v>13</v>
      </c>
      <c r="CE2351" s="27">
        <v>878.86</v>
      </c>
      <c r="CF2351" s="27">
        <v>1</v>
      </c>
      <c r="CG2351" s="27">
        <v>56.75</v>
      </c>
      <c r="CH2351">
        <v>0</v>
      </c>
      <c r="CI2351">
        <v>2</v>
      </c>
      <c r="CJ2351">
        <v>31</v>
      </c>
      <c r="CK2351">
        <v>0</v>
      </c>
      <c r="CL2351" s="27">
        <v>5.9</v>
      </c>
      <c r="CM2351" s="27">
        <v>1.7749523509116738</v>
      </c>
      <c r="CN2351" s="27">
        <v>196.35</v>
      </c>
      <c r="CO2351" s="27">
        <v>5.279898781024019</v>
      </c>
      <c r="CP2351">
        <v>0</v>
      </c>
      <c r="CQ2351" s="27">
        <v>0</v>
      </c>
      <c r="CR2351" s="34" t="e">
        <v>#NULL!</v>
      </c>
      <c r="CS2351" s="27">
        <v>0</v>
      </c>
      <c r="CT2351" s="34" t="e">
        <v>#NULL!</v>
      </c>
      <c r="CU2351">
        <v>0</v>
      </c>
      <c r="CV2351" s="27">
        <v>0</v>
      </c>
      <c r="CW2351" s="34" t="e">
        <v>#NULL!</v>
      </c>
      <c r="CX2351" s="27">
        <v>0</v>
      </c>
      <c r="CY2351" s="34" t="e">
        <v>#NULL!</v>
      </c>
      <c r="CZ2351">
        <v>1</v>
      </c>
      <c r="DA2351" s="27">
        <v>8.75</v>
      </c>
      <c r="DB2351" s="27">
        <v>2.1690537003695232</v>
      </c>
      <c r="DC2351" s="27">
        <v>290</v>
      </c>
      <c r="DD2351" s="27">
        <v>5.6698809229805196</v>
      </c>
      <c r="DE2351">
        <v>0</v>
      </c>
      <c r="DF2351" s="27">
        <v>0</v>
      </c>
      <c r="DG2351" s="34" t="e">
        <v>#NULL!</v>
      </c>
      <c r="DH2351" s="27">
        <v>0</v>
      </c>
      <c r="DI2351" s="34" t="e">
        <v>#NULL!</v>
      </c>
      <c r="DJ2351">
        <v>1</v>
      </c>
      <c r="DK2351">
        <v>0</v>
      </c>
      <c r="DL2351">
        <v>0</v>
      </c>
      <c r="DM2351">
        <v>4</v>
      </c>
      <c r="DN2351">
        <v>0</v>
      </c>
      <c r="DO2351">
        <v>1</v>
      </c>
      <c r="DP2351">
        <v>0</v>
      </c>
      <c r="DQ2351">
        <v>1</v>
      </c>
      <c r="DR2351">
        <v>0</v>
      </c>
      <c r="DS2351">
        <v>1</v>
      </c>
      <c r="DT2351">
        <v>27</v>
      </c>
      <c r="DU2351">
        <v>1</v>
      </c>
      <c r="DV2351">
        <v>1</v>
      </c>
      <c r="DW2351">
        <v>1</v>
      </c>
      <c r="DX2351">
        <v>0</v>
      </c>
      <c r="DY2351">
        <v>1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 s="27">
        <v>4</v>
      </c>
    </row>
    <row r="2352" spans="1:137" x14ac:dyDescent="0.35">
      <c r="A2352">
        <v>2351</v>
      </c>
      <c r="B2352" t="s">
        <v>2565</v>
      </c>
      <c r="C2352">
        <v>2</v>
      </c>
      <c r="D2352">
        <v>2</v>
      </c>
      <c r="E2352">
        <v>0</v>
      </c>
      <c r="F2352">
        <v>63</v>
      </c>
      <c r="G2352">
        <v>5</v>
      </c>
      <c r="H2352" t="s">
        <v>223</v>
      </c>
      <c r="I2352">
        <v>19</v>
      </c>
      <c r="J2352">
        <v>55</v>
      </c>
      <c r="K2352">
        <v>12</v>
      </c>
      <c r="L2352">
        <v>2</v>
      </c>
      <c r="M2352">
        <v>2</v>
      </c>
      <c r="N2352">
        <v>0</v>
      </c>
      <c r="O2352">
        <v>19</v>
      </c>
      <c r="P2352" s="27">
        <v>11</v>
      </c>
      <c r="Q2352" s="33" t="str">
        <f t="shared" si="36"/>
        <v>Low</v>
      </c>
      <c r="R2352">
        <v>5</v>
      </c>
      <c r="S2352">
        <v>1</v>
      </c>
      <c r="T2352" s="27">
        <v>2.3978952727983707</v>
      </c>
      <c r="U2352">
        <v>1</v>
      </c>
      <c r="V2352" s="27">
        <v>2.8000000000000003</v>
      </c>
      <c r="W2352" s="27">
        <v>7.9463999999999993E-2</v>
      </c>
      <c r="X2352" s="27">
        <v>-2.5324511900690823</v>
      </c>
      <c r="Y2352" s="27">
        <v>0.22853600000000002</v>
      </c>
      <c r="Z2352" s="27">
        <v>-1.476061531823319</v>
      </c>
      <c r="AA2352">
        <v>0</v>
      </c>
      <c r="AB2352">
        <v>4</v>
      </c>
      <c r="AC2352">
        <v>1</v>
      </c>
      <c r="AD2352">
        <v>13</v>
      </c>
      <c r="AE2352">
        <v>2</v>
      </c>
      <c r="AF2352">
        <v>2</v>
      </c>
      <c r="AG2352">
        <v>1</v>
      </c>
      <c r="AH2352">
        <v>1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2</v>
      </c>
      <c r="AQ2352">
        <v>31</v>
      </c>
      <c r="AR2352">
        <v>5</v>
      </c>
      <c r="AS2352">
        <v>1</v>
      </c>
      <c r="AT2352">
        <v>0</v>
      </c>
      <c r="AU2352">
        <v>0</v>
      </c>
      <c r="AV2352" s="27">
        <v>4.2</v>
      </c>
      <c r="AW2352">
        <v>1</v>
      </c>
      <c r="AX2352">
        <v>1</v>
      </c>
      <c r="AY2352">
        <v>0</v>
      </c>
      <c r="AZ2352">
        <v>8</v>
      </c>
      <c r="BA2352">
        <v>4</v>
      </c>
      <c r="BB2352">
        <v>28</v>
      </c>
      <c r="BC2352">
        <v>1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1</v>
      </c>
      <c r="BK2352">
        <v>0</v>
      </c>
      <c r="BL2352">
        <v>0</v>
      </c>
      <c r="BM2352">
        <v>9</v>
      </c>
      <c r="BN2352">
        <v>2</v>
      </c>
      <c r="BO2352">
        <v>1</v>
      </c>
      <c r="BP2352">
        <v>1</v>
      </c>
      <c r="BQ2352">
        <v>1</v>
      </c>
      <c r="BR2352">
        <v>3</v>
      </c>
      <c r="BS2352">
        <v>1</v>
      </c>
      <c r="BT2352">
        <v>3</v>
      </c>
      <c r="BU2352">
        <v>0</v>
      </c>
      <c r="BV2352">
        <v>5</v>
      </c>
      <c r="BW2352">
        <v>2</v>
      </c>
      <c r="BX2352">
        <v>1</v>
      </c>
      <c r="BY2352">
        <v>4</v>
      </c>
      <c r="BZ2352">
        <v>4</v>
      </c>
      <c r="CA2352">
        <v>0</v>
      </c>
      <c r="CB2352">
        <v>6</v>
      </c>
      <c r="CC2352">
        <v>3</v>
      </c>
      <c r="CD2352" s="27">
        <v>10</v>
      </c>
      <c r="CE2352" s="27">
        <v>305.58</v>
      </c>
      <c r="CF2352" s="27">
        <v>3</v>
      </c>
      <c r="CG2352" s="27">
        <v>84.5</v>
      </c>
      <c r="CH2352">
        <v>0</v>
      </c>
      <c r="CI2352">
        <v>3</v>
      </c>
      <c r="CJ2352">
        <v>39</v>
      </c>
      <c r="CK2352">
        <v>0</v>
      </c>
      <c r="CL2352" s="27">
        <v>4.55</v>
      </c>
      <c r="CM2352" s="27">
        <v>1.5151272329628591</v>
      </c>
      <c r="CN2352" s="27">
        <v>134.85</v>
      </c>
      <c r="CO2352" s="27">
        <v>4.9041630495857387</v>
      </c>
      <c r="CP2352">
        <v>0</v>
      </c>
      <c r="CQ2352" s="27">
        <v>0</v>
      </c>
      <c r="CR2352" s="34" t="e">
        <v>#NULL!</v>
      </c>
      <c r="CS2352" s="27">
        <v>0</v>
      </c>
      <c r="CT2352" s="34" t="e">
        <v>#NULL!</v>
      </c>
      <c r="CU2352">
        <v>0</v>
      </c>
      <c r="CV2352" s="27">
        <v>0</v>
      </c>
      <c r="CW2352" s="34" t="e">
        <v>#NULL!</v>
      </c>
      <c r="CX2352" s="27">
        <v>0</v>
      </c>
      <c r="CY2352" s="34" t="e">
        <v>#NULL!</v>
      </c>
      <c r="CZ2352">
        <v>0</v>
      </c>
      <c r="DA2352" s="27">
        <v>0</v>
      </c>
      <c r="DB2352" s="34" t="e">
        <v>#NULL!</v>
      </c>
      <c r="DC2352" s="27">
        <v>0</v>
      </c>
      <c r="DD2352" s="34" t="e">
        <v>#NULL!</v>
      </c>
      <c r="DE2352">
        <v>0</v>
      </c>
      <c r="DF2352" s="27">
        <v>0</v>
      </c>
      <c r="DG2352" s="34" t="e">
        <v>#NULL!</v>
      </c>
      <c r="DH2352" s="27">
        <v>0</v>
      </c>
      <c r="DI2352" s="34" t="e">
        <v>#NULL!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1</v>
      </c>
      <c r="DV2352">
        <v>0</v>
      </c>
      <c r="DW2352">
        <v>1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1</v>
      </c>
      <c r="EF2352">
        <v>0</v>
      </c>
      <c r="EG2352" s="27">
        <v>1</v>
      </c>
    </row>
    <row r="2353" spans="1:137" x14ac:dyDescent="0.35">
      <c r="A2353">
        <v>2352</v>
      </c>
      <c r="B2353" t="s">
        <v>2566</v>
      </c>
      <c r="C2353">
        <v>1</v>
      </c>
      <c r="D2353">
        <v>2</v>
      </c>
      <c r="E2353">
        <v>1</v>
      </c>
      <c r="F2353">
        <v>56</v>
      </c>
      <c r="G2353">
        <v>5</v>
      </c>
      <c r="H2353" t="s">
        <v>221</v>
      </c>
      <c r="I2353">
        <v>14</v>
      </c>
      <c r="J2353">
        <v>39</v>
      </c>
      <c r="K2353">
        <v>12</v>
      </c>
      <c r="L2353">
        <v>2</v>
      </c>
      <c r="M2353">
        <v>3</v>
      </c>
      <c r="N2353">
        <v>0</v>
      </c>
      <c r="O2353">
        <v>13</v>
      </c>
      <c r="P2353" s="27">
        <v>55</v>
      </c>
      <c r="Q2353" s="33" t="str">
        <f t="shared" si="36"/>
        <v>Low</v>
      </c>
      <c r="R2353">
        <v>4</v>
      </c>
      <c r="S2353">
        <v>0</v>
      </c>
      <c r="T2353" s="27">
        <v>4.0073331852324712</v>
      </c>
      <c r="U2353">
        <v>3</v>
      </c>
      <c r="V2353" s="27">
        <v>21.099999999999998</v>
      </c>
      <c r="W2353" s="27">
        <v>4.3402700000000003</v>
      </c>
      <c r="X2353" s="27">
        <v>1.4679365581587953</v>
      </c>
      <c r="Y2353" s="27">
        <v>7.2647300000000001</v>
      </c>
      <c r="Z2353" s="27">
        <v>1.9830311318443619</v>
      </c>
      <c r="AA2353">
        <v>0</v>
      </c>
      <c r="AB2353">
        <v>2</v>
      </c>
      <c r="AC2353">
        <v>0</v>
      </c>
      <c r="AD2353">
        <v>-1</v>
      </c>
      <c r="AE2353">
        <v>-1</v>
      </c>
      <c r="AF2353">
        <v>1</v>
      </c>
      <c r="AG2353">
        <v>1</v>
      </c>
      <c r="AH2353">
        <v>1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1</v>
      </c>
      <c r="AP2353">
        <v>3</v>
      </c>
      <c r="AQ2353">
        <v>19</v>
      </c>
      <c r="AR2353">
        <v>4</v>
      </c>
      <c r="AS2353">
        <v>5</v>
      </c>
      <c r="AT2353">
        <v>1</v>
      </c>
      <c r="AU2353">
        <v>1</v>
      </c>
      <c r="AV2353" s="27">
        <v>18.7</v>
      </c>
      <c r="AW2353">
        <v>1</v>
      </c>
      <c r="AX2353">
        <v>1</v>
      </c>
      <c r="AY2353">
        <v>0</v>
      </c>
      <c r="AZ2353">
        <v>1</v>
      </c>
      <c r="BA2353">
        <v>1</v>
      </c>
      <c r="BB2353">
        <v>23</v>
      </c>
      <c r="BC2353">
        <v>1</v>
      </c>
      <c r="BD2353">
        <v>0</v>
      </c>
      <c r="BE2353">
        <v>1</v>
      </c>
      <c r="BF2353">
        <v>1</v>
      </c>
      <c r="BG2353">
        <v>0</v>
      </c>
      <c r="BH2353">
        <v>1</v>
      </c>
      <c r="BI2353">
        <v>0</v>
      </c>
      <c r="BJ2353">
        <v>1</v>
      </c>
      <c r="BK2353">
        <v>0</v>
      </c>
      <c r="BL2353">
        <v>0</v>
      </c>
      <c r="BM2353">
        <v>9</v>
      </c>
      <c r="BN2353">
        <v>6</v>
      </c>
      <c r="BO2353">
        <v>1</v>
      </c>
      <c r="BP2353">
        <v>0</v>
      </c>
      <c r="BQ2353">
        <v>0</v>
      </c>
      <c r="BR2353">
        <v>3</v>
      </c>
      <c r="BS2353">
        <v>2</v>
      </c>
      <c r="BT2353">
        <v>2</v>
      </c>
      <c r="BU2353">
        <v>0</v>
      </c>
      <c r="BV2353">
        <v>27</v>
      </c>
      <c r="BW2353">
        <v>5</v>
      </c>
      <c r="BX2353">
        <v>2</v>
      </c>
      <c r="BY2353">
        <v>4</v>
      </c>
      <c r="BZ2353">
        <v>4</v>
      </c>
      <c r="CA2353">
        <v>0</v>
      </c>
      <c r="CB2353">
        <v>22</v>
      </c>
      <c r="CC2353">
        <v>5</v>
      </c>
      <c r="CD2353" s="27">
        <v>7</v>
      </c>
      <c r="CE2353" s="27">
        <v>138.6</v>
      </c>
      <c r="CF2353" s="27">
        <v>1</v>
      </c>
      <c r="CG2353" s="27">
        <v>14.64</v>
      </c>
      <c r="CH2353">
        <v>1</v>
      </c>
      <c r="CI2353">
        <v>2</v>
      </c>
      <c r="CJ2353">
        <v>66</v>
      </c>
      <c r="CK2353">
        <v>0</v>
      </c>
      <c r="CL2353" s="27">
        <v>14.2</v>
      </c>
      <c r="CM2353" s="27">
        <v>2.653241964607215</v>
      </c>
      <c r="CN2353" s="27">
        <v>859.4</v>
      </c>
      <c r="CO2353" s="27">
        <v>6.7562344713408944</v>
      </c>
      <c r="CP2353">
        <v>1</v>
      </c>
      <c r="CQ2353" s="27">
        <v>20</v>
      </c>
      <c r="CR2353" s="27">
        <v>2.9957322735539909</v>
      </c>
      <c r="CS2353" s="27">
        <v>1390.4</v>
      </c>
      <c r="CT2353" s="27">
        <v>7.2373467545111279</v>
      </c>
      <c r="CU2353">
        <v>0</v>
      </c>
      <c r="CV2353" s="27">
        <v>0</v>
      </c>
      <c r="CW2353" s="34" t="e">
        <v>#NULL!</v>
      </c>
      <c r="CX2353" s="27">
        <v>0</v>
      </c>
      <c r="CY2353" s="34" t="e">
        <v>#NULL!</v>
      </c>
      <c r="CZ2353">
        <v>0</v>
      </c>
      <c r="DA2353" s="27">
        <v>0</v>
      </c>
      <c r="DB2353" s="34" t="e">
        <v>#NULL!</v>
      </c>
      <c r="DC2353" s="27">
        <v>0</v>
      </c>
      <c r="DD2353" s="34" t="e">
        <v>#NULL!</v>
      </c>
      <c r="DE2353">
        <v>0</v>
      </c>
      <c r="DF2353" s="27">
        <v>0</v>
      </c>
      <c r="DG2353" s="34" t="e">
        <v>#NULL!</v>
      </c>
      <c r="DH2353" s="27">
        <v>0</v>
      </c>
      <c r="DI2353" s="34" t="e">
        <v>#NULL!</v>
      </c>
      <c r="DJ2353">
        <v>0</v>
      </c>
      <c r="DK2353">
        <v>0</v>
      </c>
      <c r="DL2353">
        <v>0</v>
      </c>
      <c r="DM2353">
        <v>0</v>
      </c>
      <c r="DN2353">
        <v>1</v>
      </c>
      <c r="DO2353">
        <v>1</v>
      </c>
      <c r="DP2353">
        <v>1</v>
      </c>
      <c r="DQ2353">
        <v>1</v>
      </c>
      <c r="DR2353">
        <v>0</v>
      </c>
      <c r="DS2353">
        <v>1</v>
      </c>
      <c r="DT2353">
        <v>23</v>
      </c>
      <c r="DU2353">
        <v>1</v>
      </c>
      <c r="DV2353">
        <v>1</v>
      </c>
      <c r="DW2353">
        <v>1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1</v>
      </c>
      <c r="ED2353">
        <v>0</v>
      </c>
      <c r="EE2353">
        <v>0</v>
      </c>
      <c r="EF2353">
        <v>0</v>
      </c>
      <c r="EG2353" s="27">
        <v>3</v>
      </c>
    </row>
    <row r="2354" spans="1:137" x14ac:dyDescent="0.35">
      <c r="A2354">
        <v>2353</v>
      </c>
      <c r="B2354" t="s">
        <v>2567</v>
      </c>
      <c r="C2354">
        <v>1</v>
      </c>
      <c r="D2354">
        <v>1</v>
      </c>
      <c r="E2354">
        <v>0</v>
      </c>
      <c r="F2354">
        <v>46</v>
      </c>
      <c r="G2354">
        <v>4</v>
      </c>
      <c r="H2354" t="s">
        <v>203</v>
      </c>
      <c r="I2354">
        <v>12</v>
      </c>
      <c r="J2354">
        <v>52</v>
      </c>
      <c r="K2354">
        <v>10</v>
      </c>
      <c r="L2354">
        <v>1</v>
      </c>
      <c r="M2354">
        <v>6</v>
      </c>
      <c r="N2354">
        <v>1</v>
      </c>
      <c r="O2354">
        <v>17</v>
      </c>
      <c r="P2354" s="27">
        <v>62</v>
      </c>
      <c r="Q2354" s="33" t="str">
        <f t="shared" si="36"/>
        <v>Low</v>
      </c>
      <c r="R2354">
        <v>5</v>
      </c>
      <c r="S2354">
        <v>0</v>
      </c>
      <c r="T2354" s="27">
        <v>4.1271343850450917</v>
      </c>
      <c r="U2354">
        <v>3</v>
      </c>
      <c r="V2354" s="27">
        <v>5.6000000000000005</v>
      </c>
      <c r="W2354" s="27">
        <v>1.4825440000000001</v>
      </c>
      <c r="X2354" s="27">
        <v>0.39375953104459127</v>
      </c>
      <c r="Y2354" s="27">
        <v>1.9894559999999999</v>
      </c>
      <c r="Z2354" s="27">
        <v>0.68786123453070624</v>
      </c>
      <c r="AA2354">
        <v>0</v>
      </c>
      <c r="AB2354">
        <v>3</v>
      </c>
      <c r="AC2354">
        <v>0</v>
      </c>
      <c r="AD2354">
        <v>-1</v>
      </c>
      <c r="AE2354">
        <v>-1</v>
      </c>
      <c r="AF2354">
        <v>1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2</v>
      </c>
      <c r="AQ2354">
        <v>16</v>
      </c>
      <c r="AR2354">
        <v>4</v>
      </c>
      <c r="AS2354">
        <v>1</v>
      </c>
      <c r="AT2354">
        <v>1</v>
      </c>
      <c r="AU2354">
        <v>1</v>
      </c>
      <c r="AV2354" s="27">
        <v>42.1</v>
      </c>
      <c r="AW2354">
        <v>3</v>
      </c>
      <c r="AX2354">
        <v>0</v>
      </c>
      <c r="AY2354">
        <v>1</v>
      </c>
      <c r="AZ2354">
        <v>3</v>
      </c>
      <c r="BA2354">
        <v>2</v>
      </c>
      <c r="BB2354">
        <v>21</v>
      </c>
      <c r="BC2354">
        <v>1</v>
      </c>
      <c r="BD2354">
        <v>0</v>
      </c>
      <c r="BE2354">
        <v>1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1</v>
      </c>
      <c r="BN2354">
        <v>6</v>
      </c>
      <c r="BO2354">
        <v>1</v>
      </c>
      <c r="BP2354">
        <v>0</v>
      </c>
      <c r="BQ2354">
        <v>0</v>
      </c>
      <c r="BR2354">
        <v>1</v>
      </c>
      <c r="BS2354">
        <v>4</v>
      </c>
      <c r="BT2354">
        <v>3</v>
      </c>
      <c r="BU2354">
        <v>0</v>
      </c>
      <c r="BV2354">
        <v>6</v>
      </c>
      <c r="BW2354">
        <v>3</v>
      </c>
      <c r="BX2354">
        <v>4</v>
      </c>
      <c r="BY2354">
        <v>3</v>
      </c>
      <c r="BZ2354">
        <v>1</v>
      </c>
      <c r="CA2354">
        <v>0</v>
      </c>
      <c r="CB2354">
        <v>5</v>
      </c>
      <c r="CC2354">
        <v>2</v>
      </c>
      <c r="CD2354" s="27">
        <v>9</v>
      </c>
      <c r="CE2354" s="27">
        <v>331.84000000000003</v>
      </c>
      <c r="CF2354" s="27">
        <v>7</v>
      </c>
      <c r="CG2354" s="27">
        <v>383.92</v>
      </c>
      <c r="CH2354">
        <v>1</v>
      </c>
      <c r="CI2354">
        <v>3</v>
      </c>
      <c r="CJ2354">
        <v>22</v>
      </c>
      <c r="CK2354">
        <v>0</v>
      </c>
      <c r="CL2354" s="27">
        <v>6.35</v>
      </c>
      <c r="CM2354" s="27">
        <v>1.8484548129046001</v>
      </c>
      <c r="CN2354" s="27">
        <v>147.1</v>
      </c>
      <c r="CO2354" s="27">
        <v>4.991112627607392</v>
      </c>
      <c r="CP2354">
        <v>0</v>
      </c>
      <c r="CQ2354" s="27">
        <v>0</v>
      </c>
      <c r="CR2354" s="34" t="e">
        <v>#NULL!</v>
      </c>
      <c r="CS2354" s="27">
        <v>0</v>
      </c>
      <c r="CT2354" s="34" t="e">
        <v>#NULL!</v>
      </c>
      <c r="CU2354">
        <v>0</v>
      </c>
      <c r="CV2354" s="27">
        <v>0</v>
      </c>
      <c r="CW2354" s="34" t="e">
        <v>#NULL!</v>
      </c>
      <c r="CX2354" s="27">
        <v>0</v>
      </c>
      <c r="CY2354" s="34" t="e">
        <v>#NULL!</v>
      </c>
      <c r="CZ2354">
        <v>0</v>
      </c>
      <c r="DA2354" s="27">
        <v>0</v>
      </c>
      <c r="DB2354" s="34" t="e">
        <v>#NULL!</v>
      </c>
      <c r="DC2354" s="27">
        <v>0</v>
      </c>
      <c r="DD2354" s="34" t="e">
        <v>#NULL!</v>
      </c>
      <c r="DE2354">
        <v>0</v>
      </c>
      <c r="DF2354" s="27">
        <v>0</v>
      </c>
      <c r="DG2354" s="34" t="e">
        <v>#NULL!</v>
      </c>
      <c r="DH2354" s="27">
        <v>0</v>
      </c>
      <c r="DI2354" s="34" t="e">
        <v>#NULL!</v>
      </c>
      <c r="DJ2354">
        <v>0</v>
      </c>
      <c r="DK2354">
        <v>0</v>
      </c>
      <c r="DL2354">
        <v>0</v>
      </c>
      <c r="DM2354">
        <v>0</v>
      </c>
      <c r="DN2354">
        <v>0</v>
      </c>
      <c r="DO2354">
        <v>0</v>
      </c>
      <c r="DP2354">
        <v>0</v>
      </c>
      <c r="DQ2354">
        <v>0</v>
      </c>
      <c r="DR2354">
        <v>0</v>
      </c>
      <c r="DS2354">
        <v>1</v>
      </c>
      <c r="DT2354">
        <v>19</v>
      </c>
      <c r="DU2354">
        <v>1</v>
      </c>
      <c r="DV2354">
        <v>1</v>
      </c>
      <c r="DW2354">
        <v>1</v>
      </c>
      <c r="DX2354">
        <v>0</v>
      </c>
      <c r="DY2354">
        <v>0</v>
      </c>
      <c r="DZ2354">
        <v>0</v>
      </c>
      <c r="EA2354">
        <v>0</v>
      </c>
      <c r="EB2354">
        <v>0</v>
      </c>
      <c r="EC2354">
        <v>1</v>
      </c>
      <c r="ED2354">
        <v>0</v>
      </c>
      <c r="EE2354">
        <v>0</v>
      </c>
      <c r="EF2354">
        <v>0</v>
      </c>
      <c r="EG2354" s="27">
        <v>9</v>
      </c>
    </row>
    <row r="2355" spans="1:137" x14ac:dyDescent="0.35">
      <c r="A2355">
        <v>2354</v>
      </c>
      <c r="B2355" t="s">
        <v>2568</v>
      </c>
      <c r="C2355">
        <v>5</v>
      </c>
      <c r="D2355">
        <v>2</v>
      </c>
      <c r="E2355">
        <v>0</v>
      </c>
      <c r="F2355">
        <v>67</v>
      </c>
      <c r="G2355">
        <v>6</v>
      </c>
      <c r="H2355" t="s">
        <v>215</v>
      </c>
      <c r="I2355">
        <v>15</v>
      </c>
      <c r="J2355">
        <v>57</v>
      </c>
      <c r="K2355">
        <v>16</v>
      </c>
      <c r="L2355">
        <v>3</v>
      </c>
      <c r="M2355">
        <v>2</v>
      </c>
      <c r="N2355">
        <v>0</v>
      </c>
      <c r="O2355">
        <v>10</v>
      </c>
      <c r="P2355" s="27">
        <v>18</v>
      </c>
      <c r="Q2355" s="33" t="str">
        <f t="shared" si="36"/>
        <v>Low</v>
      </c>
      <c r="R2355">
        <v>3</v>
      </c>
      <c r="S2355">
        <v>1</v>
      </c>
      <c r="T2355" s="27">
        <v>2.8903717578961645</v>
      </c>
      <c r="U2355">
        <v>1</v>
      </c>
      <c r="V2355" s="27">
        <v>10.4</v>
      </c>
      <c r="W2355" s="27">
        <v>0.29952000000000001</v>
      </c>
      <c r="X2355" s="27">
        <v>-1.2055740856929098</v>
      </c>
      <c r="Y2355" s="27">
        <v>1.5724799999999999</v>
      </c>
      <c r="Z2355" s="27">
        <v>0.45265399091062247</v>
      </c>
      <c r="AA2355">
        <v>0</v>
      </c>
      <c r="AB2355">
        <v>1</v>
      </c>
      <c r="AC2355">
        <v>1</v>
      </c>
      <c r="AD2355">
        <v>10</v>
      </c>
      <c r="AE2355">
        <v>1</v>
      </c>
      <c r="AF2355">
        <v>2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1</v>
      </c>
      <c r="AP2355">
        <v>1</v>
      </c>
      <c r="AQ2355">
        <v>35</v>
      </c>
      <c r="AR2355">
        <v>5</v>
      </c>
      <c r="AS2355">
        <v>3</v>
      </c>
      <c r="AT2355">
        <v>1</v>
      </c>
      <c r="AU2355">
        <v>1</v>
      </c>
      <c r="AV2355" s="27">
        <v>9.1</v>
      </c>
      <c r="AW2355">
        <v>1</v>
      </c>
      <c r="AX2355">
        <v>0</v>
      </c>
      <c r="AY2355">
        <v>0</v>
      </c>
      <c r="AZ2355">
        <v>1</v>
      </c>
      <c r="BA2355">
        <v>1</v>
      </c>
      <c r="BB2355">
        <v>23</v>
      </c>
      <c r="BC2355">
        <v>1</v>
      </c>
      <c r="BD2355">
        <v>0</v>
      </c>
      <c r="BE2355">
        <v>0</v>
      </c>
      <c r="BF2355">
        <v>0</v>
      </c>
      <c r="BG2355">
        <v>1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9</v>
      </c>
      <c r="BN2355">
        <v>6</v>
      </c>
      <c r="BO2355">
        <v>0</v>
      </c>
      <c r="BP2355">
        <v>0</v>
      </c>
      <c r="BQ2355">
        <v>1</v>
      </c>
      <c r="BR2355">
        <v>4</v>
      </c>
      <c r="BS2355">
        <v>2</v>
      </c>
      <c r="BT2355">
        <v>4</v>
      </c>
      <c r="BU2355">
        <v>0</v>
      </c>
      <c r="BV2355">
        <v>38</v>
      </c>
      <c r="BW2355">
        <v>5</v>
      </c>
      <c r="BX2355">
        <v>3</v>
      </c>
      <c r="BY2355">
        <v>2</v>
      </c>
      <c r="BZ2355">
        <v>1</v>
      </c>
      <c r="CA2355">
        <v>0</v>
      </c>
      <c r="CB2355">
        <v>29</v>
      </c>
      <c r="CC2355">
        <v>5</v>
      </c>
      <c r="CD2355" s="27">
        <v>10</v>
      </c>
      <c r="CE2355" s="27">
        <v>201.87</v>
      </c>
      <c r="CF2355" s="27">
        <v>8</v>
      </c>
      <c r="CG2355" s="27">
        <v>179.02</v>
      </c>
      <c r="CH2355">
        <v>0</v>
      </c>
      <c r="CI2355">
        <v>3</v>
      </c>
      <c r="CJ2355">
        <v>71</v>
      </c>
      <c r="CK2355">
        <v>0</v>
      </c>
      <c r="CL2355" s="27">
        <v>53.5</v>
      </c>
      <c r="CM2355" s="27">
        <v>3.9796816539019608</v>
      </c>
      <c r="CN2355" s="27">
        <v>3790.6</v>
      </c>
      <c r="CO2355" s="27">
        <v>8.2402795968921989</v>
      </c>
      <c r="CP2355">
        <v>0</v>
      </c>
      <c r="CQ2355" s="27">
        <v>0</v>
      </c>
      <c r="CR2355" s="34" t="e">
        <v>#NULL!</v>
      </c>
      <c r="CS2355" s="27">
        <v>0</v>
      </c>
      <c r="CT2355" s="34" t="e">
        <v>#NULL!</v>
      </c>
      <c r="CU2355">
        <v>1</v>
      </c>
      <c r="CV2355" s="27">
        <v>41.15</v>
      </c>
      <c r="CW2355" s="27">
        <v>3.7172239271230789</v>
      </c>
      <c r="CX2355" s="27">
        <v>2765.15</v>
      </c>
      <c r="CY2355" s="27">
        <v>7.9248501620329019</v>
      </c>
      <c r="CZ2355">
        <v>1</v>
      </c>
      <c r="DA2355" s="27">
        <v>22.5</v>
      </c>
      <c r="DB2355" s="27">
        <v>3.1135153092103742</v>
      </c>
      <c r="DC2355" s="27">
        <v>1590</v>
      </c>
      <c r="DD2355" s="27">
        <v>7.3714892952142774</v>
      </c>
      <c r="DE2355">
        <v>0</v>
      </c>
      <c r="DF2355" s="27">
        <v>0</v>
      </c>
      <c r="DG2355" s="34" t="e">
        <v>#NULL!</v>
      </c>
      <c r="DH2355" s="27">
        <v>0</v>
      </c>
      <c r="DI2355" s="34" t="e">
        <v>#NULL!</v>
      </c>
      <c r="DJ2355">
        <v>1</v>
      </c>
      <c r="DK2355">
        <v>1</v>
      </c>
      <c r="DL2355">
        <v>1</v>
      </c>
      <c r="DM2355">
        <v>3</v>
      </c>
      <c r="DN2355">
        <v>0</v>
      </c>
      <c r="DO2355">
        <v>0</v>
      </c>
      <c r="DP2355">
        <v>0</v>
      </c>
      <c r="DQ2355">
        <v>1</v>
      </c>
      <c r="DR2355">
        <v>1</v>
      </c>
      <c r="DS2355">
        <v>1</v>
      </c>
      <c r="DT2355">
        <v>21</v>
      </c>
      <c r="DU2355">
        <v>1</v>
      </c>
      <c r="DV2355">
        <v>1</v>
      </c>
      <c r="DW2355">
        <v>1</v>
      </c>
      <c r="DX2355">
        <v>0</v>
      </c>
      <c r="DY2355">
        <v>1</v>
      </c>
      <c r="DZ2355">
        <v>1</v>
      </c>
      <c r="EA2355">
        <v>1</v>
      </c>
      <c r="EB2355">
        <v>0</v>
      </c>
      <c r="EC2355">
        <v>1</v>
      </c>
      <c r="ED2355">
        <v>0</v>
      </c>
      <c r="EE2355">
        <v>0</v>
      </c>
      <c r="EF2355">
        <v>0</v>
      </c>
      <c r="EG2355" s="27">
        <v>10</v>
      </c>
    </row>
    <row r="2356" spans="1:137" x14ac:dyDescent="0.35">
      <c r="A2356">
        <v>2355</v>
      </c>
      <c r="B2356" t="s">
        <v>2569</v>
      </c>
      <c r="C2356">
        <v>4</v>
      </c>
      <c r="D2356">
        <v>4</v>
      </c>
      <c r="E2356">
        <v>1</v>
      </c>
      <c r="F2356">
        <v>25</v>
      </c>
      <c r="G2356">
        <v>3</v>
      </c>
      <c r="H2356" t="s">
        <v>239</v>
      </c>
      <c r="I2356">
        <v>14</v>
      </c>
      <c r="J2356">
        <v>48</v>
      </c>
      <c r="K2356">
        <v>18</v>
      </c>
      <c r="L2356">
        <v>4</v>
      </c>
      <c r="M2356">
        <v>1</v>
      </c>
      <c r="N2356">
        <v>1</v>
      </c>
      <c r="O2356">
        <v>0</v>
      </c>
      <c r="P2356" s="27">
        <v>33</v>
      </c>
      <c r="Q2356" s="33" t="str">
        <f t="shared" si="36"/>
        <v>Low</v>
      </c>
      <c r="R2356">
        <v>1</v>
      </c>
      <c r="S2356">
        <v>0</v>
      </c>
      <c r="T2356" s="27">
        <v>3.4965075614664802</v>
      </c>
      <c r="U2356">
        <v>2</v>
      </c>
      <c r="V2356" s="27">
        <v>18.2</v>
      </c>
      <c r="W2356" s="27">
        <v>2.9129100000000001</v>
      </c>
      <c r="X2356" s="27">
        <v>1.0691525815164846</v>
      </c>
      <c r="Y2356" s="27">
        <v>3.0930900000000001</v>
      </c>
      <c r="Z2356" s="27">
        <v>1.1291705912427377</v>
      </c>
      <c r="AA2356">
        <v>1</v>
      </c>
      <c r="AB2356">
        <v>1</v>
      </c>
      <c r="AC2356">
        <v>0</v>
      </c>
      <c r="AD2356">
        <v>-1</v>
      </c>
      <c r="AE2356">
        <v>-1</v>
      </c>
      <c r="AF2356">
        <v>3</v>
      </c>
      <c r="AG2356">
        <v>3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3</v>
      </c>
      <c r="AO2356">
        <v>1</v>
      </c>
      <c r="AP2356">
        <v>4</v>
      </c>
      <c r="AQ2356">
        <v>2</v>
      </c>
      <c r="AR2356">
        <v>1</v>
      </c>
      <c r="AS2356">
        <v>1</v>
      </c>
      <c r="AT2356">
        <v>0</v>
      </c>
      <c r="AU2356">
        <v>1</v>
      </c>
      <c r="AV2356" s="27">
        <v>12.5</v>
      </c>
      <c r="AW2356">
        <v>1</v>
      </c>
      <c r="AX2356">
        <v>1</v>
      </c>
      <c r="AY2356">
        <v>1</v>
      </c>
      <c r="AZ2356">
        <v>4</v>
      </c>
      <c r="BA2356">
        <v>3</v>
      </c>
      <c r="BB2356">
        <v>26</v>
      </c>
      <c r="BC2356">
        <v>0</v>
      </c>
      <c r="BD2356">
        <v>0</v>
      </c>
      <c r="BE2356">
        <v>1</v>
      </c>
      <c r="BF2356">
        <v>1</v>
      </c>
      <c r="BG2356">
        <v>0</v>
      </c>
      <c r="BH2356">
        <v>0</v>
      </c>
      <c r="BI2356">
        <v>1</v>
      </c>
      <c r="BJ2356">
        <v>1</v>
      </c>
      <c r="BK2356">
        <v>0</v>
      </c>
      <c r="BL2356">
        <v>0</v>
      </c>
      <c r="BM2356">
        <v>9</v>
      </c>
      <c r="BN2356">
        <v>4</v>
      </c>
      <c r="BO2356">
        <v>0</v>
      </c>
      <c r="BP2356">
        <v>1</v>
      </c>
      <c r="BQ2356">
        <v>0</v>
      </c>
      <c r="BR2356">
        <v>4</v>
      </c>
      <c r="BS2356">
        <v>2</v>
      </c>
      <c r="BT2356">
        <v>3</v>
      </c>
      <c r="BU2356">
        <v>0</v>
      </c>
      <c r="BV2356">
        <v>3</v>
      </c>
      <c r="BW2356">
        <v>2</v>
      </c>
      <c r="BX2356">
        <v>3</v>
      </c>
      <c r="BY2356">
        <v>1</v>
      </c>
      <c r="BZ2356">
        <v>3</v>
      </c>
      <c r="CA2356">
        <v>0</v>
      </c>
      <c r="CB2356">
        <v>3</v>
      </c>
      <c r="CC2356">
        <v>2</v>
      </c>
      <c r="CD2356" s="27">
        <v>7</v>
      </c>
      <c r="CE2356" s="27">
        <v>239.1</v>
      </c>
      <c r="CF2356" s="27">
        <v>5</v>
      </c>
      <c r="CG2356" s="27">
        <v>127.03</v>
      </c>
      <c r="CH2356">
        <v>1</v>
      </c>
      <c r="CI2356">
        <v>3</v>
      </c>
      <c r="CJ2356">
        <v>8</v>
      </c>
      <c r="CK2356">
        <v>1</v>
      </c>
      <c r="CL2356" s="27">
        <v>5.6</v>
      </c>
      <c r="CM2356" s="27">
        <v>1.7227665977411035</v>
      </c>
      <c r="CN2356" s="27">
        <v>57.25</v>
      </c>
      <c r="CO2356" s="27">
        <v>4.0474276424343492</v>
      </c>
      <c r="CP2356">
        <v>1</v>
      </c>
      <c r="CQ2356" s="27">
        <v>37.75</v>
      </c>
      <c r="CR2356" s="27">
        <v>3.6309854756950335</v>
      </c>
      <c r="CS2356" s="27">
        <v>273.60000000000002</v>
      </c>
      <c r="CT2356" s="27">
        <v>5.6116671857483951</v>
      </c>
      <c r="CU2356">
        <v>1</v>
      </c>
      <c r="CV2356" s="27">
        <v>51.35</v>
      </c>
      <c r="CW2356" s="27">
        <v>3.9386649363745674</v>
      </c>
      <c r="CX2356" s="27">
        <v>379.6</v>
      </c>
      <c r="CY2356" s="27">
        <v>5.939118066735773</v>
      </c>
      <c r="CZ2356">
        <v>1</v>
      </c>
      <c r="DA2356" s="27">
        <v>23</v>
      </c>
      <c r="DB2356" s="27">
        <v>3.1354942159291497</v>
      </c>
      <c r="DC2356" s="27">
        <v>140</v>
      </c>
      <c r="DD2356" s="27">
        <v>4.9416424226093039</v>
      </c>
      <c r="DE2356">
        <v>1</v>
      </c>
      <c r="DF2356" s="27">
        <v>40.4</v>
      </c>
      <c r="DG2356" s="27">
        <v>3.6988297849671046</v>
      </c>
      <c r="DH2356" s="27">
        <v>313.45</v>
      </c>
      <c r="DI2356" s="27">
        <v>5.7476398577199772</v>
      </c>
      <c r="DJ2356">
        <v>0</v>
      </c>
      <c r="DK2356">
        <v>1</v>
      </c>
      <c r="DL2356">
        <v>1</v>
      </c>
      <c r="DM2356">
        <v>3</v>
      </c>
      <c r="DN2356">
        <v>1</v>
      </c>
      <c r="DO2356">
        <v>1</v>
      </c>
      <c r="DP2356">
        <v>1</v>
      </c>
      <c r="DQ2356">
        <v>1</v>
      </c>
      <c r="DR2356">
        <v>1</v>
      </c>
      <c r="DS2356">
        <v>1</v>
      </c>
      <c r="DT2356">
        <v>19</v>
      </c>
      <c r="DU2356">
        <v>1</v>
      </c>
      <c r="DV2356">
        <v>1</v>
      </c>
      <c r="DW2356">
        <v>1</v>
      </c>
      <c r="DX2356">
        <v>1</v>
      </c>
      <c r="DY2356">
        <v>1</v>
      </c>
      <c r="DZ2356">
        <v>1</v>
      </c>
      <c r="EA2356">
        <v>1</v>
      </c>
      <c r="EB2356">
        <v>1</v>
      </c>
      <c r="EC2356">
        <v>0</v>
      </c>
      <c r="ED2356">
        <v>0</v>
      </c>
      <c r="EE2356">
        <v>0</v>
      </c>
      <c r="EF2356">
        <v>0</v>
      </c>
      <c r="EG2356" s="27">
        <v>11</v>
      </c>
    </row>
    <row r="2357" spans="1:137" x14ac:dyDescent="0.35">
      <c r="A2357">
        <v>2356</v>
      </c>
      <c r="B2357" t="s">
        <v>2570</v>
      </c>
      <c r="C2357">
        <v>2</v>
      </c>
      <c r="D2357">
        <v>2</v>
      </c>
      <c r="E2357">
        <v>0</v>
      </c>
      <c r="F2357">
        <v>40</v>
      </c>
      <c r="G2357">
        <v>4</v>
      </c>
      <c r="H2357" t="s">
        <v>207</v>
      </c>
      <c r="I2357">
        <v>12</v>
      </c>
      <c r="J2357">
        <v>48</v>
      </c>
      <c r="K2357">
        <v>18</v>
      </c>
      <c r="L2357">
        <v>4</v>
      </c>
      <c r="M2357">
        <v>2</v>
      </c>
      <c r="N2357">
        <v>0</v>
      </c>
      <c r="O2357">
        <v>4</v>
      </c>
      <c r="P2357" s="27">
        <v>68</v>
      </c>
      <c r="Q2357" s="33" t="str">
        <f t="shared" si="36"/>
        <v>Low</v>
      </c>
      <c r="R2357">
        <v>2</v>
      </c>
      <c r="S2357">
        <v>0</v>
      </c>
      <c r="T2357" s="27">
        <v>4.219507705176107</v>
      </c>
      <c r="U2357">
        <v>3</v>
      </c>
      <c r="V2357" s="27">
        <v>16.100000000000001</v>
      </c>
      <c r="W2357" s="27">
        <v>2.0144320000000002</v>
      </c>
      <c r="X2357" s="27">
        <v>0.70033726980528133</v>
      </c>
      <c r="Y2357" s="27">
        <v>8.9335680000000011</v>
      </c>
      <c r="Z2357" s="27">
        <v>2.1898158671604029</v>
      </c>
      <c r="AA2357">
        <v>0</v>
      </c>
      <c r="AB2357">
        <v>4</v>
      </c>
      <c r="AC2357">
        <v>0</v>
      </c>
      <c r="AD2357">
        <v>-1</v>
      </c>
      <c r="AE2357">
        <v>-1</v>
      </c>
      <c r="AF2357">
        <v>1</v>
      </c>
      <c r="AG2357">
        <v>2</v>
      </c>
      <c r="AH2357">
        <v>1</v>
      </c>
      <c r="AI2357">
        <v>0</v>
      </c>
      <c r="AJ2357">
        <v>1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1</v>
      </c>
      <c r="AQ2357">
        <v>14</v>
      </c>
      <c r="AR2357">
        <v>3</v>
      </c>
      <c r="AS2357">
        <v>2</v>
      </c>
      <c r="AT2357">
        <v>1</v>
      </c>
      <c r="AU2357">
        <v>0</v>
      </c>
      <c r="AV2357" s="27">
        <v>38.800000000000004</v>
      </c>
      <c r="AW2357">
        <v>2</v>
      </c>
      <c r="AX2357">
        <v>1</v>
      </c>
      <c r="AY2357">
        <v>0</v>
      </c>
      <c r="AZ2357">
        <v>6</v>
      </c>
      <c r="BA2357">
        <v>3</v>
      </c>
      <c r="BB2357">
        <v>21</v>
      </c>
      <c r="BC2357">
        <v>0</v>
      </c>
      <c r="BD2357">
        <v>0</v>
      </c>
      <c r="BE2357">
        <v>1</v>
      </c>
      <c r="BF2357">
        <v>0</v>
      </c>
      <c r="BG2357">
        <v>1</v>
      </c>
      <c r="BH2357">
        <v>1</v>
      </c>
      <c r="BI2357">
        <v>0</v>
      </c>
      <c r="BJ2357">
        <v>1</v>
      </c>
      <c r="BK2357">
        <v>0</v>
      </c>
      <c r="BL2357">
        <v>0</v>
      </c>
      <c r="BM2357">
        <v>9</v>
      </c>
      <c r="BN2357">
        <v>2</v>
      </c>
      <c r="BO2357">
        <v>0</v>
      </c>
      <c r="BP2357">
        <v>0</v>
      </c>
      <c r="BQ2357">
        <v>1</v>
      </c>
      <c r="BR2357">
        <v>3</v>
      </c>
      <c r="BS2357">
        <v>2</v>
      </c>
      <c r="BT2357">
        <v>3</v>
      </c>
      <c r="BU2357">
        <v>0</v>
      </c>
      <c r="BV2357">
        <v>22</v>
      </c>
      <c r="BW2357">
        <v>5</v>
      </c>
      <c r="BX2357">
        <v>2</v>
      </c>
      <c r="BY2357">
        <v>2</v>
      </c>
      <c r="BZ2357">
        <v>3</v>
      </c>
      <c r="CA2357">
        <v>0</v>
      </c>
      <c r="CB2357">
        <v>16</v>
      </c>
      <c r="CC2357">
        <v>5</v>
      </c>
      <c r="CD2357" s="27">
        <v>12</v>
      </c>
      <c r="CE2357" s="27">
        <v>408.73</v>
      </c>
      <c r="CF2357" s="27">
        <v>3</v>
      </c>
      <c r="CG2357" s="27">
        <v>127.89</v>
      </c>
      <c r="CH2357">
        <v>1</v>
      </c>
      <c r="CI2357">
        <v>1</v>
      </c>
      <c r="CJ2357">
        <v>53</v>
      </c>
      <c r="CK2357">
        <v>0</v>
      </c>
      <c r="CL2357" s="27">
        <v>13.3</v>
      </c>
      <c r="CM2357" s="27">
        <v>2.5877640352277083</v>
      </c>
      <c r="CN2357" s="27">
        <v>723.55</v>
      </c>
      <c r="CO2357" s="27">
        <v>6.5841696521840021</v>
      </c>
      <c r="CP2357">
        <v>0</v>
      </c>
      <c r="CQ2357" s="27">
        <v>0</v>
      </c>
      <c r="CR2357" s="34" t="e">
        <v>#NULL!</v>
      </c>
      <c r="CS2357" s="27">
        <v>0</v>
      </c>
      <c r="CT2357" s="34" t="e">
        <v>#NULL!</v>
      </c>
      <c r="CU2357">
        <v>0</v>
      </c>
      <c r="CV2357" s="27">
        <v>0</v>
      </c>
      <c r="CW2357" s="34" t="e">
        <v>#NULL!</v>
      </c>
      <c r="CX2357" s="27">
        <v>0</v>
      </c>
      <c r="CY2357" s="34" t="e">
        <v>#NULL!</v>
      </c>
      <c r="CZ2357">
        <v>1</v>
      </c>
      <c r="DA2357" s="27">
        <v>20.75</v>
      </c>
      <c r="DB2357" s="27">
        <v>3.0325462466767075</v>
      </c>
      <c r="DC2357" s="27">
        <v>1035</v>
      </c>
      <c r="DD2357" s="27">
        <v>6.9421567056994693</v>
      </c>
      <c r="DE2357">
        <v>0</v>
      </c>
      <c r="DF2357" s="27">
        <v>0</v>
      </c>
      <c r="DG2357" s="34" t="e">
        <v>#NULL!</v>
      </c>
      <c r="DH2357" s="27">
        <v>0</v>
      </c>
      <c r="DI2357" s="34" t="e">
        <v>#NULL!</v>
      </c>
      <c r="DJ2357">
        <v>1</v>
      </c>
      <c r="DK2357">
        <v>0</v>
      </c>
      <c r="DL2357">
        <v>0</v>
      </c>
      <c r="DM2357">
        <v>0</v>
      </c>
      <c r="DN2357">
        <v>0</v>
      </c>
      <c r="DO2357">
        <v>0</v>
      </c>
      <c r="DP2357">
        <v>1</v>
      </c>
      <c r="DQ2357">
        <v>0</v>
      </c>
      <c r="DR2357">
        <v>0</v>
      </c>
      <c r="DS2357">
        <v>1</v>
      </c>
      <c r="DT2357">
        <v>23</v>
      </c>
      <c r="DU2357">
        <v>1</v>
      </c>
      <c r="DV2357">
        <v>1</v>
      </c>
      <c r="DW2357">
        <v>1</v>
      </c>
      <c r="DX2357">
        <v>0</v>
      </c>
      <c r="DY2357">
        <v>0</v>
      </c>
      <c r="DZ2357">
        <v>1</v>
      </c>
      <c r="EA2357">
        <v>0</v>
      </c>
      <c r="EB2357">
        <v>0</v>
      </c>
      <c r="EC2357">
        <v>0</v>
      </c>
      <c r="ED2357">
        <v>0</v>
      </c>
      <c r="EE2357">
        <v>0</v>
      </c>
      <c r="EF2357">
        <v>0</v>
      </c>
      <c r="EG2357" s="27">
        <v>6</v>
      </c>
    </row>
    <row r="2358" spans="1:137" x14ac:dyDescent="0.35">
      <c r="A2358">
        <v>2357</v>
      </c>
      <c r="B2358" t="s">
        <v>2571</v>
      </c>
      <c r="C2358">
        <v>5</v>
      </c>
      <c r="D2358">
        <v>1</v>
      </c>
      <c r="E2358">
        <v>0</v>
      </c>
      <c r="F2358">
        <v>64</v>
      </c>
      <c r="G2358">
        <v>5</v>
      </c>
      <c r="H2358" t="s">
        <v>210</v>
      </c>
      <c r="I2358">
        <v>14</v>
      </c>
      <c r="J2358">
        <v>50</v>
      </c>
      <c r="K2358">
        <v>15</v>
      </c>
      <c r="L2358">
        <v>3</v>
      </c>
      <c r="M2358">
        <v>2</v>
      </c>
      <c r="N2358">
        <v>1</v>
      </c>
      <c r="O2358">
        <v>4</v>
      </c>
      <c r="P2358" s="27">
        <v>44</v>
      </c>
      <c r="Q2358" s="33" t="str">
        <f t="shared" si="36"/>
        <v>Low</v>
      </c>
      <c r="R2358">
        <v>2</v>
      </c>
      <c r="S2358">
        <v>0</v>
      </c>
      <c r="T2358" s="27">
        <v>3.784189633918261</v>
      </c>
      <c r="U2358">
        <v>2</v>
      </c>
      <c r="V2358" s="27">
        <v>10.100000000000001</v>
      </c>
      <c r="W2358" s="27">
        <v>1.06656</v>
      </c>
      <c r="X2358" s="27">
        <v>6.4438516137237764E-2</v>
      </c>
      <c r="Y2358" s="27">
        <v>3.37744</v>
      </c>
      <c r="Z2358" s="27">
        <v>1.2171180260756234</v>
      </c>
      <c r="AA2358">
        <v>0</v>
      </c>
      <c r="AB2358">
        <v>3</v>
      </c>
      <c r="AC2358">
        <v>0</v>
      </c>
      <c r="AD2358">
        <v>-1</v>
      </c>
      <c r="AE2358">
        <v>-1</v>
      </c>
      <c r="AF2358">
        <v>1</v>
      </c>
      <c r="AG2358">
        <v>6</v>
      </c>
      <c r="AH2358">
        <v>0</v>
      </c>
      <c r="AI2358">
        <v>1</v>
      </c>
      <c r="AJ2358">
        <v>0</v>
      </c>
      <c r="AK2358">
        <v>0</v>
      </c>
      <c r="AL2358">
        <v>0</v>
      </c>
      <c r="AM2358">
        <v>0</v>
      </c>
      <c r="AN2358">
        <v>5</v>
      </c>
      <c r="AO2358">
        <v>1</v>
      </c>
      <c r="AP2358">
        <v>1</v>
      </c>
      <c r="AQ2358">
        <v>25</v>
      </c>
      <c r="AR2358">
        <v>4</v>
      </c>
      <c r="AS2358">
        <v>3</v>
      </c>
      <c r="AT2358">
        <v>0</v>
      </c>
      <c r="AU2358">
        <v>1</v>
      </c>
      <c r="AV2358" s="27">
        <v>20.100000000000001</v>
      </c>
      <c r="AW2358">
        <v>2</v>
      </c>
      <c r="AX2358">
        <v>1</v>
      </c>
      <c r="AY2358">
        <v>0</v>
      </c>
      <c r="AZ2358">
        <v>1</v>
      </c>
      <c r="BA2358">
        <v>1</v>
      </c>
      <c r="BB2358">
        <v>18</v>
      </c>
      <c r="BC2358">
        <v>1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1</v>
      </c>
      <c r="BK2358">
        <v>0</v>
      </c>
      <c r="BL2358">
        <v>0</v>
      </c>
      <c r="BM2358">
        <v>1</v>
      </c>
      <c r="BN2358">
        <v>6</v>
      </c>
      <c r="BO2358">
        <v>1</v>
      </c>
      <c r="BP2358">
        <v>0</v>
      </c>
      <c r="BQ2358">
        <v>0</v>
      </c>
      <c r="BR2358">
        <v>2</v>
      </c>
      <c r="BS2358">
        <v>3</v>
      </c>
      <c r="BT2358">
        <v>4</v>
      </c>
      <c r="BU2358">
        <v>0</v>
      </c>
      <c r="BV2358">
        <v>24</v>
      </c>
      <c r="BW2358">
        <v>5</v>
      </c>
      <c r="BX2358">
        <v>4</v>
      </c>
      <c r="BY2358">
        <v>2</v>
      </c>
      <c r="BZ2358">
        <v>2</v>
      </c>
      <c r="CA2358">
        <v>1</v>
      </c>
      <c r="CB2358">
        <v>21</v>
      </c>
      <c r="CC2358">
        <v>5</v>
      </c>
      <c r="CD2358" s="27">
        <v>9</v>
      </c>
      <c r="CE2358" s="27">
        <v>150.57</v>
      </c>
      <c r="CF2358" s="27">
        <v>2</v>
      </c>
      <c r="CG2358" s="27">
        <v>29.85</v>
      </c>
      <c r="CH2358">
        <v>0</v>
      </c>
      <c r="CI2358">
        <v>3</v>
      </c>
      <c r="CJ2358">
        <v>51</v>
      </c>
      <c r="CK2358">
        <v>0</v>
      </c>
      <c r="CL2358" s="27">
        <v>18.75</v>
      </c>
      <c r="CM2358" s="27">
        <v>2.9311937524164198</v>
      </c>
      <c r="CN2358" s="27">
        <v>920.8</v>
      </c>
      <c r="CO2358" s="27">
        <v>6.8252428574076731</v>
      </c>
      <c r="CP2358">
        <v>0</v>
      </c>
      <c r="CQ2358" s="27">
        <v>0</v>
      </c>
      <c r="CR2358" s="34" t="e">
        <v>#NULL!</v>
      </c>
      <c r="CS2358" s="27">
        <v>0</v>
      </c>
      <c r="CT2358" s="34" t="e">
        <v>#NULL!</v>
      </c>
      <c r="CU2358">
        <v>0</v>
      </c>
      <c r="CV2358" s="27">
        <v>0</v>
      </c>
      <c r="CW2358" s="34" t="e">
        <v>#NULL!</v>
      </c>
      <c r="CX2358" s="27">
        <v>0</v>
      </c>
      <c r="CY2358" s="34" t="e">
        <v>#NULL!</v>
      </c>
      <c r="CZ2358">
        <v>1</v>
      </c>
      <c r="DA2358" s="27">
        <v>12.5</v>
      </c>
      <c r="DB2358" s="27">
        <v>2.5257286443082556</v>
      </c>
      <c r="DC2358" s="27">
        <v>590</v>
      </c>
      <c r="DD2358" s="27">
        <v>6.3801225368997647</v>
      </c>
      <c r="DE2358">
        <v>0</v>
      </c>
      <c r="DF2358" s="27">
        <v>0</v>
      </c>
      <c r="DG2358" s="34" t="e">
        <v>#NULL!</v>
      </c>
      <c r="DH2358" s="27">
        <v>0</v>
      </c>
      <c r="DI2358" s="34" t="e">
        <v>#NULL!</v>
      </c>
      <c r="DJ2358">
        <v>1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1</v>
      </c>
      <c r="DR2358">
        <v>0</v>
      </c>
      <c r="DS2358">
        <v>1</v>
      </c>
      <c r="DT2358">
        <v>25</v>
      </c>
      <c r="DU2358">
        <v>1</v>
      </c>
      <c r="DV2358">
        <v>1</v>
      </c>
      <c r="DW2358">
        <v>1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1</v>
      </c>
      <c r="ED2358">
        <v>0</v>
      </c>
      <c r="EE2358">
        <v>0</v>
      </c>
      <c r="EF2358">
        <v>0</v>
      </c>
      <c r="EG2358" s="27">
        <v>7</v>
      </c>
    </row>
    <row r="2359" spans="1:137" x14ac:dyDescent="0.35">
      <c r="A2359">
        <v>2358</v>
      </c>
      <c r="B2359" t="s">
        <v>2572</v>
      </c>
      <c r="C2359">
        <v>5</v>
      </c>
      <c r="D2359">
        <v>2</v>
      </c>
      <c r="E2359">
        <v>0</v>
      </c>
      <c r="F2359">
        <v>46</v>
      </c>
      <c r="G2359">
        <v>4</v>
      </c>
      <c r="H2359" t="s">
        <v>215</v>
      </c>
      <c r="I2359">
        <v>12</v>
      </c>
      <c r="J2359">
        <v>56</v>
      </c>
      <c r="K2359">
        <v>16</v>
      </c>
      <c r="L2359">
        <v>3</v>
      </c>
      <c r="M2359">
        <v>1</v>
      </c>
      <c r="N2359">
        <v>0</v>
      </c>
      <c r="O2359">
        <v>8</v>
      </c>
      <c r="P2359" s="27">
        <v>33</v>
      </c>
      <c r="Q2359" s="33" t="str">
        <f t="shared" si="36"/>
        <v>Low</v>
      </c>
      <c r="R2359">
        <v>3</v>
      </c>
      <c r="S2359">
        <v>0</v>
      </c>
      <c r="T2359" s="27">
        <v>3.4965075614664802</v>
      </c>
      <c r="U2359">
        <v>2</v>
      </c>
      <c r="V2359" s="27">
        <v>2.9000000000000004</v>
      </c>
      <c r="W2359" s="27">
        <v>0.34930500000000003</v>
      </c>
      <c r="X2359" s="27">
        <v>-1.0518098129288282</v>
      </c>
      <c r="Y2359" s="27">
        <v>0.6076950000000001</v>
      </c>
      <c r="Z2359" s="27">
        <v>-0.49808216761862806</v>
      </c>
      <c r="AA2359">
        <v>0</v>
      </c>
      <c r="AB2359">
        <v>3</v>
      </c>
      <c r="AC2359">
        <v>1</v>
      </c>
      <c r="AD2359">
        <v>15</v>
      </c>
      <c r="AE2359">
        <v>3</v>
      </c>
      <c r="AF2359">
        <v>2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2</v>
      </c>
      <c r="AQ2359">
        <v>11</v>
      </c>
      <c r="AR2359">
        <v>3</v>
      </c>
      <c r="AS2359">
        <v>1</v>
      </c>
      <c r="AT2359">
        <v>0</v>
      </c>
      <c r="AU2359">
        <v>1</v>
      </c>
      <c r="AV2359" s="27">
        <v>17.8</v>
      </c>
      <c r="AW2359">
        <v>1</v>
      </c>
      <c r="AX2359">
        <v>0</v>
      </c>
      <c r="AY2359">
        <v>1</v>
      </c>
      <c r="AZ2359">
        <v>8</v>
      </c>
      <c r="BA2359">
        <v>4</v>
      </c>
      <c r="BB2359">
        <v>20</v>
      </c>
      <c r="BC2359">
        <v>0</v>
      </c>
      <c r="BD2359">
        <v>1</v>
      </c>
      <c r="BE2359">
        <v>0</v>
      </c>
      <c r="BF2359">
        <v>1</v>
      </c>
      <c r="BG2359">
        <v>0</v>
      </c>
      <c r="BH2359">
        <v>0</v>
      </c>
      <c r="BI2359">
        <v>0</v>
      </c>
      <c r="BJ2359">
        <v>1</v>
      </c>
      <c r="BK2359">
        <v>0</v>
      </c>
      <c r="BL2359">
        <v>0</v>
      </c>
      <c r="BM2359">
        <v>9</v>
      </c>
      <c r="BN2359">
        <v>4</v>
      </c>
      <c r="BO2359">
        <v>0</v>
      </c>
      <c r="BP2359">
        <v>0</v>
      </c>
      <c r="BQ2359">
        <v>1</v>
      </c>
      <c r="BR2359">
        <v>2</v>
      </c>
      <c r="BS2359">
        <v>3</v>
      </c>
      <c r="BT2359">
        <v>3</v>
      </c>
      <c r="BU2359">
        <v>0</v>
      </c>
      <c r="BV2359">
        <v>10</v>
      </c>
      <c r="BW2359">
        <v>3</v>
      </c>
      <c r="BX2359">
        <v>1</v>
      </c>
      <c r="BY2359">
        <v>2</v>
      </c>
      <c r="BZ2359">
        <v>2</v>
      </c>
      <c r="CA2359">
        <v>0</v>
      </c>
      <c r="CB2359">
        <v>5</v>
      </c>
      <c r="CC2359">
        <v>2</v>
      </c>
      <c r="CD2359" s="27">
        <v>12</v>
      </c>
      <c r="CE2359" s="27">
        <v>241.59</v>
      </c>
      <c r="CF2359" s="27">
        <v>8</v>
      </c>
      <c r="CG2359" s="27">
        <v>181.84</v>
      </c>
      <c r="CH2359">
        <v>1</v>
      </c>
      <c r="CI2359">
        <v>3</v>
      </c>
      <c r="CJ2359">
        <v>27</v>
      </c>
      <c r="CK2359">
        <v>1</v>
      </c>
      <c r="CL2359" s="27">
        <v>8.25</v>
      </c>
      <c r="CM2359" s="27">
        <v>2.1102132003465894</v>
      </c>
      <c r="CN2359" s="27">
        <v>216.55</v>
      </c>
      <c r="CO2359" s="27">
        <v>5.3778214676606355</v>
      </c>
      <c r="CP2359">
        <v>0</v>
      </c>
      <c r="CQ2359" s="27">
        <v>0</v>
      </c>
      <c r="CR2359" s="34" t="e">
        <v>#NULL!</v>
      </c>
      <c r="CS2359" s="27">
        <v>0</v>
      </c>
      <c r="CT2359" s="34" t="e">
        <v>#NULL!</v>
      </c>
      <c r="CU2359">
        <v>0</v>
      </c>
      <c r="CV2359" s="27">
        <v>0</v>
      </c>
      <c r="CW2359" s="34" t="e">
        <v>#NULL!</v>
      </c>
      <c r="CX2359" s="27">
        <v>0</v>
      </c>
      <c r="CY2359" s="34" t="e">
        <v>#NULL!</v>
      </c>
      <c r="CZ2359">
        <v>1</v>
      </c>
      <c r="DA2359" s="27">
        <v>16.75</v>
      </c>
      <c r="DB2359" s="27">
        <v>2.8183982582710754</v>
      </c>
      <c r="DC2359" s="27">
        <v>430</v>
      </c>
      <c r="DD2359" s="27">
        <v>6.0637852086876078</v>
      </c>
      <c r="DE2359">
        <v>0</v>
      </c>
      <c r="DF2359" s="27">
        <v>0</v>
      </c>
      <c r="DG2359" s="34" t="e">
        <v>#NULL!</v>
      </c>
      <c r="DH2359" s="27">
        <v>0</v>
      </c>
      <c r="DI2359" s="34" t="e">
        <v>#NULL!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1</v>
      </c>
      <c r="DP2359">
        <v>0</v>
      </c>
      <c r="DQ2359">
        <v>0</v>
      </c>
      <c r="DR2359">
        <v>0</v>
      </c>
      <c r="DS2359">
        <v>1</v>
      </c>
      <c r="DT2359">
        <v>30</v>
      </c>
      <c r="DU2359">
        <v>1</v>
      </c>
      <c r="DV2359">
        <v>1</v>
      </c>
      <c r="DW2359">
        <v>1</v>
      </c>
      <c r="DX2359">
        <v>0</v>
      </c>
      <c r="DY2359">
        <v>0</v>
      </c>
      <c r="DZ2359">
        <v>1</v>
      </c>
      <c r="EA2359">
        <v>0</v>
      </c>
      <c r="EB2359">
        <v>0</v>
      </c>
      <c r="EC2359">
        <v>1</v>
      </c>
      <c r="ED2359">
        <v>0</v>
      </c>
      <c r="EE2359">
        <v>0</v>
      </c>
      <c r="EF2359">
        <v>0</v>
      </c>
      <c r="EG2359" s="27">
        <v>10</v>
      </c>
    </row>
    <row r="2360" spans="1:137" x14ac:dyDescent="0.35">
      <c r="A2360">
        <v>2359</v>
      </c>
      <c r="B2360" t="s">
        <v>2573</v>
      </c>
      <c r="C2360">
        <v>5</v>
      </c>
      <c r="D2360">
        <v>5</v>
      </c>
      <c r="E2360">
        <v>1</v>
      </c>
      <c r="F2360">
        <v>24</v>
      </c>
      <c r="G2360">
        <v>2</v>
      </c>
      <c r="H2360" t="s">
        <v>221</v>
      </c>
      <c r="I2360">
        <v>13</v>
      </c>
      <c r="J2360">
        <v>59</v>
      </c>
      <c r="K2360">
        <v>19</v>
      </c>
      <c r="L2360">
        <v>4</v>
      </c>
      <c r="M2360">
        <v>1</v>
      </c>
      <c r="N2360">
        <v>0</v>
      </c>
      <c r="O2360">
        <v>0</v>
      </c>
      <c r="P2360" s="27">
        <v>45</v>
      </c>
      <c r="Q2360" s="33" t="str">
        <f t="shared" si="36"/>
        <v>Low</v>
      </c>
      <c r="R2360">
        <v>1</v>
      </c>
      <c r="S2360">
        <v>0</v>
      </c>
      <c r="T2360" s="27">
        <v>3.8066624897703196</v>
      </c>
      <c r="U2360">
        <v>2</v>
      </c>
      <c r="V2360" s="27">
        <v>19.900000000000002</v>
      </c>
      <c r="W2360" s="27">
        <v>3.1163400000000001</v>
      </c>
      <c r="X2360" s="27">
        <v>1.1366592363050123</v>
      </c>
      <c r="Y2360" s="27">
        <v>5.83866</v>
      </c>
      <c r="Z2360" s="27">
        <v>1.7645013184571909</v>
      </c>
      <c r="AA2360">
        <v>1</v>
      </c>
      <c r="AB2360">
        <v>3</v>
      </c>
      <c r="AC2360">
        <v>1</v>
      </c>
      <c r="AD2360">
        <v>18</v>
      </c>
      <c r="AE2360">
        <v>4</v>
      </c>
      <c r="AF2360">
        <v>8</v>
      </c>
      <c r="AG2360">
        <v>2</v>
      </c>
      <c r="AH2360">
        <v>0</v>
      </c>
      <c r="AI2360">
        <v>0</v>
      </c>
      <c r="AJ2360">
        <v>0</v>
      </c>
      <c r="AK2360">
        <v>0</v>
      </c>
      <c r="AL2360">
        <v>2</v>
      </c>
      <c r="AM2360">
        <v>0</v>
      </c>
      <c r="AN2360">
        <v>0</v>
      </c>
      <c r="AO2360">
        <v>1</v>
      </c>
      <c r="AP2360">
        <v>1</v>
      </c>
      <c r="AQ2360">
        <v>5</v>
      </c>
      <c r="AR2360">
        <v>2</v>
      </c>
      <c r="AS2360">
        <v>0</v>
      </c>
      <c r="AT2360">
        <v>-1</v>
      </c>
      <c r="AU2360">
        <v>-1</v>
      </c>
      <c r="AV2360" s="27">
        <v>-1</v>
      </c>
      <c r="AW2360">
        <v>-1</v>
      </c>
      <c r="AX2360">
        <v>-1</v>
      </c>
      <c r="AY2360">
        <v>1</v>
      </c>
      <c r="AZ2360">
        <v>4</v>
      </c>
      <c r="BA2360">
        <v>3</v>
      </c>
      <c r="BB2360">
        <v>36</v>
      </c>
      <c r="BC2360">
        <v>1</v>
      </c>
      <c r="BD2360">
        <v>0</v>
      </c>
      <c r="BE2360">
        <v>0</v>
      </c>
      <c r="BF2360">
        <v>1</v>
      </c>
      <c r="BG2360">
        <v>1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9</v>
      </c>
      <c r="BN2360">
        <v>5</v>
      </c>
      <c r="BO2360">
        <v>0</v>
      </c>
      <c r="BP2360">
        <v>1</v>
      </c>
      <c r="BQ2360">
        <v>0</v>
      </c>
      <c r="BR2360">
        <v>5</v>
      </c>
      <c r="BS2360">
        <v>4</v>
      </c>
      <c r="BT2360">
        <v>3</v>
      </c>
      <c r="BU2360">
        <v>0</v>
      </c>
      <c r="BV2360">
        <v>1</v>
      </c>
      <c r="BW2360">
        <v>1</v>
      </c>
      <c r="BX2360">
        <v>2</v>
      </c>
      <c r="BY2360">
        <v>3</v>
      </c>
      <c r="BZ2360">
        <v>4</v>
      </c>
      <c r="CA2360">
        <v>0</v>
      </c>
      <c r="CB2360">
        <v>1</v>
      </c>
      <c r="CC2360">
        <v>1</v>
      </c>
      <c r="CD2360" s="27">
        <v>5</v>
      </c>
      <c r="CE2360" s="27">
        <v>107.93</v>
      </c>
      <c r="CF2360" s="27">
        <v>5</v>
      </c>
      <c r="CG2360" s="27">
        <v>104.47</v>
      </c>
      <c r="CH2360">
        <v>0</v>
      </c>
      <c r="CI2360">
        <v>1</v>
      </c>
      <c r="CJ2360">
        <v>2</v>
      </c>
      <c r="CK2360">
        <v>0</v>
      </c>
      <c r="CL2360" s="27">
        <v>3</v>
      </c>
      <c r="CM2360" s="27">
        <v>1.0986122886681098</v>
      </c>
      <c r="CN2360" s="27">
        <v>3.1</v>
      </c>
      <c r="CO2360" s="27">
        <v>1.1314021114911006</v>
      </c>
      <c r="CP2360">
        <v>0</v>
      </c>
      <c r="CQ2360" s="27">
        <v>0</v>
      </c>
      <c r="CR2360" s="34" t="e">
        <v>#NULL!</v>
      </c>
      <c r="CS2360" s="27">
        <v>0</v>
      </c>
      <c r="CT2360" s="34" t="e">
        <v>#NULL!</v>
      </c>
      <c r="CU2360">
        <v>0</v>
      </c>
      <c r="CV2360" s="27">
        <v>0</v>
      </c>
      <c r="CW2360" s="34" t="e">
        <v>#NULL!</v>
      </c>
      <c r="CX2360" s="27">
        <v>0</v>
      </c>
      <c r="CY2360" s="34" t="e">
        <v>#NULL!</v>
      </c>
      <c r="CZ2360">
        <v>0</v>
      </c>
      <c r="DA2360" s="27">
        <v>0</v>
      </c>
      <c r="DB2360" s="34" t="e">
        <v>#NULL!</v>
      </c>
      <c r="DC2360" s="27">
        <v>0</v>
      </c>
      <c r="DD2360" s="34" t="e">
        <v>#NULL!</v>
      </c>
      <c r="DE2360">
        <v>0</v>
      </c>
      <c r="DF2360" s="27">
        <v>0</v>
      </c>
      <c r="DG2360" s="34" t="e">
        <v>#NULL!</v>
      </c>
      <c r="DH2360" s="27">
        <v>0</v>
      </c>
      <c r="DI2360" s="34" t="e">
        <v>#NULL!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1</v>
      </c>
      <c r="DQ2360">
        <v>0</v>
      </c>
      <c r="DR2360">
        <v>0</v>
      </c>
      <c r="DS2360">
        <v>1</v>
      </c>
      <c r="DT2360">
        <v>15</v>
      </c>
      <c r="DU2360">
        <v>1</v>
      </c>
      <c r="DV2360">
        <v>1</v>
      </c>
      <c r="DW2360">
        <v>1</v>
      </c>
      <c r="DX2360">
        <v>0</v>
      </c>
      <c r="DY2360">
        <v>0</v>
      </c>
      <c r="DZ2360">
        <v>0</v>
      </c>
      <c r="EA2360">
        <v>1</v>
      </c>
      <c r="EB2360">
        <v>0</v>
      </c>
      <c r="EC2360">
        <v>0</v>
      </c>
      <c r="ED2360">
        <v>1</v>
      </c>
      <c r="EE2360">
        <v>0</v>
      </c>
      <c r="EF2360">
        <v>0</v>
      </c>
      <c r="EG2360" s="27">
        <v>3</v>
      </c>
    </row>
    <row r="2361" spans="1:137" x14ac:dyDescent="0.35">
      <c r="A2361">
        <v>2360</v>
      </c>
      <c r="B2361" t="s">
        <v>2574</v>
      </c>
      <c r="C2361">
        <v>2</v>
      </c>
      <c r="D2361">
        <v>2</v>
      </c>
      <c r="E2361">
        <v>1</v>
      </c>
      <c r="F2361">
        <v>50</v>
      </c>
      <c r="G2361">
        <v>5</v>
      </c>
      <c r="H2361" t="s">
        <v>215</v>
      </c>
      <c r="I2361">
        <v>14</v>
      </c>
      <c r="J2361">
        <v>60</v>
      </c>
      <c r="K2361">
        <v>13</v>
      </c>
      <c r="L2361">
        <v>2</v>
      </c>
      <c r="M2361">
        <v>6</v>
      </c>
      <c r="N2361">
        <v>0</v>
      </c>
      <c r="O2361">
        <v>15</v>
      </c>
      <c r="P2361" s="27">
        <v>68</v>
      </c>
      <c r="Q2361" s="33" t="str">
        <f t="shared" si="36"/>
        <v>Low</v>
      </c>
      <c r="R2361">
        <v>4</v>
      </c>
      <c r="S2361">
        <v>0</v>
      </c>
      <c r="T2361" s="27">
        <v>4.219507705176107</v>
      </c>
      <c r="U2361">
        <v>3</v>
      </c>
      <c r="V2361" s="27">
        <v>15.5</v>
      </c>
      <c r="W2361" s="27">
        <v>3.9419599999999995</v>
      </c>
      <c r="X2361" s="27">
        <v>1.371678061545611</v>
      </c>
      <c r="Y2361" s="27">
        <v>6.5980399999999992</v>
      </c>
      <c r="Z2361" s="27">
        <v>1.8867726352311776</v>
      </c>
      <c r="AA2361">
        <v>0</v>
      </c>
      <c r="AB2361">
        <v>5</v>
      </c>
      <c r="AC2361">
        <v>1</v>
      </c>
      <c r="AD2361">
        <v>13</v>
      </c>
      <c r="AE2361">
        <v>2</v>
      </c>
      <c r="AF2361">
        <v>2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1</v>
      </c>
      <c r="AP2361">
        <v>1</v>
      </c>
      <c r="AQ2361">
        <v>13</v>
      </c>
      <c r="AR2361">
        <v>3</v>
      </c>
      <c r="AS2361">
        <v>4</v>
      </c>
      <c r="AT2361">
        <v>1</v>
      </c>
      <c r="AU2361">
        <v>0</v>
      </c>
      <c r="AV2361" s="27">
        <v>34</v>
      </c>
      <c r="AW2361">
        <v>2</v>
      </c>
      <c r="AX2361">
        <v>0</v>
      </c>
      <c r="AY2361">
        <v>0</v>
      </c>
      <c r="AZ2361">
        <v>1</v>
      </c>
      <c r="BA2361">
        <v>1</v>
      </c>
      <c r="BB2361">
        <v>20</v>
      </c>
      <c r="BC2361">
        <v>1</v>
      </c>
      <c r="BD2361">
        <v>0</v>
      </c>
      <c r="BE2361">
        <v>1</v>
      </c>
      <c r="BF2361">
        <v>1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9</v>
      </c>
      <c r="BN2361">
        <v>4</v>
      </c>
      <c r="BO2361">
        <v>0</v>
      </c>
      <c r="BP2361">
        <v>0</v>
      </c>
      <c r="BQ2361">
        <v>0</v>
      </c>
      <c r="BR2361">
        <v>1</v>
      </c>
      <c r="BS2361">
        <v>3</v>
      </c>
      <c r="BT2361">
        <v>3</v>
      </c>
      <c r="BU2361">
        <v>1</v>
      </c>
      <c r="BV2361">
        <v>20</v>
      </c>
      <c r="BW2361">
        <v>5</v>
      </c>
      <c r="BX2361">
        <v>2</v>
      </c>
      <c r="BY2361">
        <v>4</v>
      </c>
      <c r="BZ2361">
        <v>4</v>
      </c>
      <c r="CA2361">
        <v>0</v>
      </c>
      <c r="CB2361">
        <v>19</v>
      </c>
      <c r="CC2361">
        <v>5</v>
      </c>
      <c r="CD2361" s="27">
        <v>12</v>
      </c>
      <c r="CE2361" s="27">
        <v>787.11</v>
      </c>
      <c r="CF2361" s="27">
        <v>5</v>
      </c>
      <c r="CG2361" s="27">
        <v>357.2</v>
      </c>
      <c r="CH2361">
        <v>0</v>
      </c>
      <c r="CI2361">
        <v>1</v>
      </c>
      <c r="CJ2361">
        <v>49</v>
      </c>
      <c r="CK2361">
        <v>0</v>
      </c>
      <c r="CL2361" s="27">
        <v>13.3</v>
      </c>
      <c r="CM2361" s="27">
        <v>2.5877640352277083</v>
      </c>
      <c r="CN2361" s="27">
        <v>660.8</v>
      </c>
      <c r="CO2361" s="27">
        <v>6.493451222206768</v>
      </c>
      <c r="CP2361">
        <v>1</v>
      </c>
      <c r="CQ2361" s="27">
        <v>28.25</v>
      </c>
      <c r="CR2361" s="27">
        <v>3.34109345759245</v>
      </c>
      <c r="CS2361" s="27">
        <v>1384.5</v>
      </c>
      <c r="CT2361" s="27">
        <v>7.2330943426110164</v>
      </c>
      <c r="CU2361">
        <v>0</v>
      </c>
      <c r="CV2361" s="27">
        <v>0</v>
      </c>
      <c r="CW2361" s="34" t="e">
        <v>#NULL!</v>
      </c>
      <c r="CX2361" s="27">
        <v>0</v>
      </c>
      <c r="CY2361" s="34" t="e">
        <v>#NULL!</v>
      </c>
      <c r="CZ2361">
        <v>1</v>
      </c>
      <c r="DA2361" s="27">
        <v>14.25</v>
      </c>
      <c r="DB2361" s="27">
        <v>2.6567569067146595</v>
      </c>
      <c r="DC2361" s="27">
        <v>655</v>
      </c>
      <c r="DD2361" s="27">
        <v>6.4846352356352517</v>
      </c>
      <c r="DE2361">
        <v>0</v>
      </c>
      <c r="DF2361" s="27">
        <v>0</v>
      </c>
      <c r="DG2361" s="34" t="e">
        <v>#NULL!</v>
      </c>
      <c r="DH2361" s="27">
        <v>0</v>
      </c>
      <c r="DI2361" s="34" t="e">
        <v>#NULL!</v>
      </c>
      <c r="DJ2361">
        <v>1</v>
      </c>
      <c r="DK2361">
        <v>1</v>
      </c>
      <c r="DL2361">
        <v>0</v>
      </c>
      <c r="DM2361">
        <v>1</v>
      </c>
      <c r="DN2361">
        <v>1</v>
      </c>
      <c r="DO2361">
        <v>1</v>
      </c>
      <c r="DP2361">
        <v>1</v>
      </c>
      <c r="DQ2361">
        <v>1</v>
      </c>
      <c r="DR2361">
        <v>1</v>
      </c>
      <c r="DS2361">
        <v>1</v>
      </c>
      <c r="DT2361">
        <v>16</v>
      </c>
      <c r="DU2361">
        <v>1</v>
      </c>
      <c r="DV2361">
        <v>1</v>
      </c>
      <c r="DW2361">
        <v>1</v>
      </c>
      <c r="DX2361">
        <v>0</v>
      </c>
      <c r="DY2361">
        <v>1</v>
      </c>
      <c r="DZ2361">
        <v>1</v>
      </c>
      <c r="EA2361">
        <v>1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 s="27">
        <v>10</v>
      </c>
    </row>
    <row r="2362" spans="1:137" x14ac:dyDescent="0.35">
      <c r="A2362">
        <v>2361</v>
      </c>
      <c r="B2362" t="s">
        <v>2575</v>
      </c>
      <c r="C2362">
        <v>3</v>
      </c>
      <c r="D2362">
        <v>3</v>
      </c>
      <c r="E2362">
        <v>1</v>
      </c>
      <c r="F2362">
        <v>49</v>
      </c>
      <c r="G2362">
        <v>4</v>
      </c>
      <c r="H2362" t="s">
        <v>225</v>
      </c>
      <c r="I2362">
        <v>14</v>
      </c>
      <c r="J2362">
        <v>53</v>
      </c>
      <c r="K2362">
        <v>20</v>
      </c>
      <c r="L2362">
        <v>5</v>
      </c>
      <c r="M2362">
        <v>6</v>
      </c>
      <c r="N2362">
        <v>0</v>
      </c>
      <c r="O2362">
        <v>13</v>
      </c>
      <c r="P2362" s="27">
        <v>117</v>
      </c>
      <c r="Q2362" s="33" t="str">
        <f t="shared" si="36"/>
        <v>Low</v>
      </c>
      <c r="R2362">
        <v>4</v>
      </c>
      <c r="S2362">
        <v>0</v>
      </c>
      <c r="T2362" s="27">
        <v>4.7621739347977563</v>
      </c>
      <c r="U2362">
        <v>4</v>
      </c>
      <c r="V2362" s="27">
        <v>12.3</v>
      </c>
      <c r="W2362" s="27">
        <v>3.6409230000000004</v>
      </c>
      <c r="X2362" s="27">
        <v>1.2922372209334199</v>
      </c>
      <c r="Y2362" s="27">
        <v>10.750076999999999</v>
      </c>
      <c r="Z2362" s="27">
        <v>2.3749129173387167</v>
      </c>
      <c r="AA2362">
        <v>0</v>
      </c>
      <c r="AB2362">
        <v>5</v>
      </c>
      <c r="AC2362">
        <v>1</v>
      </c>
      <c r="AD2362">
        <v>20</v>
      </c>
      <c r="AE2362">
        <v>5</v>
      </c>
      <c r="AF2362">
        <v>5</v>
      </c>
      <c r="AG2362">
        <v>9</v>
      </c>
      <c r="AH2362">
        <v>2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7</v>
      </c>
      <c r="AO2362">
        <v>1</v>
      </c>
      <c r="AP2362">
        <v>3</v>
      </c>
      <c r="AQ2362">
        <v>28</v>
      </c>
      <c r="AR2362">
        <v>5</v>
      </c>
      <c r="AS2362">
        <v>2</v>
      </c>
      <c r="AT2362">
        <v>1</v>
      </c>
      <c r="AU2362">
        <v>1</v>
      </c>
      <c r="AV2362" s="27">
        <v>73.3</v>
      </c>
      <c r="AW2362">
        <v>3</v>
      </c>
      <c r="AX2362">
        <v>0</v>
      </c>
      <c r="AY2362">
        <v>0</v>
      </c>
      <c r="AZ2362">
        <v>1</v>
      </c>
      <c r="BA2362">
        <v>1</v>
      </c>
      <c r="BB2362">
        <v>31</v>
      </c>
      <c r="BC2362">
        <v>1</v>
      </c>
      <c r="BD2362">
        <v>1</v>
      </c>
      <c r="BE2362">
        <v>0</v>
      </c>
      <c r="BF2362">
        <v>0</v>
      </c>
      <c r="BG2362">
        <v>0</v>
      </c>
      <c r="BH2362">
        <v>0</v>
      </c>
      <c r="BI2362">
        <v>1</v>
      </c>
      <c r="BJ2362">
        <v>0</v>
      </c>
      <c r="BK2362">
        <v>0</v>
      </c>
      <c r="BL2362">
        <v>1</v>
      </c>
      <c r="BM2362">
        <v>9</v>
      </c>
      <c r="BN2362">
        <v>4</v>
      </c>
      <c r="BO2362">
        <v>1</v>
      </c>
      <c r="BP2362">
        <v>1</v>
      </c>
      <c r="BQ2362">
        <v>1</v>
      </c>
      <c r="BR2362">
        <v>1</v>
      </c>
      <c r="BS2362">
        <v>3</v>
      </c>
      <c r="BT2362">
        <v>4</v>
      </c>
      <c r="BU2362">
        <v>0</v>
      </c>
      <c r="BV2362">
        <v>31</v>
      </c>
      <c r="BW2362">
        <v>5</v>
      </c>
      <c r="BX2362">
        <v>4</v>
      </c>
      <c r="BY2362">
        <v>2</v>
      </c>
      <c r="BZ2362">
        <v>2</v>
      </c>
      <c r="CA2362">
        <v>0</v>
      </c>
      <c r="CB2362">
        <v>25</v>
      </c>
      <c r="CC2362">
        <v>5</v>
      </c>
      <c r="CD2362" s="27">
        <v>7</v>
      </c>
      <c r="CE2362" s="27">
        <v>539.54999999999995</v>
      </c>
      <c r="CF2362" s="27">
        <v>6</v>
      </c>
      <c r="CG2362" s="27">
        <v>821.96</v>
      </c>
      <c r="CH2362">
        <v>1</v>
      </c>
      <c r="CI2362">
        <v>1</v>
      </c>
      <c r="CJ2362">
        <v>69</v>
      </c>
      <c r="CK2362">
        <v>0</v>
      </c>
      <c r="CL2362" s="27">
        <v>12.6</v>
      </c>
      <c r="CM2362" s="27">
        <v>2.5336968139574321</v>
      </c>
      <c r="CN2362" s="27">
        <v>794.75</v>
      </c>
      <c r="CO2362" s="27">
        <v>6.6780275997909122</v>
      </c>
      <c r="CP2362">
        <v>1</v>
      </c>
      <c r="CQ2362" s="27">
        <v>39.25</v>
      </c>
      <c r="CR2362" s="27">
        <v>3.6699514442284173</v>
      </c>
      <c r="CS2362" s="27">
        <v>2688.6</v>
      </c>
      <c r="CT2362" s="27">
        <v>7.8967758910201526</v>
      </c>
      <c r="CU2362">
        <v>1</v>
      </c>
      <c r="CV2362" s="27">
        <v>41.3</v>
      </c>
      <c r="CW2362" s="27">
        <v>3.7208624999669868</v>
      </c>
      <c r="CX2362" s="27">
        <v>2761.15</v>
      </c>
      <c r="CY2362" s="27">
        <v>7.9234025385964122</v>
      </c>
      <c r="CZ2362">
        <v>1</v>
      </c>
      <c r="DA2362" s="27">
        <v>21.75</v>
      </c>
      <c r="DB2362" s="27">
        <v>3.0796137575346929</v>
      </c>
      <c r="DC2362" s="27">
        <v>1450</v>
      </c>
      <c r="DD2362" s="27">
        <v>7.2793188354146201</v>
      </c>
      <c r="DE2362">
        <v>1</v>
      </c>
      <c r="DF2362" s="27">
        <v>37</v>
      </c>
      <c r="DG2362" s="27">
        <v>3.6109179126442243</v>
      </c>
      <c r="DH2362" s="27">
        <v>2472.85</v>
      </c>
      <c r="DI2362" s="27">
        <v>7.8131266106070152</v>
      </c>
      <c r="DJ2362">
        <v>1</v>
      </c>
      <c r="DK2362">
        <v>1</v>
      </c>
      <c r="DL2362">
        <v>1</v>
      </c>
      <c r="DM2362">
        <v>0</v>
      </c>
      <c r="DN2362">
        <v>0</v>
      </c>
      <c r="DO2362">
        <v>1</v>
      </c>
      <c r="DP2362">
        <v>1</v>
      </c>
      <c r="DQ2362">
        <v>1</v>
      </c>
      <c r="DR2362">
        <v>1</v>
      </c>
      <c r="DS2362">
        <v>1</v>
      </c>
      <c r="DT2362">
        <v>19</v>
      </c>
      <c r="DU2362">
        <v>1</v>
      </c>
      <c r="DV2362">
        <v>1</v>
      </c>
      <c r="DW2362">
        <v>1</v>
      </c>
      <c r="DX2362">
        <v>1</v>
      </c>
      <c r="DY2362">
        <v>1</v>
      </c>
      <c r="DZ2362">
        <v>1</v>
      </c>
      <c r="EA2362">
        <v>0</v>
      </c>
      <c r="EB2362">
        <v>1</v>
      </c>
      <c r="EC2362">
        <v>1</v>
      </c>
      <c r="ED2362">
        <v>0</v>
      </c>
      <c r="EE2362">
        <v>0</v>
      </c>
      <c r="EF2362">
        <v>0</v>
      </c>
      <c r="EG2362" s="27">
        <v>12</v>
      </c>
    </row>
    <row r="2363" spans="1:137" x14ac:dyDescent="0.35">
      <c r="A2363">
        <v>2362</v>
      </c>
      <c r="B2363" t="s">
        <v>2576</v>
      </c>
      <c r="C2363">
        <v>2</v>
      </c>
      <c r="D2363">
        <v>2</v>
      </c>
      <c r="E2363">
        <v>1</v>
      </c>
      <c r="F2363">
        <v>26</v>
      </c>
      <c r="G2363">
        <v>3</v>
      </c>
      <c r="H2363" t="s">
        <v>223</v>
      </c>
      <c r="I2363">
        <v>13</v>
      </c>
      <c r="J2363">
        <v>57</v>
      </c>
      <c r="K2363">
        <v>13</v>
      </c>
      <c r="L2363">
        <v>2</v>
      </c>
      <c r="M2363">
        <v>6</v>
      </c>
      <c r="N2363">
        <v>0</v>
      </c>
      <c r="O2363">
        <v>5</v>
      </c>
      <c r="P2363" s="27">
        <v>21</v>
      </c>
      <c r="Q2363" s="33" t="str">
        <f t="shared" si="36"/>
        <v>Low</v>
      </c>
      <c r="R2363">
        <v>2</v>
      </c>
      <c r="S2363">
        <v>0</v>
      </c>
      <c r="T2363" s="27">
        <v>3.044522437723423</v>
      </c>
      <c r="U2363">
        <v>1</v>
      </c>
      <c r="V2363" s="27">
        <v>1.2</v>
      </c>
      <c r="W2363" s="27">
        <v>3.4271999999999997E-2</v>
      </c>
      <c r="X2363" s="27">
        <v>-3.3734265847167988</v>
      </c>
      <c r="Y2363" s="27">
        <v>0.217728</v>
      </c>
      <c r="Z2363" s="27">
        <v>-1.5245087016487953</v>
      </c>
      <c r="AA2363">
        <v>0</v>
      </c>
      <c r="AB2363">
        <v>4</v>
      </c>
      <c r="AC2363">
        <v>1</v>
      </c>
      <c r="AD2363">
        <v>13</v>
      </c>
      <c r="AE2363">
        <v>2</v>
      </c>
      <c r="AF2363">
        <v>5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1</v>
      </c>
      <c r="AP2363">
        <v>1</v>
      </c>
      <c r="AQ2363">
        <v>5</v>
      </c>
      <c r="AR2363">
        <v>2</v>
      </c>
      <c r="AS2363">
        <v>3</v>
      </c>
      <c r="AT2363">
        <v>1</v>
      </c>
      <c r="AU2363">
        <v>1</v>
      </c>
      <c r="AV2363" s="27">
        <v>18.5</v>
      </c>
      <c r="AW2363">
        <v>1</v>
      </c>
      <c r="AX2363">
        <v>1</v>
      </c>
      <c r="AY2363">
        <v>0</v>
      </c>
      <c r="AZ2363">
        <v>1</v>
      </c>
      <c r="BA2363">
        <v>1</v>
      </c>
      <c r="BB2363">
        <v>28</v>
      </c>
      <c r="BC2363">
        <v>1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9</v>
      </c>
      <c r="BN2363">
        <v>6</v>
      </c>
      <c r="BO2363">
        <v>0</v>
      </c>
      <c r="BP2363">
        <v>0</v>
      </c>
      <c r="BQ2363">
        <v>0</v>
      </c>
      <c r="BR2363">
        <v>4</v>
      </c>
      <c r="BS2363">
        <v>1</v>
      </c>
      <c r="BT2363">
        <v>3</v>
      </c>
      <c r="BU2363">
        <v>0</v>
      </c>
      <c r="BV2363">
        <v>4</v>
      </c>
      <c r="BW2363">
        <v>2</v>
      </c>
      <c r="BX2363">
        <v>2</v>
      </c>
      <c r="BY2363">
        <v>3</v>
      </c>
      <c r="BZ2363">
        <v>2</v>
      </c>
      <c r="CA2363">
        <v>0</v>
      </c>
      <c r="CB2363">
        <v>4</v>
      </c>
      <c r="CC2363">
        <v>2</v>
      </c>
      <c r="CD2363" s="27">
        <v>12</v>
      </c>
      <c r="CE2363" s="27">
        <v>236.04</v>
      </c>
      <c r="CF2363" s="27">
        <v>6</v>
      </c>
      <c r="CG2363" s="27">
        <v>95.81</v>
      </c>
      <c r="CH2363">
        <v>1</v>
      </c>
      <c r="CI2363">
        <v>2</v>
      </c>
      <c r="CJ2363">
        <v>15</v>
      </c>
      <c r="CK2363">
        <v>0</v>
      </c>
      <c r="CL2363" s="27">
        <v>3.55</v>
      </c>
      <c r="CM2363" s="27">
        <v>1.2669476034873244</v>
      </c>
      <c r="CN2363" s="27">
        <v>48.65</v>
      </c>
      <c r="CO2363" s="27">
        <v>3.8846518086320141</v>
      </c>
      <c r="CP2363">
        <v>1</v>
      </c>
      <c r="CQ2363" s="27">
        <v>16.5</v>
      </c>
      <c r="CR2363" s="27">
        <v>2.8033603809065348</v>
      </c>
      <c r="CS2363" s="27">
        <v>229.75</v>
      </c>
      <c r="CT2363" s="27">
        <v>5.4369917612357961</v>
      </c>
      <c r="CU2363">
        <v>1</v>
      </c>
      <c r="CV2363" s="27">
        <v>46.45</v>
      </c>
      <c r="CW2363" s="27">
        <v>3.8383764652598478</v>
      </c>
      <c r="CX2363" s="27">
        <v>748.3</v>
      </c>
      <c r="CY2363" s="27">
        <v>6.6178039670863127</v>
      </c>
      <c r="CZ2363">
        <v>1</v>
      </c>
      <c r="DA2363" s="27">
        <v>26</v>
      </c>
      <c r="DB2363" s="27">
        <v>3.2580965380214821</v>
      </c>
      <c r="DC2363" s="27">
        <v>345</v>
      </c>
      <c r="DD2363" s="27">
        <v>5.8435444170313602</v>
      </c>
      <c r="DE2363">
        <v>1</v>
      </c>
      <c r="DF2363" s="27">
        <v>34.450000000000003</v>
      </c>
      <c r="DG2363" s="27">
        <v>3.5395089974596678</v>
      </c>
      <c r="DH2363" s="27">
        <v>429.6</v>
      </c>
      <c r="DI2363" s="27">
        <v>6.0628545431946552</v>
      </c>
      <c r="DJ2363">
        <v>0</v>
      </c>
      <c r="DK2363">
        <v>1</v>
      </c>
      <c r="DL2363">
        <v>1</v>
      </c>
      <c r="DM2363">
        <v>3</v>
      </c>
      <c r="DN2363">
        <v>1</v>
      </c>
      <c r="DO2363">
        <v>1</v>
      </c>
      <c r="DP2363">
        <v>1</v>
      </c>
      <c r="DQ2363">
        <v>1</v>
      </c>
      <c r="DR2363">
        <v>1</v>
      </c>
      <c r="DS2363">
        <v>1</v>
      </c>
      <c r="DT2363">
        <v>16</v>
      </c>
      <c r="DU2363">
        <v>1</v>
      </c>
      <c r="DV2363">
        <v>1</v>
      </c>
      <c r="DW2363">
        <v>1</v>
      </c>
      <c r="DX2363">
        <v>1</v>
      </c>
      <c r="DY2363">
        <v>1</v>
      </c>
      <c r="DZ2363">
        <v>1</v>
      </c>
      <c r="EA2363">
        <v>1</v>
      </c>
      <c r="EB2363">
        <v>1</v>
      </c>
      <c r="EC2363">
        <v>0</v>
      </c>
      <c r="ED2363">
        <v>1</v>
      </c>
      <c r="EE2363">
        <v>1</v>
      </c>
      <c r="EF2363">
        <v>0</v>
      </c>
      <c r="EG2363" s="27">
        <v>1</v>
      </c>
    </row>
    <row r="2364" spans="1:137" x14ac:dyDescent="0.35">
      <c r="A2364">
        <v>2363</v>
      </c>
      <c r="B2364" t="s">
        <v>2577</v>
      </c>
      <c r="C2364">
        <v>2</v>
      </c>
      <c r="D2364">
        <v>3</v>
      </c>
      <c r="E2364">
        <v>1</v>
      </c>
      <c r="F2364">
        <v>45</v>
      </c>
      <c r="G2364">
        <v>4</v>
      </c>
      <c r="H2364" t="s">
        <v>212</v>
      </c>
      <c r="I2364">
        <v>16</v>
      </c>
      <c r="J2364">
        <v>43</v>
      </c>
      <c r="K2364">
        <v>15</v>
      </c>
      <c r="L2364">
        <v>3</v>
      </c>
      <c r="M2364">
        <v>1</v>
      </c>
      <c r="N2364">
        <v>1</v>
      </c>
      <c r="O2364">
        <v>12</v>
      </c>
      <c r="P2364" s="27">
        <v>148</v>
      </c>
      <c r="Q2364" s="33" t="str">
        <f t="shared" si="36"/>
        <v>Low</v>
      </c>
      <c r="R2364">
        <v>4</v>
      </c>
      <c r="S2364">
        <v>0</v>
      </c>
      <c r="T2364" s="27">
        <v>4.9972122737641147</v>
      </c>
      <c r="U2364">
        <v>5</v>
      </c>
      <c r="V2364" s="27">
        <v>1.9</v>
      </c>
      <c r="W2364" s="27">
        <v>1.1838519999999999</v>
      </c>
      <c r="X2364" s="27">
        <v>0.16877352864866277</v>
      </c>
      <c r="Y2364" s="27">
        <v>1.6281479999999999</v>
      </c>
      <c r="Z2364" s="27">
        <v>0.4874431725392766</v>
      </c>
      <c r="AA2364">
        <v>0</v>
      </c>
      <c r="AB2364">
        <v>4</v>
      </c>
      <c r="AC2364">
        <v>0</v>
      </c>
      <c r="AD2364">
        <v>-1</v>
      </c>
      <c r="AE2364">
        <v>-1</v>
      </c>
      <c r="AF2364">
        <v>1</v>
      </c>
      <c r="AG2364">
        <v>2</v>
      </c>
      <c r="AH2364">
        <v>1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1</v>
      </c>
      <c r="AO2364">
        <v>1</v>
      </c>
      <c r="AP2364">
        <v>2</v>
      </c>
      <c r="AQ2364">
        <v>9</v>
      </c>
      <c r="AR2364">
        <v>3</v>
      </c>
      <c r="AS2364">
        <v>1</v>
      </c>
      <c r="AT2364">
        <v>1</v>
      </c>
      <c r="AU2364">
        <v>1</v>
      </c>
      <c r="AV2364" s="27">
        <v>73.100000000000009</v>
      </c>
      <c r="AW2364">
        <v>3</v>
      </c>
      <c r="AX2364">
        <v>1</v>
      </c>
      <c r="AY2364">
        <v>0</v>
      </c>
      <c r="AZ2364">
        <v>4</v>
      </c>
      <c r="BA2364">
        <v>3</v>
      </c>
      <c r="BB2364">
        <v>24</v>
      </c>
      <c r="BC2364">
        <v>0</v>
      </c>
      <c r="BD2364">
        <v>0</v>
      </c>
      <c r="BE2364">
        <v>0</v>
      </c>
      <c r="BF2364">
        <v>1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9</v>
      </c>
      <c r="BN2364">
        <v>4</v>
      </c>
      <c r="BO2364">
        <v>0</v>
      </c>
      <c r="BP2364">
        <v>1</v>
      </c>
      <c r="BQ2364">
        <v>0</v>
      </c>
      <c r="BR2364">
        <v>4</v>
      </c>
      <c r="BS2364">
        <v>2</v>
      </c>
      <c r="BT2364">
        <v>2</v>
      </c>
      <c r="BU2364">
        <v>0</v>
      </c>
      <c r="BV2364">
        <v>10</v>
      </c>
      <c r="BW2364">
        <v>3</v>
      </c>
      <c r="BX2364">
        <v>3</v>
      </c>
      <c r="BY2364">
        <v>2</v>
      </c>
      <c r="BZ2364">
        <v>3</v>
      </c>
      <c r="CA2364">
        <v>0</v>
      </c>
      <c r="CB2364">
        <v>14</v>
      </c>
      <c r="CC2364">
        <v>4</v>
      </c>
      <c r="CD2364" s="27">
        <v>16</v>
      </c>
      <c r="CE2364" s="27">
        <v>964.92000000000007</v>
      </c>
      <c r="CF2364" s="27">
        <v>5</v>
      </c>
      <c r="CG2364" s="27">
        <v>205.71</v>
      </c>
      <c r="CH2364">
        <v>1</v>
      </c>
      <c r="CI2364">
        <v>3</v>
      </c>
      <c r="CJ2364">
        <v>18</v>
      </c>
      <c r="CK2364">
        <v>1</v>
      </c>
      <c r="CL2364" s="27">
        <v>7.35</v>
      </c>
      <c r="CM2364" s="27">
        <v>1.9947003132247452</v>
      </c>
      <c r="CN2364" s="27">
        <v>123.35</v>
      </c>
      <c r="CO2364" s="27">
        <v>4.8150258429753654</v>
      </c>
      <c r="CP2364">
        <v>1</v>
      </c>
      <c r="CQ2364" s="27">
        <v>36.25</v>
      </c>
      <c r="CR2364" s="27">
        <v>3.5904393813006839</v>
      </c>
      <c r="CS2364" s="27">
        <v>634.20000000000005</v>
      </c>
      <c r="CT2364" s="27">
        <v>6.4523643621042472</v>
      </c>
      <c r="CU2364">
        <v>1</v>
      </c>
      <c r="CV2364" s="27">
        <v>47.5</v>
      </c>
      <c r="CW2364" s="27">
        <v>3.8607297110405954</v>
      </c>
      <c r="CX2364" s="27">
        <v>806.65</v>
      </c>
      <c r="CY2364" s="27">
        <v>6.692889869112153</v>
      </c>
      <c r="CZ2364">
        <v>1</v>
      </c>
      <c r="DA2364" s="27">
        <v>17.75</v>
      </c>
      <c r="DB2364" s="27">
        <v>2.8763855159214247</v>
      </c>
      <c r="DC2364" s="27">
        <v>290</v>
      </c>
      <c r="DD2364" s="27">
        <v>5.6698809229805196</v>
      </c>
      <c r="DE2364">
        <v>1</v>
      </c>
      <c r="DF2364" s="27">
        <v>39.450000000000003</v>
      </c>
      <c r="DG2364" s="27">
        <v>3.6750340472918834</v>
      </c>
      <c r="DH2364" s="27">
        <v>655.8</v>
      </c>
      <c r="DI2364" s="27">
        <v>6.4858558644105475</v>
      </c>
      <c r="DJ2364">
        <v>0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0</v>
      </c>
      <c r="DS2364">
        <v>1</v>
      </c>
      <c r="DT2364">
        <v>15</v>
      </c>
      <c r="DU2364">
        <v>1</v>
      </c>
      <c r="DV2364">
        <v>1</v>
      </c>
      <c r="DW2364">
        <v>1</v>
      </c>
      <c r="DX2364">
        <v>0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0</v>
      </c>
      <c r="EE2364">
        <v>0</v>
      </c>
      <c r="EF2364">
        <v>1</v>
      </c>
      <c r="EG2364" s="27">
        <v>8</v>
      </c>
    </row>
    <row r="2365" spans="1:137" x14ac:dyDescent="0.35">
      <c r="A2365">
        <v>2364</v>
      </c>
      <c r="B2365" t="s">
        <v>2578</v>
      </c>
      <c r="C2365">
        <v>1</v>
      </c>
      <c r="D2365">
        <v>4</v>
      </c>
      <c r="E2365">
        <v>1</v>
      </c>
      <c r="F2365">
        <v>36</v>
      </c>
      <c r="G2365">
        <v>4</v>
      </c>
      <c r="H2365" t="s">
        <v>223</v>
      </c>
      <c r="I2365">
        <v>16</v>
      </c>
      <c r="J2365">
        <v>54</v>
      </c>
      <c r="K2365">
        <v>20</v>
      </c>
      <c r="L2365">
        <v>5</v>
      </c>
      <c r="M2365">
        <v>2</v>
      </c>
      <c r="N2365">
        <v>0</v>
      </c>
      <c r="O2365">
        <v>1</v>
      </c>
      <c r="P2365" s="27">
        <v>35</v>
      </c>
      <c r="Q2365" s="33" t="str">
        <f t="shared" si="36"/>
        <v>Low</v>
      </c>
      <c r="R2365">
        <v>1</v>
      </c>
      <c r="S2365">
        <v>0</v>
      </c>
      <c r="T2365" s="27">
        <v>3.5553480614894135</v>
      </c>
      <c r="U2365">
        <v>2</v>
      </c>
      <c r="V2365" s="27">
        <v>13.4</v>
      </c>
      <c r="W2365" s="27">
        <v>1.7399900000000001</v>
      </c>
      <c r="X2365" s="27">
        <v>0.5538793660834862</v>
      </c>
      <c r="Y2365" s="27">
        <v>2.9500100000000002</v>
      </c>
      <c r="Z2365" s="27">
        <v>1.0818085601764915</v>
      </c>
      <c r="AA2365">
        <v>0</v>
      </c>
      <c r="AB2365">
        <v>5</v>
      </c>
      <c r="AC2365">
        <v>0</v>
      </c>
      <c r="AD2365">
        <v>-1</v>
      </c>
      <c r="AE2365">
        <v>-1</v>
      </c>
      <c r="AF2365">
        <v>2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1</v>
      </c>
      <c r="AP2365">
        <v>1</v>
      </c>
      <c r="AQ2365">
        <v>12</v>
      </c>
      <c r="AR2365">
        <v>3</v>
      </c>
      <c r="AS2365">
        <v>1</v>
      </c>
      <c r="AT2365">
        <v>1</v>
      </c>
      <c r="AU2365">
        <v>1</v>
      </c>
      <c r="AV2365" s="27">
        <v>17.100000000000001</v>
      </c>
      <c r="AW2365">
        <v>1</v>
      </c>
      <c r="AX2365">
        <v>1</v>
      </c>
      <c r="AY2365">
        <v>0</v>
      </c>
      <c r="AZ2365">
        <v>8</v>
      </c>
      <c r="BA2365">
        <v>4</v>
      </c>
      <c r="BB2365">
        <v>3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1</v>
      </c>
      <c r="BJ2365">
        <v>1</v>
      </c>
      <c r="BK2365">
        <v>0</v>
      </c>
      <c r="BL2365">
        <v>0</v>
      </c>
      <c r="BM2365">
        <v>9</v>
      </c>
      <c r="BN2365">
        <v>6</v>
      </c>
      <c r="BO2365">
        <v>0</v>
      </c>
      <c r="BP2365">
        <v>1</v>
      </c>
      <c r="BQ2365">
        <v>0</v>
      </c>
      <c r="BR2365">
        <v>1</v>
      </c>
      <c r="BS2365">
        <v>3</v>
      </c>
      <c r="BT2365">
        <v>4</v>
      </c>
      <c r="BU2365">
        <v>1</v>
      </c>
      <c r="BV2365">
        <v>1</v>
      </c>
      <c r="BW2365">
        <v>1</v>
      </c>
      <c r="BX2365">
        <v>2</v>
      </c>
      <c r="BY2365">
        <v>2</v>
      </c>
      <c r="BZ2365">
        <v>1</v>
      </c>
      <c r="CA2365">
        <v>0</v>
      </c>
      <c r="CB2365">
        <v>1</v>
      </c>
      <c r="CC2365">
        <v>1</v>
      </c>
      <c r="CD2365" s="27">
        <v>13</v>
      </c>
      <c r="CE2365" s="27">
        <v>507.18</v>
      </c>
      <c r="CF2365" s="27">
        <v>4</v>
      </c>
      <c r="CG2365" s="27">
        <v>147.82</v>
      </c>
      <c r="CH2365">
        <v>0</v>
      </c>
      <c r="CI2365">
        <v>1</v>
      </c>
      <c r="CJ2365">
        <v>4</v>
      </c>
      <c r="CK2365">
        <v>0</v>
      </c>
      <c r="CL2365" s="27">
        <v>2.0499999999999998</v>
      </c>
      <c r="CM2365" s="27">
        <v>0.71783979315031676</v>
      </c>
      <c r="CN2365" s="27">
        <v>16.149999999999999</v>
      </c>
      <c r="CO2365" s="27">
        <v>2.7819200496686656</v>
      </c>
      <c r="CP2365">
        <v>0</v>
      </c>
      <c r="CQ2365" s="27">
        <v>0</v>
      </c>
      <c r="CR2365" s="34" t="e">
        <v>#NULL!</v>
      </c>
      <c r="CS2365" s="27">
        <v>0</v>
      </c>
      <c r="CT2365" s="34" t="e">
        <v>#NULL!</v>
      </c>
      <c r="CU2365">
        <v>0</v>
      </c>
      <c r="CV2365" s="27">
        <v>0</v>
      </c>
      <c r="CW2365" s="34" t="e">
        <v>#NULL!</v>
      </c>
      <c r="CX2365" s="27">
        <v>0</v>
      </c>
      <c r="CY2365" s="34" t="e">
        <v>#NULL!</v>
      </c>
      <c r="CZ2365">
        <v>0</v>
      </c>
      <c r="DA2365" s="27">
        <v>0</v>
      </c>
      <c r="DB2365" s="34" t="e">
        <v>#NULL!</v>
      </c>
      <c r="DC2365" s="27">
        <v>0</v>
      </c>
      <c r="DD2365" s="34" t="e">
        <v>#NULL!</v>
      </c>
      <c r="DE2365">
        <v>0</v>
      </c>
      <c r="DF2365" s="27">
        <v>0</v>
      </c>
      <c r="DG2365" s="34" t="e">
        <v>#NULL!</v>
      </c>
      <c r="DH2365" s="27">
        <v>0</v>
      </c>
      <c r="DI2365" s="34" t="e">
        <v>#NULL!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1</v>
      </c>
      <c r="DT2365">
        <v>20</v>
      </c>
      <c r="DU2365">
        <v>1</v>
      </c>
      <c r="DV2365">
        <v>1</v>
      </c>
      <c r="DW2365">
        <v>1</v>
      </c>
      <c r="DX2365">
        <v>0</v>
      </c>
      <c r="DY2365">
        <v>0</v>
      </c>
      <c r="DZ2365">
        <v>0</v>
      </c>
      <c r="EA2365">
        <v>1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 s="27">
        <v>1</v>
      </c>
    </row>
    <row r="2366" spans="1:137" x14ac:dyDescent="0.35">
      <c r="A2366">
        <v>2365</v>
      </c>
      <c r="B2366" t="s">
        <v>2579</v>
      </c>
      <c r="C2366">
        <v>3</v>
      </c>
      <c r="D2366">
        <v>1</v>
      </c>
      <c r="E2366">
        <v>1</v>
      </c>
      <c r="F2366">
        <v>72</v>
      </c>
      <c r="G2366">
        <v>6</v>
      </c>
      <c r="H2366" t="s">
        <v>221</v>
      </c>
      <c r="I2366">
        <v>17</v>
      </c>
      <c r="J2366">
        <v>50</v>
      </c>
      <c r="K2366">
        <v>12</v>
      </c>
      <c r="L2366">
        <v>2</v>
      </c>
      <c r="M2366">
        <v>1</v>
      </c>
      <c r="N2366">
        <v>0</v>
      </c>
      <c r="O2366">
        <v>18</v>
      </c>
      <c r="P2366" s="27">
        <v>55</v>
      </c>
      <c r="Q2366" s="33" t="str">
        <f t="shared" si="36"/>
        <v>Low</v>
      </c>
      <c r="R2366">
        <v>5</v>
      </c>
      <c r="S2366">
        <v>0</v>
      </c>
      <c r="T2366" s="27">
        <v>4.0073331852324712</v>
      </c>
      <c r="U2366">
        <v>3</v>
      </c>
      <c r="V2366" s="27">
        <v>13.3</v>
      </c>
      <c r="W2366" s="27">
        <v>2.5017300000000002</v>
      </c>
      <c r="X2366" s="27">
        <v>0.91698249255255582</v>
      </c>
      <c r="Y2366" s="27">
        <v>4.8132700000000002</v>
      </c>
      <c r="Z2366" s="27">
        <v>1.5713766868152679</v>
      </c>
      <c r="AA2366">
        <v>0</v>
      </c>
      <c r="AB2366">
        <v>4</v>
      </c>
      <c r="AC2366">
        <v>1</v>
      </c>
      <c r="AD2366">
        <v>17</v>
      </c>
      <c r="AE2366">
        <v>4</v>
      </c>
      <c r="AF2366">
        <v>2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3</v>
      </c>
      <c r="AQ2366">
        <v>12</v>
      </c>
      <c r="AR2366">
        <v>3</v>
      </c>
      <c r="AS2366">
        <v>1</v>
      </c>
      <c r="AT2366">
        <v>0</v>
      </c>
      <c r="AU2366">
        <v>1</v>
      </c>
      <c r="AV2366" s="27">
        <v>33.300000000000004</v>
      </c>
      <c r="AW2366">
        <v>2</v>
      </c>
      <c r="AX2366">
        <v>0</v>
      </c>
      <c r="AY2366">
        <v>1</v>
      </c>
      <c r="AZ2366">
        <v>8</v>
      </c>
      <c r="BA2366">
        <v>4</v>
      </c>
      <c r="BB2366">
        <v>17</v>
      </c>
      <c r="BC2366">
        <v>0</v>
      </c>
      <c r="BD2366">
        <v>0</v>
      </c>
      <c r="BE2366">
        <v>1</v>
      </c>
      <c r="BF2366">
        <v>1</v>
      </c>
      <c r="BG2366">
        <v>1</v>
      </c>
      <c r="BH2366">
        <v>0</v>
      </c>
      <c r="BI2366">
        <v>0</v>
      </c>
      <c r="BJ2366">
        <v>1</v>
      </c>
      <c r="BK2366">
        <v>0</v>
      </c>
      <c r="BL2366">
        <v>0</v>
      </c>
      <c r="BM2366">
        <v>2</v>
      </c>
      <c r="BN2366">
        <v>4</v>
      </c>
      <c r="BO2366">
        <v>1</v>
      </c>
      <c r="BP2366">
        <v>0</v>
      </c>
      <c r="BQ2366">
        <v>0</v>
      </c>
      <c r="BR2366">
        <v>4</v>
      </c>
      <c r="BS2366">
        <v>4</v>
      </c>
      <c r="BT2366">
        <v>3</v>
      </c>
      <c r="BU2366">
        <v>0</v>
      </c>
      <c r="BV2366">
        <v>16</v>
      </c>
      <c r="BW2366">
        <v>5</v>
      </c>
      <c r="BX2366">
        <v>2</v>
      </c>
      <c r="BY2366">
        <v>4</v>
      </c>
      <c r="BZ2366">
        <v>2</v>
      </c>
      <c r="CA2366">
        <v>0</v>
      </c>
      <c r="CB2366">
        <v>9</v>
      </c>
      <c r="CC2366">
        <v>3</v>
      </c>
      <c r="CD2366" s="27">
        <v>12</v>
      </c>
      <c r="CE2366" s="27">
        <v>563.77</v>
      </c>
      <c r="CF2366" s="27">
        <v>6</v>
      </c>
      <c r="CG2366" s="27">
        <v>213.82</v>
      </c>
      <c r="CH2366">
        <v>0</v>
      </c>
      <c r="CI2366">
        <v>2</v>
      </c>
      <c r="CJ2366">
        <v>46</v>
      </c>
      <c r="CK2366">
        <v>0</v>
      </c>
      <c r="CL2366" s="27">
        <v>8.1</v>
      </c>
      <c r="CM2366" s="27">
        <v>2.0918640616783932</v>
      </c>
      <c r="CN2366" s="27">
        <v>377.25</v>
      </c>
      <c r="CO2366" s="27">
        <v>5.9329080976479585</v>
      </c>
      <c r="CP2366">
        <v>1</v>
      </c>
      <c r="CQ2366" s="27">
        <v>12.75</v>
      </c>
      <c r="CR2366" s="27">
        <v>2.5455312716044349</v>
      </c>
      <c r="CS2366" s="27">
        <v>585.5</v>
      </c>
      <c r="CT2366" s="27">
        <v>6.3724661830377718</v>
      </c>
      <c r="CU2366">
        <v>0</v>
      </c>
      <c r="CV2366" s="27">
        <v>0</v>
      </c>
      <c r="CW2366" s="34" t="e">
        <v>#NULL!</v>
      </c>
      <c r="CX2366" s="27">
        <v>0</v>
      </c>
      <c r="CY2366" s="34" t="e">
        <v>#NULL!</v>
      </c>
      <c r="CZ2366">
        <v>1</v>
      </c>
      <c r="DA2366" s="27">
        <v>15.25</v>
      </c>
      <c r="DB2366" s="27">
        <v>2.7245795030534206</v>
      </c>
      <c r="DC2366" s="27">
        <v>695</v>
      </c>
      <c r="DD2366" s="27">
        <v>6.543911845564792</v>
      </c>
      <c r="DE2366">
        <v>0</v>
      </c>
      <c r="DF2366" s="27">
        <v>0</v>
      </c>
      <c r="DG2366" s="34" t="e">
        <v>#NULL!</v>
      </c>
      <c r="DH2366" s="27">
        <v>0</v>
      </c>
      <c r="DI2366" s="34" t="e">
        <v>#NULL!</v>
      </c>
      <c r="DJ2366">
        <v>0</v>
      </c>
      <c r="DK2366">
        <v>0</v>
      </c>
      <c r="DL2366">
        <v>0</v>
      </c>
      <c r="DM2366">
        <v>3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1</v>
      </c>
      <c r="DT2366">
        <v>21</v>
      </c>
      <c r="DU2366">
        <v>1</v>
      </c>
      <c r="DV2366">
        <v>1</v>
      </c>
      <c r="DW2366">
        <v>1</v>
      </c>
      <c r="DX2366">
        <v>0</v>
      </c>
      <c r="DY2366">
        <v>1</v>
      </c>
      <c r="DZ2366">
        <v>0</v>
      </c>
      <c r="EA2366">
        <v>0</v>
      </c>
      <c r="EB2366">
        <v>0</v>
      </c>
      <c r="EC2366">
        <v>1</v>
      </c>
      <c r="ED2366">
        <v>0</v>
      </c>
      <c r="EE2366">
        <v>0</v>
      </c>
      <c r="EF2366">
        <v>1</v>
      </c>
      <c r="EG2366" s="27">
        <v>3</v>
      </c>
    </row>
    <row r="2367" spans="1:137" x14ac:dyDescent="0.35">
      <c r="A2367">
        <v>2366</v>
      </c>
      <c r="B2367" t="s">
        <v>2580</v>
      </c>
      <c r="C2367">
        <v>2</v>
      </c>
      <c r="D2367">
        <v>1</v>
      </c>
      <c r="E2367">
        <v>1</v>
      </c>
      <c r="F2367">
        <v>54</v>
      </c>
      <c r="G2367">
        <v>5</v>
      </c>
      <c r="H2367" t="s">
        <v>223</v>
      </c>
      <c r="I2367">
        <v>14</v>
      </c>
      <c r="J2367">
        <v>55</v>
      </c>
      <c r="K2367">
        <v>10</v>
      </c>
      <c r="L2367">
        <v>1</v>
      </c>
      <c r="M2367">
        <v>2</v>
      </c>
      <c r="N2367">
        <v>0</v>
      </c>
      <c r="O2367">
        <v>2</v>
      </c>
      <c r="P2367" s="27">
        <v>32</v>
      </c>
      <c r="Q2367" s="33" t="str">
        <f t="shared" si="36"/>
        <v>Low</v>
      </c>
      <c r="R2367">
        <v>2</v>
      </c>
      <c r="S2367">
        <v>0</v>
      </c>
      <c r="T2367" s="27">
        <v>3.4657359027997265</v>
      </c>
      <c r="U2367">
        <v>2</v>
      </c>
      <c r="V2367" s="27">
        <v>24.3</v>
      </c>
      <c r="W2367" s="27">
        <v>1.080864</v>
      </c>
      <c r="X2367" s="27">
        <v>7.7760721306692704E-2</v>
      </c>
      <c r="Y2367" s="27">
        <v>6.6951359999999998</v>
      </c>
      <c r="Z2367" s="27">
        <v>1.9013812926037317</v>
      </c>
      <c r="AA2367">
        <v>0</v>
      </c>
      <c r="AB2367">
        <v>3</v>
      </c>
      <c r="AC2367">
        <v>1</v>
      </c>
      <c r="AD2367">
        <v>8</v>
      </c>
      <c r="AE2367">
        <v>1</v>
      </c>
      <c r="AF2367">
        <v>5</v>
      </c>
      <c r="AG2367">
        <v>7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7</v>
      </c>
      <c r="AO2367">
        <v>1</v>
      </c>
      <c r="AP2367">
        <v>3</v>
      </c>
      <c r="AQ2367">
        <v>24</v>
      </c>
      <c r="AR2367">
        <v>4</v>
      </c>
      <c r="AS2367">
        <v>2</v>
      </c>
      <c r="AT2367">
        <v>1</v>
      </c>
      <c r="AU2367">
        <v>1</v>
      </c>
      <c r="AV2367" s="27">
        <v>18.400000000000002</v>
      </c>
      <c r="AW2367">
        <v>1</v>
      </c>
      <c r="AX2367">
        <v>1</v>
      </c>
      <c r="AY2367">
        <v>0</v>
      </c>
      <c r="AZ2367">
        <v>1</v>
      </c>
      <c r="BA2367">
        <v>1</v>
      </c>
      <c r="BB2367">
        <v>16</v>
      </c>
      <c r="BC2367">
        <v>1</v>
      </c>
      <c r="BD2367">
        <v>0</v>
      </c>
      <c r="BE2367">
        <v>1</v>
      </c>
      <c r="BF2367">
        <v>1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9</v>
      </c>
      <c r="BN2367">
        <v>5</v>
      </c>
      <c r="BO2367">
        <v>1</v>
      </c>
      <c r="BP2367">
        <v>0</v>
      </c>
      <c r="BQ2367">
        <v>1</v>
      </c>
      <c r="BR2367">
        <v>2</v>
      </c>
      <c r="BS2367">
        <v>1</v>
      </c>
      <c r="BT2367">
        <v>1</v>
      </c>
      <c r="BU2367">
        <v>0</v>
      </c>
      <c r="BV2367">
        <v>3</v>
      </c>
      <c r="BW2367">
        <v>2</v>
      </c>
      <c r="BX2367">
        <v>5</v>
      </c>
      <c r="BY2367">
        <v>3</v>
      </c>
      <c r="BZ2367">
        <v>2</v>
      </c>
      <c r="CA2367">
        <v>1</v>
      </c>
      <c r="CB2367">
        <v>4</v>
      </c>
      <c r="CC2367">
        <v>2</v>
      </c>
      <c r="CD2367" s="27">
        <v>10</v>
      </c>
      <c r="CE2367" s="27">
        <v>366.59000000000003</v>
      </c>
      <c r="CF2367" s="27">
        <v>6</v>
      </c>
      <c r="CG2367" s="27">
        <v>166.46</v>
      </c>
      <c r="CH2367">
        <v>1</v>
      </c>
      <c r="CI2367">
        <v>3</v>
      </c>
      <c r="CJ2367">
        <v>12</v>
      </c>
      <c r="CK2367">
        <v>1</v>
      </c>
      <c r="CL2367" s="27">
        <v>4.4000000000000004</v>
      </c>
      <c r="CM2367" s="27">
        <v>1.4816045409242156</v>
      </c>
      <c r="CN2367" s="27">
        <v>48.15</v>
      </c>
      <c r="CO2367" s="27">
        <v>3.8743211382441345</v>
      </c>
      <c r="CP2367">
        <v>1</v>
      </c>
      <c r="CQ2367" s="27">
        <v>23.75</v>
      </c>
      <c r="CR2367" s="27">
        <v>3.1675825304806504</v>
      </c>
      <c r="CS2367" s="27">
        <v>280.55</v>
      </c>
      <c r="CT2367" s="27">
        <v>5.636751962196981</v>
      </c>
      <c r="CU2367">
        <v>0</v>
      </c>
      <c r="CV2367" s="27">
        <v>0</v>
      </c>
      <c r="CW2367" s="34" t="e">
        <v>#NULL!</v>
      </c>
      <c r="CX2367" s="27">
        <v>0</v>
      </c>
      <c r="CY2367" s="34" t="e">
        <v>#NULL!</v>
      </c>
      <c r="CZ2367">
        <v>1</v>
      </c>
      <c r="DA2367" s="27">
        <v>17</v>
      </c>
      <c r="DB2367" s="27">
        <v>2.8332133440562162</v>
      </c>
      <c r="DC2367" s="27">
        <v>185</v>
      </c>
      <c r="DD2367" s="27">
        <v>5.2203558250783244</v>
      </c>
      <c r="DE2367">
        <v>1</v>
      </c>
      <c r="DF2367" s="27">
        <v>27.7</v>
      </c>
      <c r="DG2367" s="27">
        <v>3.3214324131932926</v>
      </c>
      <c r="DH2367" s="27">
        <v>312.3</v>
      </c>
      <c r="DI2367" s="27">
        <v>5.7439642642890325</v>
      </c>
      <c r="DJ2367">
        <v>0</v>
      </c>
      <c r="DK2367">
        <v>1</v>
      </c>
      <c r="DL2367">
        <v>1</v>
      </c>
      <c r="DM2367">
        <v>0</v>
      </c>
      <c r="DN2367">
        <v>1</v>
      </c>
      <c r="DO2367">
        <v>1</v>
      </c>
      <c r="DP2367">
        <v>1</v>
      </c>
      <c r="DQ2367">
        <v>1</v>
      </c>
      <c r="DR2367">
        <v>0</v>
      </c>
      <c r="DS2367">
        <v>1</v>
      </c>
      <c r="DT2367">
        <v>15</v>
      </c>
      <c r="DU2367">
        <v>1</v>
      </c>
      <c r="DV2367">
        <v>1</v>
      </c>
      <c r="DW2367">
        <v>1</v>
      </c>
      <c r="DX2367">
        <v>1</v>
      </c>
      <c r="DY2367">
        <v>1</v>
      </c>
      <c r="DZ2367">
        <v>1</v>
      </c>
      <c r="EA2367">
        <v>0</v>
      </c>
      <c r="EB2367">
        <v>1</v>
      </c>
      <c r="EC2367">
        <v>0</v>
      </c>
      <c r="ED2367">
        <v>0</v>
      </c>
      <c r="EE2367">
        <v>0</v>
      </c>
      <c r="EF2367">
        <v>0</v>
      </c>
      <c r="EG2367" s="27">
        <v>1</v>
      </c>
    </row>
    <row r="2368" spans="1:137" x14ac:dyDescent="0.35">
      <c r="A2368">
        <v>2367</v>
      </c>
      <c r="B2368" t="s">
        <v>2581</v>
      </c>
      <c r="C2368">
        <v>1</v>
      </c>
      <c r="D2368">
        <v>2</v>
      </c>
      <c r="E2368">
        <v>0</v>
      </c>
      <c r="F2368">
        <v>35</v>
      </c>
      <c r="G2368">
        <v>4</v>
      </c>
      <c r="H2368" t="s">
        <v>205</v>
      </c>
      <c r="I2368">
        <v>18</v>
      </c>
      <c r="J2368">
        <v>45</v>
      </c>
      <c r="K2368">
        <v>19</v>
      </c>
      <c r="L2368">
        <v>4</v>
      </c>
      <c r="M2368">
        <v>2</v>
      </c>
      <c r="N2368">
        <v>1</v>
      </c>
      <c r="O2368">
        <v>1</v>
      </c>
      <c r="P2368" s="27">
        <v>19</v>
      </c>
      <c r="Q2368" s="33" t="str">
        <f t="shared" si="36"/>
        <v>Low</v>
      </c>
      <c r="R2368">
        <v>1</v>
      </c>
      <c r="S2368">
        <v>0</v>
      </c>
      <c r="T2368" s="27">
        <v>2.9444389791664403</v>
      </c>
      <c r="U2368">
        <v>1</v>
      </c>
      <c r="V2368" s="27">
        <v>3.6999999999999997</v>
      </c>
      <c r="W2368" s="27">
        <v>0.41336399999999995</v>
      </c>
      <c r="X2368" s="27">
        <v>-0.88342671825498242</v>
      </c>
      <c r="Y2368" s="27">
        <v>0.289636</v>
      </c>
      <c r="Z2368" s="27">
        <v>-1.2391303168040828</v>
      </c>
      <c r="AA2368">
        <v>0</v>
      </c>
      <c r="AB2368">
        <v>2</v>
      </c>
      <c r="AC2368">
        <v>0</v>
      </c>
      <c r="AD2368">
        <v>-1</v>
      </c>
      <c r="AE2368">
        <v>-1</v>
      </c>
      <c r="AF2368">
        <v>1</v>
      </c>
      <c r="AG2368">
        <v>4</v>
      </c>
      <c r="AH2368">
        <v>2</v>
      </c>
      <c r="AI2368">
        <v>2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3</v>
      </c>
      <c r="AQ2368">
        <v>7</v>
      </c>
      <c r="AR2368">
        <v>2</v>
      </c>
      <c r="AS2368">
        <v>2</v>
      </c>
      <c r="AT2368">
        <v>1</v>
      </c>
      <c r="AU2368">
        <v>0</v>
      </c>
      <c r="AV2368" s="27">
        <v>13.4</v>
      </c>
      <c r="AW2368">
        <v>1</v>
      </c>
      <c r="AX2368">
        <v>0</v>
      </c>
      <c r="AY2368">
        <v>1</v>
      </c>
      <c r="AZ2368">
        <v>1</v>
      </c>
      <c r="BA2368">
        <v>1</v>
      </c>
      <c r="BB2368">
        <v>28</v>
      </c>
      <c r="BC2368">
        <v>1</v>
      </c>
      <c r="BD2368">
        <v>0</v>
      </c>
      <c r="BE2368">
        <v>0</v>
      </c>
      <c r="BF2368">
        <v>0</v>
      </c>
      <c r="BG2368">
        <v>0</v>
      </c>
      <c r="BH2368">
        <v>1</v>
      </c>
      <c r="BI2368">
        <v>0</v>
      </c>
      <c r="BJ2368">
        <v>1</v>
      </c>
      <c r="BK2368">
        <v>0</v>
      </c>
      <c r="BL2368">
        <v>0</v>
      </c>
      <c r="BM2368">
        <v>1</v>
      </c>
      <c r="BN2368">
        <v>6</v>
      </c>
      <c r="BO2368">
        <v>0</v>
      </c>
      <c r="BP2368">
        <v>0</v>
      </c>
      <c r="BQ2368">
        <v>1</v>
      </c>
      <c r="BR2368">
        <v>2</v>
      </c>
      <c r="BS2368">
        <v>2</v>
      </c>
      <c r="BT2368">
        <v>1</v>
      </c>
      <c r="BU2368">
        <v>0</v>
      </c>
      <c r="BV2368">
        <v>9</v>
      </c>
      <c r="BW2368">
        <v>3</v>
      </c>
      <c r="BX2368">
        <v>3</v>
      </c>
      <c r="BY2368">
        <v>2</v>
      </c>
      <c r="BZ2368">
        <v>3</v>
      </c>
      <c r="CA2368">
        <v>0</v>
      </c>
      <c r="CB2368">
        <v>8</v>
      </c>
      <c r="CC2368">
        <v>3</v>
      </c>
      <c r="CD2368" s="27">
        <v>7</v>
      </c>
      <c r="CE2368" s="27">
        <v>98.48</v>
      </c>
      <c r="CF2368" s="27">
        <v>2</v>
      </c>
      <c r="CG2368" s="27">
        <v>47.64</v>
      </c>
      <c r="CH2368">
        <v>1</v>
      </c>
      <c r="CI2368">
        <v>1</v>
      </c>
      <c r="CJ2368">
        <v>19</v>
      </c>
      <c r="CK2368">
        <v>0</v>
      </c>
      <c r="CL2368" s="27">
        <v>6.35</v>
      </c>
      <c r="CM2368" s="27">
        <v>1.8484548129046001</v>
      </c>
      <c r="CN2368" s="27">
        <v>96.95</v>
      </c>
      <c r="CO2368" s="27">
        <v>4.5741953816886607</v>
      </c>
      <c r="CP2368">
        <v>0</v>
      </c>
      <c r="CQ2368" s="27">
        <v>0</v>
      </c>
      <c r="CR2368" s="34" t="e">
        <v>#NULL!</v>
      </c>
      <c r="CS2368" s="27">
        <v>0</v>
      </c>
      <c r="CT2368" s="34" t="e">
        <v>#NULL!</v>
      </c>
      <c r="CU2368">
        <v>0</v>
      </c>
      <c r="CV2368" s="27">
        <v>0</v>
      </c>
      <c r="CW2368" s="34" t="e">
        <v>#NULL!</v>
      </c>
      <c r="CX2368" s="27">
        <v>0</v>
      </c>
      <c r="CY2368" s="34" t="e">
        <v>#NULL!</v>
      </c>
      <c r="CZ2368">
        <v>0</v>
      </c>
      <c r="DA2368" s="27">
        <v>0</v>
      </c>
      <c r="DB2368" s="34" t="e">
        <v>#NULL!</v>
      </c>
      <c r="DC2368" s="27">
        <v>0</v>
      </c>
      <c r="DD2368" s="34" t="e">
        <v>#NULL!</v>
      </c>
      <c r="DE2368">
        <v>0</v>
      </c>
      <c r="DF2368" s="27">
        <v>0</v>
      </c>
      <c r="DG2368" s="34" t="e">
        <v>#NULL!</v>
      </c>
      <c r="DH2368" s="27">
        <v>0</v>
      </c>
      <c r="DI2368" s="34" t="e">
        <v>#NULL!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1</v>
      </c>
      <c r="DT2368">
        <v>17</v>
      </c>
      <c r="DU2368">
        <v>1</v>
      </c>
      <c r="DV2368">
        <v>1</v>
      </c>
      <c r="DW2368">
        <v>1</v>
      </c>
      <c r="DX2368">
        <v>0</v>
      </c>
      <c r="DY2368">
        <v>1</v>
      </c>
      <c r="DZ2368">
        <v>1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 s="27">
        <v>5</v>
      </c>
    </row>
    <row r="2369" spans="1:137" x14ac:dyDescent="0.35">
      <c r="A2369">
        <v>2368</v>
      </c>
      <c r="B2369" t="s">
        <v>2582</v>
      </c>
      <c r="C2369">
        <v>5</v>
      </c>
      <c r="D2369">
        <v>4</v>
      </c>
      <c r="E2369">
        <v>1</v>
      </c>
      <c r="F2369">
        <v>50</v>
      </c>
      <c r="G2369">
        <v>5</v>
      </c>
      <c r="H2369" t="s">
        <v>223</v>
      </c>
      <c r="I2369">
        <v>13</v>
      </c>
      <c r="J2369">
        <v>53</v>
      </c>
      <c r="K2369">
        <v>10</v>
      </c>
      <c r="L2369">
        <v>1</v>
      </c>
      <c r="M2369">
        <v>2</v>
      </c>
      <c r="N2369">
        <v>0</v>
      </c>
      <c r="O2369">
        <v>6</v>
      </c>
      <c r="P2369" s="27">
        <v>70</v>
      </c>
      <c r="Q2369" s="33" t="str">
        <f t="shared" si="36"/>
        <v>Low</v>
      </c>
      <c r="R2369">
        <v>3</v>
      </c>
      <c r="S2369">
        <v>0</v>
      </c>
      <c r="T2369" s="27">
        <v>4.2484952420493594</v>
      </c>
      <c r="U2369">
        <v>3</v>
      </c>
      <c r="V2369" s="27">
        <v>3.5000000000000004</v>
      </c>
      <c r="W2369" s="27">
        <v>0.76440000000000008</v>
      </c>
      <c r="X2369" s="27">
        <v>-0.26866406661601899</v>
      </c>
      <c r="Y2369" s="27">
        <v>1.6856</v>
      </c>
      <c r="Z2369" s="27">
        <v>0.52212158350784221</v>
      </c>
      <c r="AA2369">
        <v>0</v>
      </c>
      <c r="AB2369">
        <v>3</v>
      </c>
      <c r="AC2369">
        <v>0</v>
      </c>
      <c r="AD2369">
        <v>-1</v>
      </c>
      <c r="AE2369">
        <v>-1</v>
      </c>
      <c r="AF2369">
        <v>1</v>
      </c>
      <c r="AG2369">
        <v>7</v>
      </c>
      <c r="AH2369">
        <v>3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4</v>
      </c>
      <c r="AO2369">
        <v>0</v>
      </c>
      <c r="AP2369">
        <v>3</v>
      </c>
      <c r="AQ2369">
        <v>18</v>
      </c>
      <c r="AR2369">
        <v>4</v>
      </c>
      <c r="AS2369">
        <v>1</v>
      </c>
      <c r="AT2369">
        <v>1</v>
      </c>
      <c r="AU2369">
        <v>0</v>
      </c>
      <c r="AV2369" s="27">
        <v>35</v>
      </c>
      <c r="AW2369">
        <v>2</v>
      </c>
      <c r="AX2369">
        <v>1</v>
      </c>
      <c r="AY2369">
        <v>1</v>
      </c>
      <c r="AZ2369">
        <v>8</v>
      </c>
      <c r="BA2369">
        <v>4</v>
      </c>
      <c r="BB2369">
        <v>27</v>
      </c>
      <c r="BC2369">
        <v>1</v>
      </c>
      <c r="BD2369">
        <v>0</v>
      </c>
      <c r="BE2369">
        <v>0</v>
      </c>
      <c r="BF2369">
        <v>0</v>
      </c>
      <c r="BG2369">
        <v>1</v>
      </c>
      <c r="BH2369">
        <v>0</v>
      </c>
      <c r="BI2369">
        <v>0</v>
      </c>
      <c r="BJ2369">
        <v>1</v>
      </c>
      <c r="BK2369">
        <v>0</v>
      </c>
      <c r="BL2369">
        <v>0</v>
      </c>
      <c r="BM2369">
        <v>9</v>
      </c>
      <c r="BN2369">
        <v>4</v>
      </c>
      <c r="BO2369">
        <v>0</v>
      </c>
      <c r="BP2369">
        <v>0</v>
      </c>
      <c r="BQ2369">
        <v>1</v>
      </c>
      <c r="BR2369">
        <v>3</v>
      </c>
      <c r="BS2369">
        <v>3</v>
      </c>
      <c r="BT2369">
        <v>4</v>
      </c>
      <c r="BU2369">
        <v>0</v>
      </c>
      <c r="BV2369">
        <v>13</v>
      </c>
      <c r="BW2369">
        <v>4</v>
      </c>
      <c r="BX2369">
        <v>2</v>
      </c>
      <c r="BY2369">
        <v>3</v>
      </c>
      <c r="BZ2369">
        <v>2</v>
      </c>
      <c r="CA2369">
        <v>0</v>
      </c>
      <c r="CB2369">
        <v>10</v>
      </c>
      <c r="CC2369">
        <v>3</v>
      </c>
      <c r="CD2369" s="27">
        <v>7</v>
      </c>
      <c r="CE2369" s="27">
        <v>274.20999999999998</v>
      </c>
      <c r="CF2369" s="27">
        <v>5</v>
      </c>
      <c r="CG2369" s="27">
        <v>242.89000000000001</v>
      </c>
      <c r="CH2369">
        <v>0</v>
      </c>
      <c r="CI2369">
        <v>2</v>
      </c>
      <c r="CJ2369">
        <v>23</v>
      </c>
      <c r="CK2369">
        <v>0</v>
      </c>
      <c r="CL2369" s="27">
        <v>7.95</v>
      </c>
      <c r="CM2369" s="27">
        <v>2.0731719286662407</v>
      </c>
      <c r="CN2369" s="27">
        <v>159.15</v>
      </c>
      <c r="CO2369" s="27">
        <v>5.0698471537281016</v>
      </c>
      <c r="CP2369">
        <v>1</v>
      </c>
      <c r="CQ2369" s="27">
        <v>15.25</v>
      </c>
      <c r="CR2369" s="27">
        <v>2.7245795030534206</v>
      </c>
      <c r="CS2369" s="27">
        <v>348.6</v>
      </c>
      <c r="CT2369" s="27">
        <v>5.8539251330859203</v>
      </c>
      <c r="CU2369">
        <v>0</v>
      </c>
      <c r="CV2369" s="27">
        <v>0</v>
      </c>
      <c r="CW2369" s="34" t="e">
        <v>#NULL!</v>
      </c>
      <c r="CX2369" s="27">
        <v>0</v>
      </c>
      <c r="CY2369" s="34" t="e">
        <v>#NULL!</v>
      </c>
      <c r="CZ2369">
        <v>0</v>
      </c>
      <c r="DA2369" s="27">
        <v>0</v>
      </c>
      <c r="DB2369" s="34" t="e">
        <v>#NULL!</v>
      </c>
      <c r="DC2369" s="27">
        <v>0</v>
      </c>
      <c r="DD2369" s="34" t="e">
        <v>#NULL!</v>
      </c>
      <c r="DE2369">
        <v>0</v>
      </c>
      <c r="DF2369" s="27">
        <v>0</v>
      </c>
      <c r="DG2369" s="34" t="e">
        <v>#NULL!</v>
      </c>
      <c r="DH2369" s="27">
        <v>0</v>
      </c>
      <c r="DI2369" s="34" t="e">
        <v>#NULL!</v>
      </c>
      <c r="DJ2369">
        <v>0</v>
      </c>
      <c r="DK2369">
        <v>0</v>
      </c>
      <c r="DL2369">
        <v>0</v>
      </c>
      <c r="DM2369">
        <v>0</v>
      </c>
      <c r="DN2369">
        <v>0</v>
      </c>
      <c r="DO2369">
        <v>0</v>
      </c>
      <c r="DP2369">
        <v>0</v>
      </c>
      <c r="DQ2369">
        <v>0</v>
      </c>
      <c r="DR2369">
        <v>0</v>
      </c>
      <c r="DS2369">
        <v>1</v>
      </c>
      <c r="DT2369">
        <v>21</v>
      </c>
      <c r="DU2369">
        <v>1</v>
      </c>
      <c r="DV2369">
        <v>1</v>
      </c>
      <c r="DW2369">
        <v>1</v>
      </c>
      <c r="DX2369">
        <v>0</v>
      </c>
      <c r="DY2369">
        <v>0</v>
      </c>
      <c r="DZ2369">
        <v>0</v>
      </c>
      <c r="EA2369">
        <v>0</v>
      </c>
      <c r="EB2369">
        <v>0</v>
      </c>
      <c r="EC2369">
        <v>0</v>
      </c>
      <c r="ED2369">
        <v>0</v>
      </c>
      <c r="EE2369">
        <v>0</v>
      </c>
      <c r="EF2369">
        <v>0</v>
      </c>
      <c r="EG2369" s="27">
        <v>1</v>
      </c>
    </row>
    <row r="2370" spans="1:137" x14ac:dyDescent="0.35">
      <c r="A2370">
        <v>2369</v>
      </c>
      <c r="B2370" t="s">
        <v>2583</v>
      </c>
      <c r="C2370">
        <v>3</v>
      </c>
      <c r="D2370">
        <v>3</v>
      </c>
      <c r="E2370">
        <v>0</v>
      </c>
      <c r="F2370">
        <v>39</v>
      </c>
      <c r="G2370">
        <v>4</v>
      </c>
      <c r="H2370" t="s">
        <v>231</v>
      </c>
      <c r="I2370">
        <v>16</v>
      </c>
      <c r="J2370">
        <v>46</v>
      </c>
      <c r="K2370">
        <v>21</v>
      </c>
      <c r="L2370">
        <v>5</v>
      </c>
      <c r="M2370">
        <v>2</v>
      </c>
      <c r="N2370">
        <v>1</v>
      </c>
      <c r="O2370">
        <v>1</v>
      </c>
      <c r="P2370" s="27">
        <v>30</v>
      </c>
      <c r="Q2370" s="33" t="str">
        <f t="shared" ref="Q2370:Q2433" si="37">VLOOKUP(P2370,Category,2)</f>
        <v>Low</v>
      </c>
      <c r="R2370">
        <v>1</v>
      </c>
      <c r="S2370">
        <v>0</v>
      </c>
      <c r="T2370" s="27">
        <v>3.4011973816621555</v>
      </c>
      <c r="U2370">
        <v>2</v>
      </c>
      <c r="V2370" s="27">
        <v>0.89999999999999991</v>
      </c>
      <c r="W2370" s="27">
        <v>4.6439999999999988E-2</v>
      </c>
      <c r="X2370" s="27">
        <v>-3.0695941221524468</v>
      </c>
      <c r="Y2370" s="27">
        <v>0.22355999999999998</v>
      </c>
      <c r="Z2370" s="27">
        <v>-1.4980754445806397</v>
      </c>
      <c r="AA2370">
        <v>0</v>
      </c>
      <c r="AB2370">
        <v>1</v>
      </c>
      <c r="AC2370">
        <v>0</v>
      </c>
      <c r="AD2370">
        <v>-1</v>
      </c>
      <c r="AE2370">
        <v>-1</v>
      </c>
      <c r="AF2370">
        <v>1</v>
      </c>
      <c r="AG2370">
        <v>1</v>
      </c>
      <c r="AH2370">
        <v>1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3</v>
      </c>
      <c r="AQ2370">
        <v>14</v>
      </c>
      <c r="AR2370">
        <v>3</v>
      </c>
      <c r="AS2370">
        <v>2</v>
      </c>
      <c r="AT2370">
        <v>1</v>
      </c>
      <c r="AU2370">
        <v>0</v>
      </c>
      <c r="AV2370" s="27">
        <v>13.9</v>
      </c>
      <c r="AW2370">
        <v>1</v>
      </c>
      <c r="AX2370">
        <v>1</v>
      </c>
      <c r="AY2370">
        <v>0</v>
      </c>
      <c r="AZ2370">
        <v>1</v>
      </c>
      <c r="BA2370">
        <v>1</v>
      </c>
      <c r="BB2370">
        <v>28</v>
      </c>
      <c r="BC2370">
        <v>1</v>
      </c>
      <c r="BD2370">
        <v>1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0</v>
      </c>
      <c r="BL2370">
        <v>0</v>
      </c>
      <c r="BM2370">
        <v>9</v>
      </c>
      <c r="BN2370">
        <v>5</v>
      </c>
      <c r="BO2370">
        <v>0</v>
      </c>
      <c r="BP2370">
        <v>0</v>
      </c>
      <c r="BQ2370">
        <v>0</v>
      </c>
      <c r="BR2370">
        <v>3</v>
      </c>
      <c r="BS2370">
        <v>1</v>
      </c>
      <c r="BT2370">
        <v>4</v>
      </c>
      <c r="BU2370">
        <v>0</v>
      </c>
      <c r="BV2370">
        <v>13</v>
      </c>
      <c r="BW2370">
        <v>4</v>
      </c>
      <c r="BX2370">
        <v>2</v>
      </c>
      <c r="BY2370">
        <v>4</v>
      </c>
      <c r="BZ2370">
        <v>1</v>
      </c>
      <c r="CA2370">
        <v>1</v>
      </c>
      <c r="CB2370">
        <v>12</v>
      </c>
      <c r="CC2370">
        <v>4</v>
      </c>
      <c r="CD2370" s="27">
        <v>8</v>
      </c>
      <c r="CE2370" s="27">
        <v>274.34000000000003</v>
      </c>
      <c r="CF2370" s="27">
        <v>4</v>
      </c>
      <c r="CG2370" s="27">
        <v>155.06</v>
      </c>
      <c r="CH2370">
        <v>1</v>
      </c>
      <c r="CI2370">
        <v>3</v>
      </c>
      <c r="CJ2370">
        <v>20</v>
      </c>
      <c r="CK2370">
        <v>0</v>
      </c>
      <c r="CL2370" s="27">
        <v>7.9</v>
      </c>
      <c r="CM2370" s="27">
        <v>2.066862759472976</v>
      </c>
      <c r="CN2370" s="27">
        <v>146.80000000000001</v>
      </c>
      <c r="CO2370" s="27">
        <v>4.9890711161804155</v>
      </c>
      <c r="CP2370">
        <v>0</v>
      </c>
      <c r="CQ2370" s="27">
        <v>0</v>
      </c>
      <c r="CR2370" s="34" t="e">
        <v>#NULL!</v>
      </c>
      <c r="CS2370" s="27">
        <v>0</v>
      </c>
      <c r="CT2370" s="34" t="e">
        <v>#NULL!</v>
      </c>
      <c r="CU2370">
        <v>1</v>
      </c>
      <c r="CV2370" s="27">
        <v>40.15</v>
      </c>
      <c r="CW2370" s="27">
        <v>3.6926224403927708</v>
      </c>
      <c r="CX2370" s="27">
        <v>764.5</v>
      </c>
      <c r="CY2370" s="27">
        <v>6.6392220253691168</v>
      </c>
      <c r="CZ2370">
        <v>0</v>
      </c>
      <c r="DA2370" s="27">
        <v>0</v>
      </c>
      <c r="DB2370" s="34" t="e">
        <v>#NULL!</v>
      </c>
      <c r="DC2370" s="27">
        <v>0</v>
      </c>
      <c r="DD2370" s="34" t="e">
        <v>#NULL!</v>
      </c>
      <c r="DE2370">
        <v>0</v>
      </c>
      <c r="DF2370" s="27">
        <v>0</v>
      </c>
      <c r="DG2370" s="34" t="e">
        <v>#NULL!</v>
      </c>
      <c r="DH2370" s="27">
        <v>0</v>
      </c>
      <c r="DI2370" s="34" t="e">
        <v>#NULL!</v>
      </c>
      <c r="DJ2370">
        <v>1</v>
      </c>
      <c r="DK2370">
        <v>1</v>
      </c>
      <c r="DL2370">
        <v>0</v>
      </c>
      <c r="DM2370">
        <v>2</v>
      </c>
      <c r="DN2370">
        <v>0</v>
      </c>
      <c r="DO2370">
        <v>0</v>
      </c>
      <c r="DP2370">
        <v>0</v>
      </c>
      <c r="DQ2370">
        <v>0</v>
      </c>
      <c r="DR2370">
        <v>1</v>
      </c>
      <c r="DS2370">
        <v>1</v>
      </c>
      <c r="DT2370">
        <v>24</v>
      </c>
      <c r="DU2370">
        <v>1</v>
      </c>
      <c r="DV2370">
        <v>1</v>
      </c>
      <c r="DW2370">
        <v>1</v>
      </c>
      <c r="DX2370">
        <v>0</v>
      </c>
      <c r="DY2370">
        <v>1</v>
      </c>
      <c r="DZ2370">
        <v>1</v>
      </c>
      <c r="EA2370">
        <v>1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 s="27">
        <v>4</v>
      </c>
    </row>
    <row r="2371" spans="1:137" x14ac:dyDescent="0.35">
      <c r="A2371">
        <v>2370</v>
      </c>
      <c r="B2371" t="s">
        <v>2584</v>
      </c>
      <c r="C2371">
        <v>2</v>
      </c>
      <c r="D2371">
        <v>1</v>
      </c>
      <c r="E2371">
        <v>1</v>
      </c>
      <c r="F2371">
        <v>38</v>
      </c>
      <c r="G2371">
        <v>4</v>
      </c>
      <c r="H2371" t="s">
        <v>247</v>
      </c>
      <c r="I2371">
        <v>18</v>
      </c>
      <c r="J2371">
        <v>45</v>
      </c>
      <c r="K2371">
        <v>11</v>
      </c>
      <c r="L2371">
        <v>1</v>
      </c>
      <c r="M2371">
        <v>1</v>
      </c>
      <c r="N2371">
        <v>0</v>
      </c>
      <c r="O2371">
        <v>5</v>
      </c>
      <c r="P2371" s="27">
        <v>85</v>
      </c>
      <c r="Q2371" s="33" t="str">
        <f t="shared" si="37"/>
        <v>Low</v>
      </c>
      <c r="R2371">
        <v>2</v>
      </c>
      <c r="S2371">
        <v>0</v>
      </c>
      <c r="T2371" s="27">
        <v>4.4426512564903167</v>
      </c>
      <c r="U2371">
        <v>4</v>
      </c>
      <c r="V2371" s="27">
        <v>5.8000000000000007</v>
      </c>
      <c r="W2371" s="27">
        <v>1.0698100000000001</v>
      </c>
      <c r="X2371" s="27">
        <v>6.7481062612921375E-2</v>
      </c>
      <c r="Y2371" s="27">
        <v>3.8601900000000002</v>
      </c>
      <c r="Z2371" s="27">
        <v>1.350716405063265</v>
      </c>
      <c r="AA2371">
        <v>0</v>
      </c>
      <c r="AB2371">
        <v>3</v>
      </c>
      <c r="AC2371">
        <v>1</v>
      </c>
      <c r="AD2371">
        <v>15</v>
      </c>
      <c r="AE2371">
        <v>3</v>
      </c>
      <c r="AF2371">
        <v>4</v>
      </c>
      <c r="AG2371">
        <v>6</v>
      </c>
      <c r="AH2371">
        <v>2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4</v>
      </c>
      <c r="AO2371">
        <v>1</v>
      </c>
      <c r="AP2371">
        <v>1</v>
      </c>
      <c r="AQ2371">
        <v>12</v>
      </c>
      <c r="AR2371">
        <v>3</v>
      </c>
      <c r="AS2371">
        <v>4</v>
      </c>
      <c r="AT2371">
        <v>1</v>
      </c>
      <c r="AU2371">
        <v>1</v>
      </c>
      <c r="AV2371" s="27">
        <v>46.900000000000006</v>
      </c>
      <c r="AW2371">
        <v>3</v>
      </c>
      <c r="AX2371">
        <v>1</v>
      </c>
      <c r="AY2371">
        <v>0</v>
      </c>
      <c r="AZ2371">
        <v>1</v>
      </c>
      <c r="BA2371">
        <v>1</v>
      </c>
      <c r="BB2371">
        <v>31</v>
      </c>
      <c r="BC2371">
        <v>1</v>
      </c>
      <c r="BD2371">
        <v>0</v>
      </c>
      <c r="BE2371">
        <v>0</v>
      </c>
      <c r="BF2371">
        <v>0</v>
      </c>
      <c r="BG2371">
        <v>0</v>
      </c>
      <c r="BH2371">
        <v>1</v>
      </c>
      <c r="BI2371">
        <v>1</v>
      </c>
      <c r="BJ2371">
        <v>1</v>
      </c>
      <c r="BK2371">
        <v>0</v>
      </c>
      <c r="BL2371">
        <v>0</v>
      </c>
      <c r="BM2371">
        <v>9</v>
      </c>
      <c r="BN2371">
        <v>4</v>
      </c>
      <c r="BO2371">
        <v>0</v>
      </c>
      <c r="BP2371">
        <v>0</v>
      </c>
      <c r="BQ2371">
        <v>1</v>
      </c>
      <c r="BR2371">
        <v>3</v>
      </c>
      <c r="BS2371">
        <v>2</v>
      </c>
      <c r="BT2371">
        <v>3</v>
      </c>
      <c r="BU2371">
        <v>0</v>
      </c>
      <c r="BV2371">
        <v>18</v>
      </c>
      <c r="BW2371">
        <v>5</v>
      </c>
      <c r="BX2371">
        <v>5</v>
      </c>
      <c r="BY2371">
        <v>3</v>
      </c>
      <c r="BZ2371">
        <v>2</v>
      </c>
      <c r="CA2371">
        <v>0</v>
      </c>
      <c r="CB2371">
        <v>9</v>
      </c>
      <c r="CC2371">
        <v>3</v>
      </c>
      <c r="CD2371" s="27">
        <v>12</v>
      </c>
      <c r="CE2371" s="27">
        <v>318.02</v>
      </c>
      <c r="CF2371" s="27">
        <v>7</v>
      </c>
      <c r="CG2371" s="27">
        <v>203.52</v>
      </c>
      <c r="CH2371">
        <v>0</v>
      </c>
      <c r="CI2371">
        <v>3</v>
      </c>
      <c r="CJ2371">
        <v>43</v>
      </c>
      <c r="CK2371">
        <v>0</v>
      </c>
      <c r="CL2371" s="27">
        <v>10.85</v>
      </c>
      <c r="CM2371" s="27">
        <v>2.3841650799864684</v>
      </c>
      <c r="CN2371" s="27">
        <v>451.15</v>
      </c>
      <c r="CO2371" s="27">
        <v>6.1117998784405101</v>
      </c>
      <c r="CP2371">
        <v>0</v>
      </c>
      <c r="CQ2371" s="27">
        <v>0</v>
      </c>
      <c r="CR2371" s="34" t="e">
        <v>#NULL!</v>
      </c>
      <c r="CS2371" s="27">
        <v>0</v>
      </c>
      <c r="CT2371" s="34" t="e">
        <v>#NULL!</v>
      </c>
      <c r="CU2371">
        <v>0</v>
      </c>
      <c r="CV2371" s="27">
        <v>0</v>
      </c>
      <c r="CW2371" s="34" t="e">
        <v>#NULL!</v>
      </c>
      <c r="CX2371" s="27">
        <v>0</v>
      </c>
      <c r="CY2371" s="34" t="e">
        <v>#NULL!</v>
      </c>
      <c r="CZ2371">
        <v>1</v>
      </c>
      <c r="DA2371" s="27">
        <v>7.25</v>
      </c>
      <c r="DB2371" s="27">
        <v>1.9810014688665833</v>
      </c>
      <c r="DC2371" s="27">
        <v>315</v>
      </c>
      <c r="DD2371" s="27">
        <v>5.7525726388256331</v>
      </c>
      <c r="DE2371">
        <v>0</v>
      </c>
      <c r="DF2371" s="27">
        <v>0</v>
      </c>
      <c r="DG2371" s="34" t="e">
        <v>#NULL!</v>
      </c>
      <c r="DH2371" s="27">
        <v>0</v>
      </c>
      <c r="DI2371" s="34" t="e">
        <v>#NULL!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1</v>
      </c>
      <c r="DQ2371">
        <v>0</v>
      </c>
      <c r="DR2371">
        <v>0</v>
      </c>
      <c r="DS2371">
        <v>1</v>
      </c>
      <c r="DT2371">
        <v>28</v>
      </c>
      <c r="DU2371">
        <v>1</v>
      </c>
      <c r="DV2371">
        <v>1</v>
      </c>
      <c r="DW2371">
        <v>1</v>
      </c>
      <c r="DX2371">
        <v>1</v>
      </c>
      <c r="DY2371">
        <v>0</v>
      </c>
      <c r="DZ2371">
        <v>0</v>
      </c>
      <c r="EA2371">
        <v>1</v>
      </c>
      <c r="EB2371">
        <v>0</v>
      </c>
      <c r="EC2371">
        <v>1</v>
      </c>
      <c r="ED2371">
        <v>0</v>
      </c>
      <c r="EE2371">
        <v>0</v>
      </c>
      <c r="EF2371">
        <v>0</v>
      </c>
      <c r="EG2371" s="27">
        <v>2</v>
      </c>
    </row>
    <row r="2372" spans="1:137" x14ac:dyDescent="0.35">
      <c r="A2372">
        <v>2371</v>
      </c>
      <c r="B2372" t="s">
        <v>2585</v>
      </c>
      <c r="C2372">
        <v>4</v>
      </c>
      <c r="D2372">
        <v>2</v>
      </c>
      <c r="E2372">
        <v>0</v>
      </c>
      <c r="F2372">
        <v>66</v>
      </c>
      <c r="G2372">
        <v>6</v>
      </c>
      <c r="H2372" t="s">
        <v>223</v>
      </c>
      <c r="I2372">
        <v>17</v>
      </c>
      <c r="J2372">
        <v>45</v>
      </c>
      <c r="K2372">
        <v>15</v>
      </c>
      <c r="L2372">
        <v>3</v>
      </c>
      <c r="M2372">
        <v>6</v>
      </c>
      <c r="N2372">
        <v>0</v>
      </c>
      <c r="O2372">
        <v>25</v>
      </c>
      <c r="P2372" s="27">
        <v>11</v>
      </c>
      <c r="Q2372" s="33" t="str">
        <f t="shared" si="37"/>
        <v>Low</v>
      </c>
      <c r="R2372">
        <v>5</v>
      </c>
      <c r="S2372">
        <v>1</v>
      </c>
      <c r="T2372" s="27">
        <v>2.3978952727983707</v>
      </c>
      <c r="U2372">
        <v>1</v>
      </c>
      <c r="V2372" s="27">
        <v>21.4</v>
      </c>
      <c r="W2372" s="27">
        <v>2.203344</v>
      </c>
      <c r="X2372" s="27">
        <v>0.78997620633353993</v>
      </c>
      <c r="Y2372" s="27">
        <v>0.15065600000000012</v>
      </c>
      <c r="Z2372" s="27">
        <v>-1.8927561867843794</v>
      </c>
      <c r="AA2372">
        <v>0</v>
      </c>
      <c r="AB2372">
        <v>5</v>
      </c>
      <c r="AC2372">
        <v>1</v>
      </c>
      <c r="AD2372">
        <v>17</v>
      </c>
      <c r="AE2372">
        <v>4</v>
      </c>
      <c r="AF2372">
        <v>2</v>
      </c>
      <c r="AG2372">
        <v>7</v>
      </c>
      <c r="AH2372">
        <v>0</v>
      </c>
      <c r="AI2372">
        <v>2</v>
      </c>
      <c r="AJ2372">
        <v>0</v>
      </c>
      <c r="AK2372">
        <v>0</v>
      </c>
      <c r="AL2372">
        <v>0</v>
      </c>
      <c r="AM2372">
        <v>0</v>
      </c>
      <c r="AN2372">
        <v>5</v>
      </c>
      <c r="AO2372">
        <v>0</v>
      </c>
      <c r="AP2372">
        <v>2</v>
      </c>
      <c r="AQ2372">
        <v>22</v>
      </c>
      <c r="AR2372">
        <v>4</v>
      </c>
      <c r="AS2372">
        <v>1</v>
      </c>
      <c r="AT2372">
        <v>1</v>
      </c>
      <c r="AU2372">
        <v>1</v>
      </c>
      <c r="AV2372" s="27">
        <v>6.5</v>
      </c>
      <c r="AW2372">
        <v>1</v>
      </c>
      <c r="AX2372">
        <v>0</v>
      </c>
      <c r="AY2372">
        <v>0</v>
      </c>
      <c r="AZ2372">
        <v>5</v>
      </c>
      <c r="BA2372">
        <v>3</v>
      </c>
      <c r="BB2372">
        <v>23</v>
      </c>
      <c r="BC2372">
        <v>0</v>
      </c>
      <c r="BD2372">
        <v>0</v>
      </c>
      <c r="BE2372">
        <v>0</v>
      </c>
      <c r="BF2372">
        <v>0</v>
      </c>
      <c r="BG2372">
        <v>1</v>
      </c>
      <c r="BH2372">
        <v>0</v>
      </c>
      <c r="BI2372">
        <v>0</v>
      </c>
      <c r="BJ2372">
        <v>0</v>
      </c>
      <c r="BK2372">
        <v>1</v>
      </c>
      <c r="BL2372">
        <v>0</v>
      </c>
      <c r="BM2372">
        <v>9</v>
      </c>
      <c r="BN2372">
        <v>4</v>
      </c>
      <c r="BO2372">
        <v>0</v>
      </c>
      <c r="BP2372">
        <v>0</v>
      </c>
      <c r="BQ2372">
        <v>0</v>
      </c>
      <c r="BR2372">
        <v>3</v>
      </c>
      <c r="BS2372">
        <v>1</v>
      </c>
      <c r="BT2372">
        <v>2</v>
      </c>
      <c r="BU2372">
        <v>0</v>
      </c>
      <c r="BV2372">
        <v>31</v>
      </c>
      <c r="BW2372">
        <v>5</v>
      </c>
      <c r="BX2372">
        <v>2</v>
      </c>
      <c r="BY2372">
        <v>1</v>
      </c>
      <c r="BZ2372">
        <v>3</v>
      </c>
      <c r="CA2372">
        <v>0</v>
      </c>
      <c r="CB2372">
        <v>25</v>
      </c>
      <c r="CC2372">
        <v>5</v>
      </c>
      <c r="CD2372" s="27">
        <v>13</v>
      </c>
      <c r="CE2372" s="27">
        <v>148.84</v>
      </c>
      <c r="CF2372" s="27">
        <v>3</v>
      </c>
      <c r="CG2372" s="27">
        <v>65</v>
      </c>
      <c r="CH2372">
        <v>1</v>
      </c>
      <c r="CI2372">
        <v>2</v>
      </c>
      <c r="CJ2372">
        <v>57</v>
      </c>
      <c r="CK2372">
        <v>0</v>
      </c>
      <c r="CL2372" s="27">
        <v>20.149999999999999</v>
      </c>
      <c r="CM2372" s="27">
        <v>3.0032042883926917</v>
      </c>
      <c r="CN2372" s="27">
        <v>1074.7</v>
      </c>
      <c r="CO2372" s="27">
        <v>6.979796831847108</v>
      </c>
      <c r="CP2372">
        <v>0</v>
      </c>
      <c r="CQ2372" s="27">
        <v>0</v>
      </c>
      <c r="CR2372" s="34" t="e">
        <v>#NULL!</v>
      </c>
      <c r="CS2372" s="27">
        <v>0</v>
      </c>
      <c r="CT2372" s="34" t="e">
        <v>#NULL!</v>
      </c>
      <c r="CU2372">
        <v>0</v>
      </c>
      <c r="CV2372" s="27">
        <v>0</v>
      </c>
      <c r="CW2372" s="34" t="e">
        <v>#NULL!</v>
      </c>
      <c r="CX2372" s="27">
        <v>0</v>
      </c>
      <c r="CY2372" s="34" t="e">
        <v>#NULL!</v>
      </c>
      <c r="CZ2372">
        <v>1</v>
      </c>
      <c r="DA2372" s="27">
        <v>29.25</v>
      </c>
      <c r="DB2372" s="27">
        <v>3.3758795736778655</v>
      </c>
      <c r="DC2372" s="27">
        <v>1725</v>
      </c>
      <c r="DD2372" s="27">
        <v>7.4529823294654598</v>
      </c>
      <c r="DE2372">
        <v>0</v>
      </c>
      <c r="DF2372" s="27">
        <v>0</v>
      </c>
      <c r="DG2372" s="34" t="e">
        <v>#NULL!</v>
      </c>
      <c r="DH2372" s="27">
        <v>0</v>
      </c>
      <c r="DI2372" s="34" t="e">
        <v>#NULL!</v>
      </c>
      <c r="DJ2372">
        <v>1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1</v>
      </c>
      <c r="DT2372">
        <v>19</v>
      </c>
      <c r="DU2372">
        <v>1</v>
      </c>
      <c r="DV2372">
        <v>1</v>
      </c>
      <c r="DW2372">
        <v>1</v>
      </c>
      <c r="DX2372">
        <v>0</v>
      </c>
      <c r="DY2372">
        <v>1</v>
      </c>
      <c r="DZ2372">
        <v>0</v>
      </c>
      <c r="EA2372">
        <v>1</v>
      </c>
      <c r="EB2372">
        <v>0</v>
      </c>
      <c r="EC2372">
        <v>1</v>
      </c>
      <c r="ED2372">
        <v>0</v>
      </c>
      <c r="EE2372">
        <v>0</v>
      </c>
      <c r="EF2372">
        <v>0</v>
      </c>
      <c r="EG2372" s="27">
        <v>1</v>
      </c>
    </row>
    <row r="2373" spans="1:137" x14ac:dyDescent="0.35">
      <c r="A2373">
        <v>2372</v>
      </c>
      <c r="B2373" t="s">
        <v>2586</v>
      </c>
      <c r="C2373">
        <v>1</v>
      </c>
      <c r="D2373">
        <v>2</v>
      </c>
      <c r="E2373">
        <v>0</v>
      </c>
      <c r="F2373">
        <v>28</v>
      </c>
      <c r="G2373">
        <v>3</v>
      </c>
      <c r="H2373" t="s">
        <v>215</v>
      </c>
      <c r="I2373">
        <v>8</v>
      </c>
      <c r="J2373">
        <v>45</v>
      </c>
      <c r="K2373">
        <v>18</v>
      </c>
      <c r="L2373">
        <v>4</v>
      </c>
      <c r="M2373">
        <v>2</v>
      </c>
      <c r="N2373">
        <v>0</v>
      </c>
      <c r="O2373">
        <v>0</v>
      </c>
      <c r="P2373" s="27">
        <v>21</v>
      </c>
      <c r="Q2373" s="33" t="str">
        <f t="shared" si="37"/>
        <v>Low</v>
      </c>
      <c r="R2373">
        <v>1</v>
      </c>
      <c r="S2373">
        <v>0</v>
      </c>
      <c r="T2373" s="27">
        <v>3.044522437723423</v>
      </c>
      <c r="U2373">
        <v>1</v>
      </c>
      <c r="V2373" s="27">
        <v>12.2</v>
      </c>
      <c r="W2373" s="27">
        <v>0.95818800000000004</v>
      </c>
      <c r="X2373" s="27">
        <v>-4.2711278093062577E-2</v>
      </c>
      <c r="Y2373" s="27">
        <v>1.6038119999999998</v>
      </c>
      <c r="Z2373" s="27">
        <v>0.47238329559250386</v>
      </c>
      <c r="AA2373">
        <v>1</v>
      </c>
      <c r="AB2373">
        <v>2</v>
      </c>
      <c r="AC2373">
        <v>1</v>
      </c>
      <c r="AD2373">
        <v>14</v>
      </c>
      <c r="AE2373">
        <v>2</v>
      </c>
      <c r="AF2373">
        <v>6</v>
      </c>
      <c r="AG2373">
        <v>7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7</v>
      </c>
      <c r="AO2373">
        <v>0</v>
      </c>
      <c r="AP2373">
        <v>2</v>
      </c>
      <c r="AQ2373">
        <v>7</v>
      </c>
      <c r="AR2373">
        <v>2</v>
      </c>
      <c r="AS2373">
        <v>3</v>
      </c>
      <c r="AT2373">
        <v>0</v>
      </c>
      <c r="AU2373">
        <v>0</v>
      </c>
      <c r="AV2373" s="27">
        <v>9.4</v>
      </c>
      <c r="AW2373">
        <v>1</v>
      </c>
      <c r="AX2373">
        <v>1</v>
      </c>
      <c r="AY2373">
        <v>0</v>
      </c>
      <c r="AZ2373">
        <v>1</v>
      </c>
      <c r="BA2373">
        <v>1</v>
      </c>
      <c r="BB2373">
        <v>33</v>
      </c>
      <c r="BC2373">
        <v>1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9</v>
      </c>
      <c r="BN2373">
        <v>4</v>
      </c>
      <c r="BO2373">
        <v>0</v>
      </c>
      <c r="BP2373">
        <v>1</v>
      </c>
      <c r="BQ2373">
        <v>1</v>
      </c>
      <c r="BR2373">
        <v>2</v>
      </c>
      <c r="BS2373">
        <v>3</v>
      </c>
      <c r="BT2373">
        <v>2</v>
      </c>
      <c r="BU2373">
        <v>0</v>
      </c>
      <c r="BV2373">
        <v>10</v>
      </c>
      <c r="BW2373">
        <v>3</v>
      </c>
      <c r="BX2373">
        <v>4</v>
      </c>
      <c r="BY2373">
        <v>4</v>
      </c>
      <c r="BZ2373">
        <v>3</v>
      </c>
      <c r="CA2373">
        <v>0</v>
      </c>
      <c r="CB2373">
        <v>10</v>
      </c>
      <c r="CC2373">
        <v>3</v>
      </c>
      <c r="CD2373" s="27">
        <v>15</v>
      </c>
      <c r="CE2373" s="27">
        <v>335.38</v>
      </c>
      <c r="CF2373" s="27">
        <v>6</v>
      </c>
      <c r="CG2373" s="27">
        <v>117.45</v>
      </c>
      <c r="CH2373">
        <v>0</v>
      </c>
      <c r="CI2373">
        <v>3</v>
      </c>
      <c r="CJ2373">
        <v>14</v>
      </c>
      <c r="CK2373">
        <v>1</v>
      </c>
      <c r="CL2373" s="27">
        <v>6.55</v>
      </c>
      <c r="CM2373" s="27">
        <v>1.8794650496471605</v>
      </c>
      <c r="CN2373" s="27">
        <v>93.45</v>
      </c>
      <c r="CO2373" s="27">
        <v>4.5374265339015718</v>
      </c>
      <c r="CP2373">
        <v>0</v>
      </c>
      <c r="CQ2373" s="27">
        <v>0</v>
      </c>
      <c r="CR2373" s="34" t="e">
        <v>#NULL!</v>
      </c>
      <c r="CS2373" s="27">
        <v>0</v>
      </c>
      <c r="CT2373" s="34" t="e">
        <v>#NULL!</v>
      </c>
      <c r="CU2373">
        <v>0</v>
      </c>
      <c r="CV2373" s="27">
        <v>0</v>
      </c>
      <c r="CW2373" s="34" t="e">
        <v>#NULL!</v>
      </c>
      <c r="CX2373" s="27">
        <v>0</v>
      </c>
      <c r="CY2373" s="34" t="e">
        <v>#NULL!</v>
      </c>
      <c r="CZ2373">
        <v>0</v>
      </c>
      <c r="DA2373" s="27">
        <v>0</v>
      </c>
      <c r="DB2373" s="34" t="e">
        <v>#NULL!</v>
      </c>
      <c r="DC2373" s="27">
        <v>0</v>
      </c>
      <c r="DD2373" s="34" t="e">
        <v>#NULL!</v>
      </c>
      <c r="DE2373">
        <v>0</v>
      </c>
      <c r="DF2373" s="27">
        <v>0</v>
      </c>
      <c r="DG2373" s="34" t="e">
        <v>#NULL!</v>
      </c>
      <c r="DH2373" s="27">
        <v>0</v>
      </c>
      <c r="DI2373" s="34" t="e">
        <v>#NULL!</v>
      </c>
      <c r="DJ2373">
        <v>0</v>
      </c>
      <c r="DK2373">
        <v>0</v>
      </c>
      <c r="DL2373">
        <v>0</v>
      </c>
      <c r="DM2373">
        <v>1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1</v>
      </c>
      <c r="DT2373">
        <v>26</v>
      </c>
      <c r="DU2373">
        <v>1</v>
      </c>
      <c r="DV2373">
        <v>1</v>
      </c>
      <c r="DW2373">
        <v>0</v>
      </c>
      <c r="DX2373">
        <v>0</v>
      </c>
      <c r="DY2373">
        <v>1</v>
      </c>
      <c r="DZ2373">
        <v>0</v>
      </c>
      <c r="EA2373">
        <v>1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 s="27">
        <v>10</v>
      </c>
    </row>
    <row r="2374" spans="1:137" x14ac:dyDescent="0.35">
      <c r="A2374">
        <v>2373</v>
      </c>
      <c r="B2374" t="s">
        <v>2587</v>
      </c>
      <c r="C2374">
        <v>4</v>
      </c>
      <c r="D2374">
        <v>2</v>
      </c>
      <c r="E2374">
        <v>0</v>
      </c>
      <c r="F2374">
        <v>56</v>
      </c>
      <c r="G2374">
        <v>5</v>
      </c>
      <c r="H2374" t="s">
        <v>215</v>
      </c>
      <c r="I2374">
        <v>11</v>
      </c>
      <c r="J2374">
        <v>42</v>
      </c>
      <c r="K2374">
        <v>14</v>
      </c>
      <c r="L2374">
        <v>2</v>
      </c>
      <c r="M2374">
        <v>1</v>
      </c>
      <c r="N2374">
        <v>1</v>
      </c>
      <c r="O2374">
        <v>17</v>
      </c>
      <c r="P2374" s="27">
        <v>64</v>
      </c>
      <c r="Q2374" s="33" t="str">
        <f t="shared" si="37"/>
        <v>Low</v>
      </c>
      <c r="R2374">
        <v>5</v>
      </c>
      <c r="S2374">
        <v>0</v>
      </c>
      <c r="T2374" s="27">
        <v>4.1588830833596715</v>
      </c>
      <c r="U2374">
        <v>3</v>
      </c>
      <c r="V2374" s="27">
        <v>6.6000000000000005</v>
      </c>
      <c r="W2374" s="27">
        <v>0.37593600000000005</v>
      </c>
      <c r="X2374" s="27">
        <v>-0.97833636284603676</v>
      </c>
      <c r="Y2374" s="27">
        <v>3.8480639999999999</v>
      </c>
      <c r="Z2374" s="27">
        <v>1.3475701646817817</v>
      </c>
      <c r="AA2374">
        <v>0</v>
      </c>
      <c r="AB2374">
        <v>3</v>
      </c>
      <c r="AC2374">
        <v>0</v>
      </c>
      <c r="AD2374">
        <v>-1</v>
      </c>
      <c r="AE2374">
        <v>-1</v>
      </c>
      <c r="AF2374">
        <v>1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2</v>
      </c>
      <c r="AQ2374">
        <v>20</v>
      </c>
      <c r="AR2374">
        <v>4</v>
      </c>
      <c r="AS2374">
        <v>2</v>
      </c>
      <c r="AT2374">
        <v>1</v>
      </c>
      <c r="AU2374">
        <v>0</v>
      </c>
      <c r="AV2374" s="27">
        <v>30.6</v>
      </c>
      <c r="AW2374">
        <v>2</v>
      </c>
      <c r="AX2374">
        <v>0</v>
      </c>
      <c r="AY2374">
        <v>0</v>
      </c>
      <c r="AZ2374">
        <v>1</v>
      </c>
      <c r="BA2374">
        <v>1</v>
      </c>
      <c r="BB2374">
        <v>33</v>
      </c>
      <c r="BC2374">
        <v>1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1</v>
      </c>
      <c r="BK2374">
        <v>0</v>
      </c>
      <c r="BL2374">
        <v>0</v>
      </c>
      <c r="BM2374">
        <v>3</v>
      </c>
      <c r="BN2374">
        <v>4</v>
      </c>
      <c r="BO2374">
        <v>1</v>
      </c>
      <c r="BP2374">
        <v>0</v>
      </c>
      <c r="BQ2374">
        <v>0</v>
      </c>
      <c r="BR2374">
        <v>1</v>
      </c>
      <c r="BS2374">
        <v>4</v>
      </c>
      <c r="BT2374">
        <v>1</v>
      </c>
      <c r="BU2374">
        <v>0</v>
      </c>
      <c r="BV2374">
        <v>28</v>
      </c>
      <c r="BW2374">
        <v>5</v>
      </c>
      <c r="BX2374">
        <v>4</v>
      </c>
      <c r="BY2374">
        <v>4</v>
      </c>
      <c r="BZ2374">
        <v>4</v>
      </c>
      <c r="CA2374">
        <v>0</v>
      </c>
      <c r="CB2374">
        <v>17</v>
      </c>
      <c r="CC2374">
        <v>5</v>
      </c>
      <c r="CD2374" s="27">
        <v>5</v>
      </c>
      <c r="CE2374" s="27">
        <v>181.4</v>
      </c>
      <c r="CF2374" s="27">
        <v>9</v>
      </c>
      <c r="CG2374" s="27">
        <v>316.68</v>
      </c>
      <c r="CH2374">
        <v>1</v>
      </c>
      <c r="CI2374">
        <v>2</v>
      </c>
      <c r="CJ2374">
        <v>56</v>
      </c>
      <c r="CK2374">
        <v>0</v>
      </c>
      <c r="CL2374" s="27">
        <v>20.3</v>
      </c>
      <c r="CM2374" s="27">
        <v>3.0106208860477417</v>
      </c>
      <c r="CN2374" s="27">
        <v>1181.7</v>
      </c>
      <c r="CO2374" s="27">
        <v>7.0747093586449701</v>
      </c>
      <c r="CP2374">
        <v>0</v>
      </c>
      <c r="CQ2374" s="27">
        <v>0</v>
      </c>
      <c r="CR2374" s="34" t="e">
        <v>#NULL!</v>
      </c>
      <c r="CS2374" s="27">
        <v>0</v>
      </c>
      <c r="CT2374" s="34" t="e">
        <v>#NULL!</v>
      </c>
      <c r="CU2374">
        <v>0</v>
      </c>
      <c r="CV2374" s="27">
        <v>0</v>
      </c>
      <c r="CW2374" s="34" t="e">
        <v>#NULL!</v>
      </c>
      <c r="CX2374" s="27">
        <v>0</v>
      </c>
      <c r="CY2374" s="34" t="e">
        <v>#NULL!</v>
      </c>
      <c r="CZ2374">
        <v>0</v>
      </c>
      <c r="DA2374" s="27">
        <v>0</v>
      </c>
      <c r="DB2374" s="34" t="e">
        <v>#NULL!</v>
      </c>
      <c r="DC2374" s="27">
        <v>0</v>
      </c>
      <c r="DD2374" s="34" t="e">
        <v>#NULL!</v>
      </c>
      <c r="DE2374">
        <v>0</v>
      </c>
      <c r="DF2374" s="27">
        <v>0</v>
      </c>
      <c r="DG2374" s="34" t="e">
        <v>#NULL!</v>
      </c>
      <c r="DH2374" s="27">
        <v>0</v>
      </c>
      <c r="DI2374" s="34" t="e">
        <v>#NULL!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1</v>
      </c>
      <c r="DP2374">
        <v>0</v>
      </c>
      <c r="DQ2374">
        <v>0</v>
      </c>
      <c r="DR2374">
        <v>0</v>
      </c>
      <c r="DS2374">
        <v>1</v>
      </c>
      <c r="DT2374">
        <v>23</v>
      </c>
      <c r="DU2374">
        <v>1</v>
      </c>
      <c r="DV2374">
        <v>1</v>
      </c>
      <c r="DW2374">
        <v>1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1</v>
      </c>
      <c r="ED2374">
        <v>0</v>
      </c>
      <c r="EE2374">
        <v>0</v>
      </c>
      <c r="EF2374">
        <v>0</v>
      </c>
      <c r="EG2374" s="27">
        <v>10</v>
      </c>
    </row>
    <row r="2375" spans="1:137" x14ac:dyDescent="0.35">
      <c r="A2375">
        <v>2374</v>
      </c>
      <c r="B2375" t="s">
        <v>2588</v>
      </c>
      <c r="C2375">
        <v>4</v>
      </c>
      <c r="D2375">
        <v>1</v>
      </c>
      <c r="E2375">
        <v>0</v>
      </c>
      <c r="F2375">
        <v>69</v>
      </c>
      <c r="G2375">
        <v>6</v>
      </c>
      <c r="H2375" t="s">
        <v>205</v>
      </c>
      <c r="I2375">
        <v>16</v>
      </c>
      <c r="J2375">
        <v>44</v>
      </c>
      <c r="K2375">
        <v>15</v>
      </c>
      <c r="L2375">
        <v>3</v>
      </c>
      <c r="M2375">
        <v>4</v>
      </c>
      <c r="N2375">
        <v>0</v>
      </c>
      <c r="O2375">
        <v>27</v>
      </c>
      <c r="P2375" s="27">
        <v>18</v>
      </c>
      <c r="Q2375" s="33" t="str">
        <f t="shared" si="37"/>
        <v>Low</v>
      </c>
      <c r="R2375">
        <v>5</v>
      </c>
      <c r="S2375">
        <v>1</v>
      </c>
      <c r="T2375" s="27">
        <v>2.8903717578961645</v>
      </c>
      <c r="U2375">
        <v>1</v>
      </c>
      <c r="V2375" s="27">
        <v>9.4</v>
      </c>
      <c r="W2375" s="27">
        <v>0.97966799999999998</v>
      </c>
      <c r="X2375" s="27">
        <v>-2.0541540225110289E-2</v>
      </c>
      <c r="Y2375" s="27">
        <v>0.71233199999999997</v>
      </c>
      <c r="Z2375" s="27">
        <v>-0.33921118411572415</v>
      </c>
      <c r="AA2375">
        <v>0</v>
      </c>
      <c r="AB2375">
        <v>4</v>
      </c>
      <c r="AC2375">
        <v>1</v>
      </c>
      <c r="AD2375">
        <v>15</v>
      </c>
      <c r="AE2375">
        <v>3</v>
      </c>
      <c r="AF2375">
        <v>3</v>
      </c>
      <c r="AG2375">
        <v>2</v>
      </c>
      <c r="AH2375">
        <v>0</v>
      </c>
      <c r="AI2375">
        <v>2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3</v>
      </c>
      <c r="AQ2375">
        <v>24</v>
      </c>
      <c r="AR2375">
        <v>4</v>
      </c>
      <c r="AS2375">
        <v>1</v>
      </c>
      <c r="AT2375">
        <v>0</v>
      </c>
      <c r="AU2375">
        <v>0</v>
      </c>
      <c r="AV2375" s="27">
        <v>6.2</v>
      </c>
      <c r="AW2375">
        <v>1</v>
      </c>
      <c r="AX2375">
        <v>0</v>
      </c>
      <c r="AY2375">
        <v>1</v>
      </c>
      <c r="AZ2375">
        <v>8</v>
      </c>
      <c r="BA2375">
        <v>4</v>
      </c>
      <c r="BB2375">
        <v>17</v>
      </c>
      <c r="BC2375">
        <v>0</v>
      </c>
      <c r="BD2375">
        <v>1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1</v>
      </c>
      <c r="BK2375">
        <v>0</v>
      </c>
      <c r="BL2375">
        <v>0</v>
      </c>
      <c r="BM2375">
        <v>9</v>
      </c>
      <c r="BN2375">
        <v>7</v>
      </c>
      <c r="BO2375">
        <v>0</v>
      </c>
      <c r="BP2375">
        <v>0</v>
      </c>
      <c r="BQ2375">
        <v>1</v>
      </c>
      <c r="BR2375">
        <v>1</v>
      </c>
      <c r="BS2375">
        <v>4</v>
      </c>
      <c r="BT2375">
        <v>2</v>
      </c>
      <c r="BU2375">
        <v>0</v>
      </c>
      <c r="BV2375">
        <v>40</v>
      </c>
      <c r="BW2375">
        <v>5</v>
      </c>
      <c r="BX2375">
        <v>4</v>
      </c>
      <c r="BY2375">
        <v>2</v>
      </c>
      <c r="BZ2375">
        <v>3</v>
      </c>
      <c r="CA2375">
        <v>0</v>
      </c>
      <c r="CB2375">
        <v>30</v>
      </c>
      <c r="CC2375">
        <v>5</v>
      </c>
      <c r="CD2375" s="27">
        <v>17</v>
      </c>
      <c r="CE2375" s="27">
        <v>287.29000000000002</v>
      </c>
      <c r="CF2375" s="27">
        <v>2</v>
      </c>
      <c r="CG2375" s="27">
        <v>46.27</v>
      </c>
      <c r="CH2375">
        <v>0</v>
      </c>
      <c r="CI2375">
        <v>2</v>
      </c>
      <c r="CJ2375">
        <v>72</v>
      </c>
      <c r="CK2375">
        <v>0</v>
      </c>
      <c r="CL2375" s="27">
        <v>30.55</v>
      </c>
      <c r="CM2375" s="27">
        <v>3.4193646856176043</v>
      </c>
      <c r="CN2375" s="27">
        <v>2228.1999999999998</v>
      </c>
      <c r="CO2375" s="27">
        <v>7.7089493636252158</v>
      </c>
      <c r="CP2375">
        <v>1</v>
      </c>
      <c r="CQ2375" s="27">
        <v>33.5</v>
      </c>
      <c r="CR2375" s="27">
        <v>3.5115454388310208</v>
      </c>
      <c r="CS2375" s="27">
        <v>2422.6999999999998</v>
      </c>
      <c r="CT2375" s="27">
        <v>7.7926378996966115</v>
      </c>
      <c r="CU2375">
        <v>1</v>
      </c>
      <c r="CV2375" s="27">
        <v>43.9</v>
      </c>
      <c r="CW2375" s="27">
        <v>3.7819143200811256</v>
      </c>
      <c r="CX2375" s="27">
        <v>3101.75</v>
      </c>
      <c r="CY2375" s="27">
        <v>8.0397217473229805</v>
      </c>
      <c r="CZ2375">
        <v>1</v>
      </c>
      <c r="DA2375" s="27">
        <v>25.75</v>
      </c>
      <c r="DB2375" s="27">
        <v>3.2484346271097451</v>
      </c>
      <c r="DC2375" s="27">
        <v>1775</v>
      </c>
      <c r="DD2375" s="27">
        <v>7.4815557019095165</v>
      </c>
      <c r="DE2375">
        <v>0</v>
      </c>
      <c r="DF2375" s="27">
        <v>0</v>
      </c>
      <c r="DG2375" s="34" t="e">
        <v>#NULL!</v>
      </c>
      <c r="DH2375" s="27">
        <v>0</v>
      </c>
      <c r="DI2375" s="34" t="e">
        <v>#NULL!</v>
      </c>
      <c r="DJ2375">
        <v>1</v>
      </c>
      <c r="DK2375">
        <v>1</v>
      </c>
      <c r="DL2375">
        <v>0</v>
      </c>
      <c r="DM2375">
        <v>4</v>
      </c>
      <c r="DN2375">
        <v>0</v>
      </c>
      <c r="DO2375">
        <v>0</v>
      </c>
      <c r="DP2375">
        <v>1</v>
      </c>
      <c r="DQ2375">
        <v>1</v>
      </c>
      <c r="DR2375">
        <v>0</v>
      </c>
      <c r="DS2375">
        <v>1</v>
      </c>
      <c r="DT2375">
        <v>15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0</v>
      </c>
      <c r="EC2375">
        <v>1</v>
      </c>
      <c r="ED2375">
        <v>0</v>
      </c>
      <c r="EE2375">
        <v>0</v>
      </c>
      <c r="EF2375">
        <v>1</v>
      </c>
      <c r="EG2375" s="27">
        <v>5</v>
      </c>
    </row>
    <row r="2376" spans="1:137" x14ac:dyDescent="0.35">
      <c r="A2376">
        <v>2375</v>
      </c>
      <c r="B2376" t="s">
        <v>2589</v>
      </c>
      <c r="C2376">
        <v>1</v>
      </c>
      <c r="D2376">
        <v>1</v>
      </c>
      <c r="E2376">
        <v>0</v>
      </c>
      <c r="F2376">
        <v>77</v>
      </c>
      <c r="G2376">
        <v>6</v>
      </c>
      <c r="H2376" t="s">
        <v>203</v>
      </c>
      <c r="I2376">
        <v>12</v>
      </c>
      <c r="J2376">
        <v>47</v>
      </c>
      <c r="K2376">
        <v>17</v>
      </c>
      <c r="L2376">
        <v>4</v>
      </c>
      <c r="M2376">
        <v>1</v>
      </c>
      <c r="N2376">
        <v>0</v>
      </c>
      <c r="O2376">
        <v>15</v>
      </c>
      <c r="P2376" s="27">
        <v>21</v>
      </c>
      <c r="Q2376" s="33" t="str">
        <f t="shared" si="37"/>
        <v>Low</v>
      </c>
      <c r="R2376">
        <v>4</v>
      </c>
      <c r="S2376">
        <v>1</v>
      </c>
      <c r="T2376" s="27">
        <v>3.044522437723423</v>
      </c>
      <c r="U2376">
        <v>1</v>
      </c>
      <c r="V2376" s="27">
        <v>7.8</v>
      </c>
      <c r="W2376" s="27">
        <v>0.12776399999999999</v>
      </c>
      <c r="X2376" s="27">
        <v>-2.0575704668616677</v>
      </c>
      <c r="Y2376" s="27">
        <v>1.5102359999999999</v>
      </c>
      <c r="Z2376" s="27">
        <v>0.4122659300053344</v>
      </c>
      <c r="AA2376">
        <v>0</v>
      </c>
      <c r="AB2376">
        <v>5</v>
      </c>
      <c r="AC2376">
        <v>0</v>
      </c>
      <c r="AD2376">
        <v>-1</v>
      </c>
      <c r="AE2376">
        <v>-1</v>
      </c>
      <c r="AF2376">
        <v>1</v>
      </c>
      <c r="AG2376">
        <v>7</v>
      </c>
      <c r="AH2376">
        <v>2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5</v>
      </c>
      <c r="AO2376">
        <v>0</v>
      </c>
      <c r="AP2376">
        <v>2</v>
      </c>
      <c r="AQ2376">
        <v>22</v>
      </c>
      <c r="AR2376">
        <v>4</v>
      </c>
      <c r="AS2376">
        <v>0</v>
      </c>
      <c r="AT2376">
        <v>-1</v>
      </c>
      <c r="AU2376">
        <v>-1</v>
      </c>
      <c r="AV2376" s="27">
        <v>-1</v>
      </c>
      <c r="AW2376">
        <v>-1</v>
      </c>
      <c r="AX2376">
        <v>-1</v>
      </c>
      <c r="AY2376">
        <v>1</v>
      </c>
      <c r="AZ2376">
        <v>4</v>
      </c>
      <c r="BA2376">
        <v>3</v>
      </c>
      <c r="BB2376">
        <v>17</v>
      </c>
      <c r="BC2376">
        <v>0</v>
      </c>
      <c r="BD2376">
        <v>0</v>
      </c>
      <c r="BE2376">
        <v>0</v>
      </c>
      <c r="BF2376">
        <v>1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9</v>
      </c>
      <c r="BN2376">
        <v>2</v>
      </c>
      <c r="BO2376">
        <v>1</v>
      </c>
      <c r="BP2376">
        <v>0</v>
      </c>
      <c r="BQ2376">
        <v>1</v>
      </c>
      <c r="BR2376">
        <v>2</v>
      </c>
      <c r="BS2376">
        <v>2</v>
      </c>
      <c r="BT2376">
        <v>4</v>
      </c>
      <c r="BU2376">
        <v>0</v>
      </c>
      <c r="BV2376">
        <v>23</v>
      </c>
      <c r="BW2376">
        <v>5</v>
      </c>
      <c r="BX2376">
        <v>4</v>
      </c>
      <c r="BY2376">
        <v>4</v>
      </c>
      <c r="BZ2376">
        <v>1</v>
      </c>
      <c r="CA2376">
        <v>0</v>
      </c>
      <c r="CB2376">
        <v>19</v>
      </c>
      <c r="CC2376">
        <v>5</v>
      </c>
      <c r="CD2376" s="27">
        <v>10</v>
      </c>
      <c r="CE2376" s="27">
        <v>236.9</v>
      </c>
      <c r="CF2376" s="27">
        <v>2</v>
      </c>
      <c r="CG2376" s="27">
        <v>56.43</v>
      </c>
      <c r="CH2376">
        <v>0</v>
      </c>
      <c r="CI2376">
        <v>2</v>
      </c>
      <c r="CJ2376">
        <v>61</v>
      </c>
      <c r="CK2376">
        <v>0</v>
      </c>
      <c r="CL2376" s="27">
        <v>9.1</v>
      </c>
      <c r="CM2376" s="27">
        <v>2.2082744135228043</v>
      </c>
      <c r="CN2376" s="27">
        <v>581.85</v>
      </c>
      <c r="CO2376" s="27">
        <v>6.3662126825540861</v>
      </c>
      <c r="CP2376">
        <v>0</v>
      </c>
      <c r="CQ2376" s="27">
        <v>0</v>
      </c>
      <c r="CR2376" s="34" t="e">
        <v>#NULL!</v>
      </c>
      <c r="CS2376" s="27">
        <v>0</v>
      </c>
      <c r="CT2376" s="34" t="e">
        <v>#NULL!</v>
      </c>
      <c r="CU2376">
        <v>1</v>
      </c>
      <c r="CV2376" s="27">
        <v>24.2</v>
      </c>
      <c r="CW2376" s="27">
        <v>3.1863526331626408</v>
      </c>
      <c r="CX2376" s="27">
        <v>1414.8</v>
      </c>
      <c r="CY2376" s="27">
        <v>7.2547434573313252</v>
      </c>
      <c r="CZ2376">
        <v>1</v>
      </c>
      <c r="DA2376" s="27">
        <v>8.75</v>
      </c>
      <c r="DB2376" s="27">
        <v>2.1690537003695232</v>
      </c>
      <c r="DC2376" s="27">
        <v>525</v>
      </c>
      <c r="DD2376" s="27">
        <v>6.2633982625916236</v>
      </c>
      <c r="DE2376">
        <v>0</v>
      </c>
      <c r="DF2376" s="27">
        <v>0</v>
      </c>
      <c r="DG2376" s="34" t="e">
        <v>#NULL!</v>
      </c>
      <c r="DH2376" s="27">
        <v>0</v>
      </c>
      <c r="DI2376" s="34" t="e">
        <v>#NULL!</v>
      </c>
      <c r="DJ2376">
        <v>1</v>
      </c>
      <c r="DK2376">
        <v>0</v>
      </c>
      <c r="DL2376">
        <v>0</v>
      </c>
      <c r="DM2376">
        <v>2</v>
      </c>
      <c r="DN2376">
        <v>0</v>
      </c>
      <c r="DO2376">
        <v>0</v>
      </c>
      <c r="DP2376">
        <v>0</v>
      </c>
      <c r="DQ2376">
        <v>0</v>
      </c>
      <c r="DR2376">
        <v>1</v>
      </c>
      <c r="DS2376">
        <v>1</v>
      </c>
      <c r="DT2376">
        <v>24</v>
      </c>
      <c r="DU2376">
        <v>1</v>
      </c>
      <c r="DV2376">
        <v>1</v>
      </c>
      <c r="DW2376">
        <v>1</v>
      </c>
      <c r="DX2376">
        <v>0</v>
      </c>
      <c r="DY2376">
        <v>1</v>
      </c>
      <c r="DZ2376">
        <v>0</v>
      </c>
      <c r="EA2376">
        <v>0</v>
      </c>
      <c r="EB2376">
        <v>0</v>
      </c>
      <c r="EC2376">
        <v>1</v>
      </c>
      <c r="ED2376">
        <v>0</v>
      </c>
      <c r="EE2376">
        <v>0</v>
      </c>
      <c r="EF2376">
        <v>0</v>
      </c>
      <c r="EG2376" s="27">
        <v>9</v>
      </c>
    </row>
    <row r="2377" spans="1:137" x14ac:dyDescent="0.35">
      <c r="A2377">
        <v>2376</v>
      </c>
      <c r="B2377" t="s">
        <v>2590</v>
      </c>
      <c r="C2377">
        <v>1</v>
      </c>
      <c r="D2377">
        <v>2</v>
      </c>
      <c r="E2377">
        <v>0</v>
      </c>
      <c r="F2377">
        <v>74</v>
      </c>
      <c r="G2377">
        <v>6</v>
      </c>
      <c r="H2377" t="s">
        <v>203</v>
      </c>
      <c r="I2377">
        <v>16</v>
      </c>
      <c r="J2377">
        <v>55</v>
      </c>
      <c r="K2377">
        <v>16</v>
      </c>
      <c r="L2377">
        <v>3</v>
      </c>
      <c r="M2377">
        <v>2</v>
      </c>
      <c r="N2377">
        <v>0</v>
      </c>
      <c r="O2377">
        <v>7</v>
      </c>
      <c r="P2377" s="27">
        <v>92</v>
      </c>
      <c r="Q2377" s="33" t="str">
        <f t="shared" si="37"/>
        <v>Low</v>
      </c>
      <c r="R2377">
        <v>3</v>
      </c>
      <c r="S2377">
        <v>0</v>
      </c>
      <c r="T2377" s="27">
        <v>4.5217885770490405</v>
      </c>
      <c r="U2377">
        <v>4</v>
      </c>
      <c r="V2377" s="27">
        <v>12</v>
      </c>
      <c r="W2377" s="27">
        <v>2.7158399999999996</v>
      </c>
      <c r="X2377" s="27">
        <v>0.99910129779917489</v>
      </c>
      <c r="Y2377" s="27">
        <v>8.3241599999999991</v>
      </c>
      <c r="Z2377" s="27">
        <v>2.119162129874768</v>
      </c>
      <c r="AA2377">
        <v>0</v>
      </c>
      <c r="AB2377">
        <v>4</v>
      </c>
      <c r="AC2377">
        <v>0</v>
      </c>
      <c r="AD2377">
        <v>-1</v>
      </c>
      <c r="AE2377">
        <v>-1</v>
      </c>
      <c r="AF2377">
        <v>1</v>
      </c>
      <c r="AG2377">
        <v>10</v>
      </c>
      <c r="AH2377">
        <v>0</v>
      </c>
      <c r="AI2377">
        <v>4</v>
      </c>
      <c r="AJ2377">
        <v>0</v>
      </c>
      <c r="AK2377">
        <v>0</v>
      </c>
      <c r="AL2377">
        <v>0</v>
      </c>
      <c r="AM2377">
        <v>0</v>
      </c>
      <c r="AN2377">
        <v>6</v>
      </c>
      <c r="AO2377">
        <v>1</v>
      </c>
      <c r="AP2377">
        <v>1</v>
      </c>
      <c r="AQ2377">
        <v>30</v>
      </c>
      <c r="AR2377">
        <v>5</v>
      </c>
      <c r="AS2377">
        <v>3</v>
      </c>
      <c r="AT2377">
        <v>1</v>
      </c>
      <c r="AU2377">
        <v>1</v>
      </c>
      <c r="AV2377" s="27">
        <v>57.300000000000004</v>
      </c>
      <c r="AW2377">
        <v>3</v>
      </c>
      <c r="AX2377">
        <v>1</v>
      </c>
      <c r="AY2377">
        <v>0</v>
      </c>
      <c r="AZ2377">
        <v>5</v>
      </c>
      <c r="BA2377">
        <v>3</v>
      </c>
      <c r="BB2377">
        <v>27</v>
      </c>
      <c r="BC2377">
        <v>1</v>
      </c>
      <c r="BD2377">
        <v>0</v>
      </c>
      <c r="BE2377">
        <v>0</v>
      </c>
      <c r="BF2377">
        <v>0</v>
      </c>
      <c r="BG2377">
        <v>1</v>
      </c>
      <c r="BH2377">
        <v>1</v>
      </c>
      <c r="BI2377">
        <v>0</v>
      </c>
      <c r="BJ2377">
        <v>0</v>
      </c>
      <c r="BK2377">
        <v>0</v>
      </c>
      <c r="BL2377">
        <v>0</v>
      </c>
      <c r="BM2377">
        <v>9</v>
      </c>
      <c r="BN2377">
        <v>4</v>
      </c>
      <c r="BO2377">
        <v>1</v>
      </c>
      <c r="BP2377">
        <v>0</v>
      </c>
      <c r="BQ2377">
        <v>0</v>
      </c>
      <c r="BR2377">
        <v>4</v>
      </c>
      <c r="BS2377">
        <v>3</v>
      </c>
      <c r="BT2377">
        <v>4</v>
      </c>
      <c r="BU2377">
        <v>0</v>
      </c>
      <c r="BV2377">
        <v>20</v>
      </c>
      <c r="BW2377">
        <v>5</v>
      </c>
      <c r="BX2377">
        <v>2</v>
      </c>
      <c r="BY2377">
        <v>1</v>
      </c>
      <c r="BZ2377">
        <v>4</v>
      </c>
      <c r="CA2377">
        <v>0</v>
      </c>
      <c r="CB2377">
        <v>19</v>
      </c>
      <c r="CC2377">
        <v>5</v>
      </c>
      <c r="CD2377" s="27">
        <v>7</v>
      </c>
      <c r="CE2377" s="27">
        <v>258.11</v>
      </c>
      <c r="CF2377" s="27">
        <v>5</v>
      </c>
      <c r="CG2377" s="27">
        <v>163.44</v>
      </c>
      <c r="CH2377">
        <v>0</v>
      </c>
      <c r="CI2377">
        <v>2</v>
      </c>
      <c r="CJ2377">
        <v>55</v>
      </c>
      <c r="CK2377">
        <v>0</v>
      </c>
      <c r="CL2377" s="27">
        <v>10.25</v>
      </c>
      <c r="CM2377" s="27">
        <v>2.3272777055844172</v>
      </c>
      <c r="CN2377" s="27">
        <v>534.54999999999995</v>
      </c>
      <c r="CO2377" s="27">
        <v>6.2814252714595087</v>
      </c>
      <c r="CP2377">
        <v>1</v>
      </c>
      <c r="CQ2377" s="27">
        <v>20.5</v>
      </c>
      <c r="CR2377" s="27">
        <v>3.0204248861443626</v>
      </c>
      <c r="CS2377" s="27">
        <v>1083.05</v>
      </c>
      <c r="CT2377" s="27">
        <v>6.9875364139869873</v>
      </c>
      <c r="CU2377">
        <v>0</v>
      </c>
      <c r="CV2377" s="27">
        <v>0</v>
      </c>
      <c r="CW2377" s="34" t="e">
        <v>#NULL!</v>
      </c>
      <c r="CX2377" s="27">
        <v>0</v>
      </c>
      <c r="CY2377" s="34" t="e">
        <v>#NULL!</v>
      </c>
      <c r="CZ2377">
        <v>1</v>
      </c>
      <c r="DA2377" s="27">
        <v>15.75</v>
      </c>
      <c r="DB2377" s="27">
        <v>2.7568403652716422</v>
      </c>
      <c r="DC2377" s="27">
        <v>915</v>
      </c>
      <c r="DD2377" s="27">
        <v>6.818924065275521</v>
      </c>
      <c r="DE2377">
        <v>0</v>
      </c>
      <c r="DF2377" s="27">
        <v>0</v>
      </c>
      <c r="DG2377" s="34" t="e">
        <v>#NULL!</v>
      </c>
      <c r="DH2377" s="27">
        <v>0</v>
      </c>
      <c r="DI2377" s="34" t="e">
        <v>#NULL!</v>
      </c>
      <c r="DJ2377">
        <v>0</v>
      </c>
      <c r="DK2377">
        <v>0</v>
      </c>
      <c r="DL2377">
        <v>0</v>
      </c>
      <c r="DM2377">
        <v>1</v>
      </c>
      <c r="DN2377">
        <v>0</v>
      </c>
      <c r="DO2377">
        <v>1</v>
      </c>
      <c r="DP2377">
        <v>0</v>
      </c>
      <c r="DQ2377">
        <v>1</v>
      </c>
      <c r="DR2377">
        <v>0</v>
      </c>
      <c r="DS2377">
        <v>1</v>
      </c>
      <c r="DT2377">
        <v>22</v>
      </c>
      <c r="DU2377">
        <v>1</v>
      </c>
      <c r="DV2377">
        <v>1</v>
      </c>
      <c r="DW2377">
        <v>1</v>
      </c>
      <c r="DX2377">
        <v>0</v>
      </c>
      <c r="DY2377">
        <v>1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 s="27">
        <v>9</v>
      </c>
    </row>
    <row r="2378" spans="1:137" x14ac:dyDescent="0.35">
      <c r="A2378">
        <v>2377</v>
      </c>
      <c r="B2378" t="s">
        <v>2591</v>
      </c>
      <c r="C2378">
        <v>2</v>
      </c>
      <c r="D2378">
        <v>4</v>
      </c>
      <c r="E2378">
        <v>1</v>
      </c>
      <c r="F2378">
        <v>78</v>
      </c>
      <c r="G2378">
        <v>6</v>
      </c>
      <c r="H2378" t="s">
        <v>247</v>
      </c>
      <c r="I2378">
        <v>16</v>
      </c>
      <c r="J2378">
        <v>56</v>
      </c>
      <c r="K2378">
        <v>12</v>
      </c>
      <c r="L2378">
        <v>2</v>
      </c>
      <c r="M2378">
        <v>6</v>
      </c>
      <c r="N2378">
        <v>0</v>
      </c>
      <c r="O2378">
        <v>49</v>
      </c>
      <c r="P2378" s="27">
        <v>84</v>
      </c>
      <c r="Q2378" s="33" t="str">
        <f t="shared" si="37"/>
        <v>Low</v>
      </c>
      <c r="R2378">
        <v>5</v>
      </c>
      <c r="S2378">
        <v>1</v>
      </c>
      <c r="T2378" s="27">
        <v>4.4308167988433134</v>
      </c>
      <c r="U2378">
        <v>4</v>
      </c>
      <c r="V2378" s="27">
        <v>25.7</v>
      </c>
      <c r="W2378" s="27">
        <v>5.7855840000000001</v>
      </c>
      <c r="X2378" s="27">
        <v>1.7553693062851159</v>
      </c>
      <c r="Y2378" s="27">
        <v>15.802416000000001</v>
      </c>
      <c r="Z2378" s="27">
        <v>2.7601628397355711</v>
      </c>
      <c r="AA2378">
        <v>0</v>
      </c>
      <c r="AB2378">
        <v>2</v>
      </c>
      <c r="AC2378">
        <v>0</v>
      </c>
      <c r="AD2378">
        <v>-1</v>
      </c>
      <c r="AE2378">
        <v>-1</v>
      </c>
      <c r="AF2378">
        <v>1</v>
      </c>
      <c r="AG2378">
        <v>3</v>
      </c>
      <c r="AH2378">
        <v>0</v>
      </c>
      <c r="AI2378">
        <v>3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1</v>
      </c>
      <c r="AP2378">
        <v>4</v>
      </c>
      <c r="AQ2378">
        <v>26</v>
      </c>
      <c r="AR2378">
        <v>5</v>
      </c>
      <c r="AS2378">
        <v>2</v>
      </c>
      <c r="AT2378">
        <v>1</v>
      </c>
      <c r="AU2378">
        <v>1</v>
      </c>
      <c r="AV2378" s="27">
        <v>50.6</v>
      </c>
      <c r="AW2378">
        <v>3</v>
      </c>
      <c r="AX2378">
        <v>0</v>
      </c>
      <c r="AY2378">
        <v>1</v>
      </c>
      <c r="AZ2378">
        <v>4</v>
      </c>
      <c r="BA2378">
        <v>3</v>
      </c>
      <c r="BB2378">
        <v>24</v>
      </c>
      <c r="BC2378">
        <v>1</v>
      </c>
      <c r="BD2378">
        <v>0</v>
      </c>
      <c r="BE2378">
        <v>1</v>
      </c>
      <c r="BF2378">
        <v>1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9</v>
      </c>
      <c r="BN2378">
        <v>2</v>
      </c>
      <c r="BO2378">
        <v>1</v>
      </c>
      <c r="BP2378">
        <v>1</v>
      </c>
      <c r="BQ2378">
        <v>1</v>
      </c>
      <c r="BR2378">
        <v>5</v>
      </c>
      <c r="BS2378">
        <v>1</v>
      </c>
      <c r="BT2378">
        <v>2</v>
      </c>
      <c r="BU2378">
        <v>0</v>
      </c>
      <c r="BV2378">
        <v>35</v>
      </c>
      <c r="BW2378">
        <v>5</v>
      </c>
      <c r="BX2378">
        <v>1</v>
      </c>
      <c r="BY2378">
        <v>2</v>
      </c>
      <c r="BZ2378">
        <v>2</v>
      </c>
      <c r="CA2378">
        <v>1</v>
      </c>
      <c r="CB2378">
        <v>25</v>
      </c>
      <c r="CC2378">
        <v>5</v>
      </c>
      <c r="CD2378" s="27">
        <v>13</v>
      </c>
      <c r="CE2378" s="27">
        <v>437.48</v>
      </c>
      <c r="CF2378" s="27">
        <v>4</v>
      </c>
      <c r="CG2378" s="27">
        <v>178.54</v>
      </c>
      <c r="CH2378">
        <v>1</v>
      </c>
      <c r="CI2378">
        <v>3</v>
      </c>
      <c r="CJ2378">
        <v>69</v>
      </c>
      <c r="CK2378">
        <v>0</v>
      </c>
      <c r="CL2378" s="27">
        <v>36.5</v>
      </c>
      <c r="CM2378" s="27">
        <v>3.597312260588446</v>
      </c>
      <c r="CN2378" s="27">
        <v>2356.3000000000002</v>
      </c>
      <c r="CO2378" s="27">
        <v>7.7648478711303275</v>
      </c>
      <c r="CP2378">
        <v>1</v>
      </c>
      <c r="CQ2378" s="27">
        <v>60.5</v>
      </c>
      <c r="CR2378" s="27">
        <v>4.1026433650367959</v>
      </c>
      <c r="CS2378" s="27">
        <v>4272.7</v>
      </c>
      <c r="CT2378" s="27">
        <v>8.3600012248947309</v>
      </c>
      <c r="CU2378">
        <v>0</v>
      </c>
      <c r="CV2378" s="27">
        <v>0</v>
      </c>
      <c r="CW2378" s="34" t="e">
        <v>#NULL!</v>
      </c>
      <c r="CX2378" s="27">
        <v>0</v>
      </c>
      <c r="CY2378" s="34" t="e">
        <v>#NULL!</v>
      </c>
      <c r="CZ2378">
        <v>1</v>
      </c>
      <c r="DA2378" s="27">
        <v>30.25</v>
      </c>
      <c r="DB2378" s="27">
        <v>3.4094961844768505</v>
      </c>
      <c r="DC2378" s="27">
        <v>2155</v>
      </c>
      <c r="DD2378" s="27">
        <v>7.6755460025378479</v>
      </c>
      <c r="DE2378">
        <v>1</v>
      </c>
      <c r="DF2378" s="27">
        <v>39.549999999999997</v>
      </c>
      <c r="DG2378" s="27">
        <v>3.677565694213663</v>
      </c>
      <c r="DH2378" s="27">
        <v>2676</v>
      </c>
      <c r="DI2378" s="27">
        <v>7.8920784212481188</v>
      </c>
      <c r="DJ2378">
        <v>1</v>
      </c>
      <c r="DK2378">
        <v>1</v>
      </c>
      <c r="DL2378">
        <v>1</v>
      </c>
      <c r="DM2378">
        <v>0</v>
      </c>
      <c r="DN2378">
        <v>1</v>
      </c>
      <c r="DO2378">
        <v>1</v>
      </c>
      <c r="DP2378">
        <v>1</v>
      </c>
      <c r="DQ2378">
        <v>1</v>
      </c>
      <c r="DR2378">
        <v>0</v>
      </c>
      <c r="DS2378">
        <v>1</v>
      </c>
      <c r="DT2378">
        <v>17</v>
      </c>
      <c r="DU2378">
        <v>1</v>
      </c>
      <c r="DV2378">
        <v>1</v>
      </c>
      <c r="DW2378">
        <v>1</v>
      </c>
      <c r="DX2378">
        <v>0</v>
      </c>
      <c r="DY2378">
        <v>1</v>
      </c>
      <c r="DZ2378">
        <v>0</v>
      </c>
      <c r="EA2378">
        <v>0</v>
      </c>
      <c r="EB2378">
        <v>1</v>
      </c>
      <c r="EC2378">
        <v>0</v>
      </c>
      <c r="ED2378">
        <v>1</v>
      </c>
      <c r="EE2378">
        <v>1</v>
      </c>
      <c r="EF2378">
        <v>0</v>
      </c>
      <c r="EG2378" s="27">
        <v>2</v>
      </c>
    </row>
    <row r="2379" spans="1:137" x14ac:dyDescent="0.35">
      <c r="A2379">
        <v>2378</v>
      </c>
      <c r="B2379" t="s">
        <v>2592</v>
      </c>
      <c r="C2379">
        <v>5</v>
      </c>
      <c r="D2379">
        <v>4</v>
      </c>
      <c r="E2379">
        <v>0</v>
      </c>
      <c r="F2379">
        <v>64</v>
      </c>
      <c r="G2379">
        <v>5</v>
      </c>
      <c r="H2379" t="s">
        <v>221</v>
      </c>
      <c r="I2379">
        <v>11</v>
      </c>
      <c r="J2379">
        <v>60</v>
      </c>
      <c r="K2379">
        <v>14</v>
      </c>
      <c r="L2379">
        <v>2</v>
      </c>
      <c r="M2379">
        <v>3</v>
      </c>
      <c r="N2379">
        <v>1</v>
      </c>
      <c r="O2379">
        <v>31</v>
      </c>
      <c r="P2379" s="27">
        <v>106</v>
      </c>
      <c r="Q2379" s="33" t="str">
        <f t="shared" si="37"/>
        <v>Low</v>
      </c>
      <c r="R2379">
        <v>5</v>
      </c>
      <c r="S2379">
        <v>0</v>
      </c>
      <c r="T2379" s="27">
        <v>4.6634390941120669</v>
      </c>
      <c r="U2379">
        <v>4</v>
      </c>
      <c r="V2379" s="27">
        <v>1.4000000000000001</v>
      </c>
      <c r="W2379" s="27">
        <v>0.30125200000000002</v>
      </c>
      <c r="X2379" s="27">
        <v>-1.1998081551951609</v>
      </c>
      <c r="Y2379" s="27">
        <v>1.1827479999999999</v>
      </c>
      <c r="Z2379" s="27">
        <v>0.16784054455326661</v>
      </c>
      <c r="AA2379">
        <v>0</v>
      </c>
      <c r="AB2379">
        <v>4</v>
      </c>
      <c r="AC2379">
        <v>0</v>
      </c>
      <c r="AD2379">
        <v>-1</v>
      </c>
      <c r="AE2379">
        <v>-1</v>
      </c>
      <c r="AF2379">
        <v>1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1</v>
      </c>
      <c r="AP2379">
        <v>2</v>
      </c>
      <c r="AQ2379">
        <v>18</v>
      </c>
      <c r="AR2379">
        <v>4</v>
      </c>
      <c r="AS2379">
        <v>3</v>
      </c>
      <c r="AT2379">
        <v>1</v>
      </c>
      <c r="AU2379">
        <v>1</v>
      </c>
      <c r="AV2379" s="27">
        <v>49.2</v>
      </c>
      <c r="AW2379">
        <v>3</v>
      </c>
      <c r="AX2379">
        <v>0</v>
      </c>
      <c r="AY2379">
        <v>0</v>
      </c>
      <c r="AZ2379">
        <v>1</v>
      </c>
      <c r="BA2379">
        <v>1</v>
      </c>
      <c r="BB2379">
        <v>26</v>
      </c>
      <c r="BC2379">
        <v>1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1</v>
      </c>
      <c r="BK2379">
        <v>0</v>
      </c>
      <c r="BL2379">
        <v>0</v>
      </c>
      <c r="BM2379">
        <v>9</v>
      </c>
      <c r="BN2379">
        <v>4</v>
      </c>
      <c r="BO2379">
        <v>0</v>
      </c>
      <c r="BP2379">
        <v>0</v>
      </c>
      <c r="BQ2379">
        <v>0</v>
      </c>
      <c r="BR2379">
        <v>4</v>
      </c>
      <c r="BS2379">
        <v>1</v>
      </c>
      <c r="BT2379">
        <v>2</v>
      </c>
      <c r="BU2379">
        <v>0</v>
      </c>
      <c r="BV2379">
        <v>37</v>
      </c>
      <c r="BW2379">
        <v>5</v>
      </c>
      <c r="BX2379">
        <v>2</v>
      </c>
      <c r="BY2379">
        <v>4</v>
      </c>
      <c r="BZ2379">
        <v>4</v>
      </c>
      <c r="CA2379">
        <v>0</v>
      </c>
      <c r="CB2379">
        <v>27</v>
      </c>
      <c r="CC2379">
        <v>5</v>
      </c>
      <c r="CD2379" s="27">
        <v>10</v>
      </c>
      <c r="CE2379" s="27">
        <v>502.26</v>
      </c>
      <c r="CF2379" s="27">
        <v>5</v>
      </c>
      <c r="CG2379" s="27">
        <v>186.70000000000002</v>
      </c>
      <c r="CH2379">
        <v>1</v>
      </c>
      <c r="CI2379">
        <v>3</v>
      </c>
      <c r="CJ2379">
        <v>68</v>
      </c>
      <c r="CK2379">
        <v>0</v>
      </c>
      <c r="CL2379" s="27">
        <v>55.4</v>
      </c>
      <c r="CM2379" s="27">
        <v>4.014579593753238</v>
      </c>
      <c r="CN2379" s="27">
        <v>3674.2</v>
      </c>
      <c r="CO2379" s="27">
        <v>8.2090907008748371</v>
      </c>
      <c r="CP2379">
        <v>1</v>
      </c>
      <c r="CQ2379" s="27">
        <v>26</v>
      </c>
      <c r="CR2379" s="27">
        <v>3.2580965380214821</v>
      </c>
      <c r="CS2379" s="27">
        <v>1646.95</v>
      </c>
      <c r="CT2379" s="27">
        <v>7.4066803714897409</v>
      </c>
      <c r="CU2379">
        <v>0</v>
      </c>
      <c r="CV2379" s="27">
        <v>0</v>
      </c>
      <c r="CW2379" s="34" t="e">
        <v>#NULL!</v>
      </c>
      <c r="CX2379" s="27">
        <v>0</v>
      </c>
      <c r="CY2379" s="34" t="e">
        <v>#NULL!</v>
      </c>
      <c r="CZ2379">
        <v>1</v>
      </c>
      <c r="DA2379" s="27">
        <v>28.5</v>
      </c>
      <c r="DB2379" s="27">
        <v>3.3499040872746049</v>
      </c>
      <c r="DC2379" s="27">
        <v>1965</v>
      </c>
      <c r="DD2379" s="27">
        <v>7.5832475243033617</v>
      </c>
      <c r="DE2379">
        <v>0</v>
      </c>
      <c r="DF2379" s="27">
        <v>0</v>
      </c>
      <c r="DG2379" s="34" t="e">
        <v>#NULL!</v>
      </c>
      <c r="DH2379" s="27">
        <v>0</v>
      </c>
      <c r="DI2379" s="34" t="e">
        <v>#NULL!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1</v>
      </c>
      <c r="DP2379">
        <v>1</v>
      </c>
      <c r="DQ2379">
        <v>1</v>
      </c>
      <c r="DR2379">
        <v>0</v>
      </c>
      <c r="DS2379">
        <v>1</v>
      </c>
      <c r="DT2379">
        <v>31</v>
      </c>
      <c r="DU2379">
        <v>1</v>
      </c>
      <c r="DV2379">
        <v>1</v>
      </c>
      <c r="DW2379">
        <v>1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1</v>
      </c>
      <c r="ED2379">
        <v>0</v>
      </c>
      <c r="EE2379">
        <v>0</v>
      </c>
      <c r="EF2379">
        <v>0</v>
      </c>
      <c r="EG2379" s="27">
        <v>3</v>
      </c>
    </row>
    <row r="2380" spans="1:137" x14ac:dyDescent="0.35">
      <c r="A2380">
        <v>2379</v>
      </c>
      <c r="B2380" t="s">
        <v>2593</v>
      </c>
      <c r="C2380">
        <v>4</v>
      </c>
      <c r="D2380">
        <v>5</v>
      </c>
      <c r="E2380">
        <v>1</v>
      </c>
      <c r="F2380">
        <v>61</v>
      </c>
      <c r="G2380">
        <v>5</v>
      </c>
      <c r="H2380" t="s">
        <v>231</v>
      </c>
      <c r="I2380">
        <v>16</v>
      </c>
      <c r="J2380">
        <v>44</v>
      </c>
      <c r="K2380">
        <v>19</v>
      </c>
      <c r="L2380">
        <v>4</v>
      </c>
      <c r="M2380">
        <v>1</v>
      </c>
      <c r="N2380">
        <v>0</v>
      </c>
      <c r="O2380">
        <v>11</v>
      </c>
      <c r="P2380" s="27">
        <v>38</v>
      </c>
      <c r="Q2380" s="33" t="str">
        <f t="shared" si="37"/>
        <v>Low</v>
      </c>
      <c r="R2380">
        <v>4</v>
      </c>
      <c r="S2380">
        <v>0</v>
      </c>
      <c r="T2380" s="27">
        <v>3.6375861597263857</v>
      </c>
      <c r="U2380">
        <v>2</v>
      </c>
      <c r="V2380" s="27">
        <v>15.6</v>
      </c>
      <c r="W2380" s="27">
        <v>1.2982320000000001</v>
      </c>
      <c r="X2380" s="27">
        <v>0.26100333882814958</v>
      </c>
      <c r="Y2380" s="27">
        <v>4.6297680000000003</v>
      </c>
      <c r="Z2380" s="27">
        <v>1.5325067588513348</v>
      </c>
      <c r="AA2380">
        <v>0</v>
      </c>
      <c r="AB2380">
        <v>4</v>
      </c>
      <c r="AC2380">
        <v>1</v>
      </c>
      <c r="AD2380">
        <v>19</v>
      </c>
      <c r="AE2380">
        <v>4</v>
      </c>
      <c r="AF2380">
        <v>2</v>
      </c>
      <c r="AG2380">
        <v>1</v>
      </c>
      <c r="AH2380">
        <v>0</v>
      </c>
      <c r="AI2380">
        <v>1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1</v>
      </c>
      <c r="AP2380">
        <v>3</v>
      </c>
      <c r="AQ2380">
        <v>31</v>
      </c>
      <c r="AR2380">
        <v>5</v>
      </c>
      <c r="AS2380">
        <v>2</v>
      </c>
      <c r="AT2380">
        <v>1</v>
      </c>
      <c r="AU2380">
        <v>1</v>
      </c>
      <c r="AV2380" s="27">
        <v>17.900000000000002</v>
      </c>
      <c r="AW2380">
        <v>1</v>
      </c>
      <c r="AX2380">
        <v>0</v>
      </c>
      <c r="AY2380">
        <v>0</v>
      </c>
      <c r="AZ2380">
        <v>4</v>
      </c>
      <c r="BA2380">
        <v>3</v>
      </c>
      <c r="BB2380">
        <v>25</v>
      </c>
      <c r="BC2380">
        <v>1</v>
      </c>
      <c r="BD2380">
        <v>0</v>
      </c>
      <c r="BE2380">
        <v>0</v>
      </c>
      <c r="BF2380">
        <v>1</v>
      </c>
      <c r="BG2380">
        <v>0</v>
      </c>
      <c r="BH2380">
        <v>1</v>
      </c>
      <c r="BI2380">
        <v>1</v>
      </c>
      <c r="BJ2380">
        <v>0</v>
      </c>
      <c r="BK2380">
        <v>0</v>
      </c>
      <c r="BL2380">
        <v>0</v>
      </c>
      <c r="BM2380">
        <v>2</v>
      </c>
      <c r="BN2380">
        <v>4</v>
      </c>
      <c r="BO2380">
        <v>0</v>
      </c>
      <c r="BP2380">
        <v>0</v>
      </c>
      <c r="BQ2380">
        <v>0</v>
      </c>
      <c r="BR2380">
        <v>1</v>
      </c>
      <c r="BS2380">
        <v>2</v>
      </c>
      <c r="BT2380">
        <v>1</v>
      </c>
      <c r="BU2380">
        <v>0</v>
      </c>
      <c r="BV2380">
        <v>28</v>
      </c>
      <c r="BW2380">
        <v>5</v>
      </c>
      <c r="BX2380">
        <v>3</v>
      </c>
      <c r="BY2380">
        <v>4</v>
      </c>
      <c r="BZ2380">
        <v>4</v>
      </c>
      <c r="CA2380">
        <v>0</v>
      </c>
      <c r="CB2380">
        <v>19</v>
      </c>
      <c r="CC2380">
        <v>5</v>
      </c>
      <c r="CD2380" s="27">
        <v>12</v>
      </c>
      <c r="CE2380" s="27">
        <v>389.87</v>
      </c>
      <c r="CF2380" s="27">
        <v>8</v>
      </c>
      <c r="CG2380" s="27">
        <v>215.3</v>
      </c>
      <c r="CH2380">
        <v>0</v>
      </c>
      <c r="CI2380">
        <v>2</v>
      </c>
      <c r="CJ2380">
        <v>56</v>
      </c>
      <c r="CK2380">
        <v>0</v>
      </c>
      <c r="CL2380" s="27">
        <v>21.45</v>
      </c>
      <c r="CM2380" s="27">
        <v>3.0657246453740261</v>
      </c>
      <c r="CN2380" s="27">
        <v>1143.5999999999999</v>
      </c>
      <c r="CO2380" s="27">
        <v>7.0419364604481567</v>
      </c>
      <c r="CP2380">
        <v>1</v>
      </c>
      <c r="CQ2380" s="27">
        <v>44.25</v>
      </c>
      <c r="CR2380" s="27">
        <v>3.7898553714539385</v>
      </c>
      <c r="CS2380" s="27">
        <v>2480.5500000000002</v>
      </c>
      <c r="CT2380" s="27">
        <v>7.8162355887643153</v>
      </c>
      <c r="CU2380">
        <v>0</v>
      </c>
      <c r="CV2380" s="27">
        <v>0</v>
      </c>
      <c r="CW2380" s="34" t="e">
        <v>#NULL!</v>
      </c>
      <c r="CX2380" s="27">
        <v>0</v>
      </c>
      <c r="CY2380" s="34" t="e">
        <v>#NULL!</v>
      </c>
      <c r="CZ2380">
        <v>1</v>
      </c>
      <c r="DA2380" s="27">
        <v>14</v>
      </c>
      <c r="DB2380" s="27">
        <v>2.6390573296152584</v>
      </c>
      <c r="DC2380" s="27">
        <v>765</v>
      </c>
      <c r="DD2380" s="27">
        <v>6.6398758338265358</v>
      </c>
      <c r="DE2380">
        <v>1</v>
      </c>
      <c r="DF2380" s="27">
        <v>32.75</v>
      </c>
      <c r="DG2380" s="27">
        <v>3.4889029620812608</v>
      </c>
      <c r="DH2380" s="27">
        <v>1786.1</v>
      </c>
      <c r="DI2380" s="27">
        <v>7.4877897509104381</v>
      </c>
      <c r="DJ2380">
        <v>1</v>
      </c>
      <c r="DK2380">
        <v>1</v>
      </c>
      <c r="DL2380">
        <v>0</v>
      </c>
      <c r="DM2380">
        <v>0</v>
      </c>
      <c r="DN2380">
        <v>1</v>
      </c>
      <c r="DO2380">
        <v>1</v>
      </c>
      <c r="DP2380">
        <v>1</v>
      </c>
      <c r="DQ2380">
        <v>1</v>
      </c>
      <c r="DR2380">
        <v>0</v>
      </c>
      <c r="DS2380">
        <v>1</v>
      </c>
      <c r="DT2380">
        <v>17</v>
      </c>
      <c r="DU2380">
        <v>1</v>
      </c>
      <c r="DV2380">
        <v>1</v>
      </c>
      <c r="DW2380">
        <v>1</v>
      </c>
      <c r="DX2380">
        <v>0</v>
      </c>
      <c r="DY2380">
        <v>0</v>
      </c>
      <c r="DZ2380">
        <v>0</v>
      </c>
      <c r="EA2380">
        <v>1</v>
      </c>
      <c r="EB2380">
        <v>0</v>
      </c>
      <c r="EC2380">
        <v>1</v>
      </c>
      <c r="ED2380">
        <v>0</v>
      </c>
      <c r="EE2380">
        <v>0</v>
      </c>
      <c r="EF2380">
        <v>0</v>
      </c>
      <c r="EG2380" s="27">
        <v>4</v>
      </c>
    </row>
    <row r="2381" spans="1:137" x14ac:dyDescent="0.35">
      <c r="A2381">
        <v>2380</v>
      </c>
      <c r="B2381" t="s">
        <v>2594</v>
      </c>
      <c r="C2381">
        <v>1</v>
      </c>
      <c r="D2381">
        <v>2</v>
      </c>
      <c r="E2381">
        <v>1</v>
      </c>
      <c r="F2381">
        <v>42</v>
      </c>
      <c r="G2381">
        <v>4</v>
      </c>
      <c r="H2381" t="s">
        <v>221</v>
      </c>
      <c r="I2381">
        <v>15</v>
      </c>
      <c r="J2381">
        <v>48</v>
      </c>
      <c r="K2381">
        <v>9</v>
      </c>
      <c r="L2381">
        <v>1</v>
      </c>
      <c r="M2381">
        <v>3</v>
      </c>
      <c r="N2381">
        <v>0</v>
      </c>
      <c r="O2381">
        <v>15</v>
      </c>
      <c r="P2381" s="27">
        <v>52</v>
      </c>
      <c r="Q2381" s="33" t="str">
        <f t="shared" si="37"/>
        <v>Low</v>
      </c>
      <c r="R2381">
        <v>4</v>
      </c>
      <c r="S2381">
        <v>0</v>
      </c>
      <c r="T2381" s="27">
        <v>3.9512437185814275</v>
      </c>
      <c r="U2381">
        <v>3</v>
      </c>
      <c r="V2381" s="27">
        <v>9.1999999999999993</v>
      </c>
      <c r="W2381" s="27">
        <v>0.73673599999999995</v>
      </c>
      <c r="X2381" s="27">
        <v>-0.30552565992017733</v>
      </c>
      <c r="Y2381" s="27">
        <v>4.0472640000000002</v>
      </c>
      <c r="Z2381" s="27">
        <v>1.3980410972724169</v>
      </c>
      <c r="AA2381">
        <v>0</v>
      </c>
      <c r="AB2381">
        <v>5</v>
      </c>
      <c r="AC2381">
        <v>1</v>
      </c>
      <c r="AD2381">
        <v>10</v>
      </c>
      <c r="AE2381">
        <v>1</v>
      </c>
      <c r="AF2381">
        <v>3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1</v>
      </c>
      <c r="AP2381">
        <v>1</v>
      </c>
      <c r="AQ2381">
        <v>18</v>
      </c>
      <c r="AR2381">
        <v>4</v>
      </c>
      <c r="AS2381">
        <v>4</v>
      </c>
      <c r="AT2381">
        <v>1</v>
      </c>
      <c r="AU2381">
        <v>1</v>
      </c>
      <c r="AV2381" s="27">
        <v>30.8</v>
      </c>
      <c r="AW2381">
        <v>2</v>
      </c>
      <c r="AX2381">
        <v>1</v>
      </c>
      <c r="AY2381">
        <v>0</v>
      </c>
      <c r="AZ2381">
        <v>1</v>
      </c>
      <c r="BA2381">
        <v>1</v>
      </c>
      <c r="BB2381">
        <v>20</v>
      </c>
      <c r="BC2381">
        <v>1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1</v>
      </c>
      <c r="BM2381">
        <v>9</v>
      </c>
      <c r="BN2381">
        <v>5</v>
      </c>
      <c r="BO2381">
        <v>0</v>
      </c>
      <c r="BP2381">
        <v>0</v>
      </c>
      <c r="BQ2381">
        <v>1</v>
      </c>
      <c r="BR2381">
        <v>3</v>
      </c>
      <c r="BS2381">
        <v>2</v>
      </c>
      <c r="BT2381">
        <v>1</v>
      </c>
      <c r="BU2381">
        <v>1</v>
      </c>
      <c r="BV2381">
        <v>23</v>
      </c>
      <c r="BW2381">
        <v>5</v>
      </c>
      <c r="BX2381">
        <v>4</v>
      </c>
      <c r="BY2381">
        <v>1</v>
      </c>
      <c r="BZ2381">
        <v>1</v>
      </c>
      <c r="CA2381">
        <v>0</v>
      </c>
      <c r="CB2381">
        <v>15</v>
      </c>
      <c r="CC2381">
        <v>4</v>
      </c>
      <c r="CD2381" s="27">
        <v>9</v>
      </c>
      <c r="CE2381" s="27">
        <v>301.18</v>
      </c>
      <c r="CF2381" s="27">
        <v>6</v>
      </c>
      <c r="CG2381" s="27">
        <v>162.99</v>
      </c>
      <c r="CH2381">
        <v>0</v>
      </c>
      <c r="CI2381">
        <v>3</v>
      </c>
      <c r="CJ2381">
        <v>51</v>
      </c>
      <c r="CK2381">
        <v>0</v>
      </c>
      <c r="CL2381" s="27">
        <v>8.15</v>
      </c>
      <c r="CM2381" s="27">
        <v>2.0980179272527715</v>
      </c>
      <c r="CN2381" s="27">
        <v>436.3</v>
      </c>
      <c r="CO2381" s="27">
        <v>6.0783300801295637</v>
      </c>
      <c r="CP2381">
        <v>0</v>
      </c>
      <c r="CQ2381" s="27">
        <v>0</v>
      </c>
      <c r="CR2381" s="34" t="e">
        <v>#NULL!</v>
      </c>
      <c r="CS2381" s="27">
        <v>0</v>
      </c>
      <c r="CT2381" s="34" t="e">
        <v>#NULL!</v>
      </c>
      <c r="CU2381">
        <v>0</v>
      </c>
      <c r="CV2381" s="27">
        <v>0</v>
      </c>
      <c r="CW2381" s="34" t="e">
        <v>#NULL!</v>
      </c>
      <c r="CX2381" s="27">
        <v>0</v>
      </c>
      <c r="CY2381" s="34" t="e">
        <v>#NULL!</v>
      </c>
      <c r="CZ2381">
        <v>1</v>
      </c>
      <c r="DA2381" s="27">
        <v>14.75</v>
      </c>
      <c r="DB2381" s="27">
        <v>2.6912430827858289</v>
      </c>
      <c r="DC2381" s="27">
        <v>790</v>
      </c>
      <c r="DD2381" s="27">
        <v>6.6720329454610674</v>
      </c>
      <c r="DE2381">
        <v>0</v>
      </c>
      <c r="DF2381" s="27">
        <v>0</v>
      </c>
      <c r="DG2381" s="34" t="e">
        <v>#NULL!</v>
      </c>
      <c r="DH2381" s="27">
        <v>0</v>
      </c>
      <c r="DI2381" s="34" t="e">
        <v>#NULL!</v>
      </c>
      <c r="DJ2381">
        <v>0</v>
      </c>
      <c r="DK2381">
        <v>0</v>
      </c>
      <c r="DL2381">
        <v>0</v>
      </c>
      <c r="DM2381">
        <v>1</v>
      </c>
      <c r="DN2381">
        <v>0</v>
      </c>
      <c r="DO2381">
        <v>0</v>
      </c>
      <c r="DP2381">
        <v>0</v>
      </c>
      <c r="DQ2381">
        <v>0</v>
      </c>
      <c r="DR2381">
        <v>1</v>
      </c>
      <c r="DS2381">
        <v>1</v>
      </c>
      <c r="DT2381">
        <v>20</v>
      </c>
      <c r="DU2381">
        <v>1</v>
      </c>
      <c r="DV2381">
        <v>1</v>
      </c>
      <c r="DW2381">
        <v>1</v>
      </c>
      <c r="DX2381">
        <v>0</v>
      </c>
      <c r="DY2381">
        <v>1</v>
      </c>
      <c r="DZ2381">
        <v>1</v>
      </c>
      <c r="EA2381">
        <v>1</v>
      </c>
      <c r="EB2381">
        <v>0</v>
      </c>
      <c r="EC2381">
        <v>1</v>
      </c>
      <c r="ED2381">
        <v>0</v>
      </c>
      <c r="EE2381">
        <v>0</v>
      </c>
      <c r="EF2381">
        <v>0</v>
      </c>
      <c r="EG2381" s="27">
        <v>3</v>
      </c>
    </row>
    <row r="2382" spans="1:137" x14ac:dyDescent="0.35">
      <c r="A2382">
        <v>2381</v>
      </c>
      <c r="B2382" t="s">
        <v>2595</v>
      </c>
      <c r="C2382">
        <v>2</v>
      </c>
      <c r="D2382">
        <v>1</v>
      </c>
      <c r="E2382">
        <v>1</v>
      </c>
      <c r="F2382">
        <v>26</v>
      </c>
      <c r="G2382">
        <v>3</v>
      </c>
      <c r="H2382" t="s">
        <v>231</v>
      </c>
      <c r="I2382">
        <v>13</v>
      </c>
      <c r="J2382">
        <v>56</v>
      </c>
      <c r="K2382">
        <v>14</v>
      </c>
      <c r="L2382">
        <v>2</v>
      </c>
      <c r="M2382">
        <v>2</v>
      </c>
      <c r="N2382">
        <v>0</v>
      </c>
      <c r="O2382">
        <v>1</v>
      </c>
      <c r="P2382" s="27">
        <v>20</v>
      </c>
      <c r="Q2382" s="33" t="str">
        <f t="shared" si="37"/>
        <v>Low</v>
      </c>
      <c r="R2382">
        <v>1</v>
      </c>
      <c r="S2382">
        <v>0</v>
      </c>
      <c r="T2382" s="27">
        <v>2.9957322735539909</v>
      </c>
      <c r="U2382">
        <v>1</v>
      </c>
      <c r="V2382" s="27">
        <v>13.200000000000001</v>
      </c>
      <c r="W2382" s="27">
        <v>1.0903200000000002</v>
      </c>
      <c r="X2382" s="27">
        <v>8.6471231137120658E-2</v>
      </c>
      <c r="Y2382" s="27">
        <v>1.5496799999999999</v>
      </c>
      <c r="Z2382" s="27">
        <v>0.43804845800418418</v>
      </c>
      <c r="AA2382">
        <v>1</v>
      </c>
      <c r="AB2382">
        <v>1</v>
      </c>
      <c r="AC2382">
        <v>1</v>
      </c>
      <c r="AD2382">
        <v>17</v>
      </c>
      <c r="AE2382">
        <v>4</v>
      </c>
      <c r="AF2382">
        <v>3</v>
      </c>
      <c r="AG2382">
        <v>8</v>
      </c>
      <c r="AH2382">
        <v>2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6</v>
      </c>
      <c r="AO2382">
        <v>1</v>
      </c>
      <c r="AP2382">
        <v>1</v>
      </c>
      <c r="AQ2382">
        <v>4</v>
      </c>
      <c r="AR2382">
        <v>2</v>
      </c>
      <c r="AS2382">
        <v>4</v>
      </c>
      <c r="AT2382">
        <v>0</v>
      </c>
      <c r="AU2382">
        <v>1</v>
      </c>
      <c r="AV2382" s="27">
        <v>9.2000000000000011</v>
      </c>
      <c r="AW2382">
        <v>1</v>
      </c>
      <c r="AX2382">
        <v>0</v>
      </c>
      <c r="AY2382">
        <v>1</v>
      </c>
      <c r="AZ2382">
        <v>1</v>
      </c>
      <c r="BA2382">
        <v>1</v>
      </c>
      <c r="BB2382">
        <v>23</v>
      </c>
      <c r="BC2382">
        <v>1</v>
      </c>
      <c r="BD2382">
        <v>0</v>
      </c>
      <c r="BE2382">
        <v>0</v>
      </c>
      <c r="BF2382">
        <v>0</v>
      </c>
      <c r="BG2382">
        <v>1</v>
      </c>
      <c r="BH2382">
        <v>0</v>
      </c>
      <c r="BI2382">
        <v>0</v>
      </c>
      <c r="BJ2382">
        <v>1</v>
      </c>
      <c r="BK2382">
        <v>0</v>
      </c>
      <c r="BL2382">
        <v>0</v>
      </c>
      <c r="BM2382">
        <v>9</v>
      </c>
      <c r="BN2382">
        <v>4</v>
      </c>
      <c r="BO2382">
        <v>1</v>
      </c>
      <c r="BP2382">
        <v>0</v>
      </c>
      <c r="BQ2382">
        <v>1</v>
      </c>
      <c r="BR2382">
        <v>1</v>
      </c>
      <c r="BS2382">
        <v>2</v>
      </c>
      <c r="BT2382">
        <v>1</v>
      </c>
      <c r="BU2382">
        <v>0</v>
      </c>
      <c r="BV2382">
        <v>1</v>
      </c>
      <c r="BW2382">
        <v>1</v>
      </c>
      <c r="BX2382">
        <v>4</v>
      </c>
      <c r="BY2382">
        <v>2</v>
      </c>
      <c r="BZ2382">
        <v>1</v>
      </c>
      <c r="CA2382">
        <v>0</v>
      </c>
      <c r="CB2382">
        <v>1</v>
      </c>
      <c r="CC2382">
        <v>1</v>
      </c>
      <c r="CD2382" s="27">
        <v>8</v>
      </c>
      <c r="CE2382" s="27">
        <v>183.37</v>
      </c>
      <c r="CF2382" s="27">
        <v>1</v>
      </c>
      <c r="CG2382" s="27">
        <v>27.71</v>
      </c>
      <c r="CH2382">
        <v>0</v>
      </c>
      <c r="CI2382">
        <v>1</v>
      </c>
      <c r="CJ2382">
        <v>2</v>
      </c>
      <c r="CK2382">
        <v>0</v>
      </c>
      <c r="CL2382" s="27">
        <v>2.2999999999999998</v>
      </c>
      <c r="CM2382" s="27">
        <v>0.83290912293510388</v>
      </c>
      <c r="CN2382" s="27">
        <v>2.6</v>
      </c>
      <c r="CO2382" s="27">
        <v>0.95551144502743635</v>
      </c>
      <c r="CP2382">
        <v>1</v>
      </c>
      <c r="CQ2382" s="27">
        <v>17</v>
      </c>
      <c r="CR2382" s="27">
        <v>2.8332133440562162</v>
      </c>
      <c r="CS2382" s="27">
        <v>42.35</v>
      </c>
      <c r="CT2382" s="27">
        <v>3.7459684210980635</v>
      </c>
      <c r="CU2382">
        <v>1</v>
      </c>
      <c r="CV2382" s="27">
        <v>54</v>
      </c>
      <c r="CW2382" s="27">
        <v>3.9889840465642745</v>
      </c>
      <c r="CX2382" s="27">
        <v>55.85</v>
      </c>
      <c r="CY2382" s="27">
        <v>4.0226695255152096</v>
      </c>
      <c r="CZ2382">
        <v>1</v>
      </c>
      <c r="DA2382" s="27">
        <v>18</v>
      </c>
      <c r="DB2382" s="27">
        <v>2.8903717578961645</v>
      </c>
      <c r="DC2382" s="27">
        <v>10</v>
      </c>
      <c r="DD2382" s="27">
        <v>2.3025850929940459</v>
      </c>
      <c r="DE2382">
        <v>1</v>
      </c>
      <c r="DF2382" s="27">
        <v>44.4</v>
      </c>
      <c r="DG2382" s="27">
        <v>3.7932394694381792</v>
      </c>
      <c r="DH2382" s="27">
        <v>53.4</v>
      </c>
      <c r="DI2382" s="27">
        <v>3.9778107459661491</v>
      </c>
      <c r="DJ2382">
        <v>1</v>
      </c>
      <c r="DK2382">
        <v>1</v>
      </c>
      <c r="DL2382">
        <v>1</v>
      </c>
      <c r="DM2382">
        <v>3</v>
      </c>
      <c r="DN2382">
        <v>1</v>
      </c>
      <c r="DO2382">
        <v>0</v>
      </c>
      <c r="DP2382">
        <v>1</v>
      </c>
      <c r="DQ2382">
        <v>1</v>
      </c>
      <c r="DR2382">
        <v>1</v>
      </c>
      <c r="DS2382">
        <v>1</v>
      </c>
      <c r="DT2382">
        <v>19</v>
      </c>
      <c r="DU2382">
        <v>0</v>
      </c>
      <c r="DV2382">
        <v>0</v>
      </c>
      <c r="DW2382">
        <v>0</v>
      </c>
      <c r="DX2382">
        <v>1</v>
      </c>
      <c r="DY2382">
        <v>1</v>
      </c>
      <c r="DZ2382">
        <v>1</v>
      </c>
      <c r="EA2382">
        <v>1</v>
      </c>
      <c r="EB2382">
        <v>1</v>
      </c>
      <c r="EC2382">
        <v>0</v>
      </c>
      <c r="ED2382">
        <v>0</v>
      </c>
      <c r="EE2382">
        <v>0</v>
      </c>
      <c r="EF2382">
        <v>0</v>
      </c>
      <c r="EG2382" s="27">
        <v>4</v>
      </c>
    </row>
    <row r="2383" spans="1:137" x14ac:dyDescent="0.35">
      <c r="A2383">
        <v>2382</v>
      </c>
      <c r="B2383" t="s">
        <v>2596</v>
      </c>
      <c r="C2383">
        <v>5</v>
      </c>
      <c r="D2383">
        <v>1</v>
      </c>
      <c r="E2383">
        <v>1</v>
      </c>
      <c r="F2383">
        <v>67</v>
      </c>
      <c r="G2383">
        <v>6</v>
      </c>
      <c r="H2383" t="s">
        <v>205</v>
      </c>
      <c r="I2383">
        <v>16</v>
      </c>
      <c r="J2383">
        <v>54</v>
      </c>
      <c r="K2383">
        <v>11</v>
      </c>
      <c r="L2383">
        <v>1</v>
      </c>
      <c r="M2383">
        <v>5</v>
      </c>
      <c r="N2383">
        <v>0</v>
      </c>
      <c r="O2383">
        <v>26</v>
      </c>
      <c r="P2383" s="27">
        <v>166</v>
      </c>
      <c r="Q2383" s="33" t="str">
        <f t="shared" si="37"/>
        <v>Low</v>
      </c>
      <c r="R2383">
        <v>5</v>
      </c>
      <c r="S2383">
        <v>0</v>
      </c>
      <c r="T2383" s="27">
        <v>5.1119877883565437</v>
      </c>
      <c r="U2383">
        <v>5</v>
      </c>
      <c r="V2383" s="27">
        <v>14.000000000000002</v>
      </c>
      <c r="W2383" s="27">
        <v>16.12856</v>
      </c>
      <c r="X2383" s="27">
        <v>2.7805916135083781</v>
      </c>
      <c r="Y2383" s="27">
        <v>7.1114400000000018</v>
      </c>
      <c r="Z2383" s="27">
        <v>1.9617047549539544</v>
      </c>
      <c r="AA2383">
        <v>1</v>
      </c>
      <c r="AB2383">
        <v>5</v>
      </c>
      <c r="AC2383">
        <v>0</v>
      </c>
      <c r="AD2383">
        <v>-1</v>
      </c>
      <c r="AE2383">
        <v>-1</v>
      </c>
      <c r="AF2383">
        <v>1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2</v>
      </c>
      <c r="AQ2383">
        <v>34</v>
      </c>
      <c r="AR2383">
        <v>5</v>
      </c>
      <c r="AS2383">
        <v>4</v>
      </c>
      <c r="AT2383">
        <v>1</v>
      </c>
      <c r="AU2383">
        <v>1</v>
      </c>
      <c r="AV2383" s="27">
        <v>64.100000000000009</v>
      </c>
      <c r="AW2383">
        <v>3</v>
      </c>
      <c r="AX2383">
        <v>1</v>
      </c>
      <c r="AY2383">
        <v>1</v>
      </c>
      <c r="AZ2383">
        <v>1</v>
      </c>
      <c r="BA2383">
        <v>1</v>
      </c>
      <c r="BB2383">
        <v>16</v>
      </c>
      <c r="BC2383">
        <v>1</v>
      </c>
      <c r="BD2383">
        <v>0</v>
      </c>
      <c r="BE2383">
        <v>0</v>
      </c>
      <c r="BF2383">
        <v>0</v>
      </c>
      <c r="BG2383">
        <v>1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9</v>
      </c>
      <c r="BN2383">
        <v>5</v>
      </c>
      <c r="BO2383">
        <v>0</v>
      </c>
      <c r="BP2383">
        <v>0</v>
      </c>
      <c r="BQ2383">
        <v>0</v>
      </c>
      <c r="BR2383">
        <v>3</v>
      </c>
      <c r="BS2383">
        <v>4</v>
      </c>
      <c r="BT2383">
        <v>1</v>
      </c>
      <c r="BU2383">
        <v>1</v>
      </c>
      <c r="BV2383">
        <v>37</v>
      </c>
      <c r="BW2383">
        <v>5</v>
      </c>
      <c r="BX2383">
        <v>1</v>
      </c>
      <c r="BY2383">
        <v>3</v>
      </c>
      <c r="BZ2383">
        <v>3</v>
      </c>
      <c r="CA2383">
        <v>0</v>
      </c>
      <c r="CB2383">
        <v>27</v>
      </c>
      <c r="CC2383">
        <v>5</v>
      </c>
      <c r="CD2383" s="27">
        <v>11</v>
      </c>
      <c r="CE2383" s="27">
        <v>349.15000000000003</v>
      </c>
      <c r="CF2383" s="27">
        <v>4</v>
      </c>
      <c r="CG2383" s="27">
        <v>225.11</v>
      </c>
      <c r="CH2383">
        <v>1</v>
      </c>
      <c r="CI2383">
        <v>2</v>
      </c>
      <c r="CJ2383">
        <v>68</v>
      </c>
      <c r="CK2383">
        <v>0</v>
      </c>
      <c r="CL2383" s="27">
        <v>23.65</v>
      </c>
      <c r="CM2383" s="27">
        <v>3.1633631149379418</v>
      </c>
      <c r="CN2383" s="27">
        <v>1564.05</v>
      </c>
      <c r="CO2383" s="27">
        <v>7.3550338899037122</v>
      </c>
      <c r="CP2383">
        <v>0</v>
      </c>
      <c r="CQ2383" s="27">
        <v>0</v>
      </c>
      <c r="CR2383" s="34" t="e">
        <v>#NULL!</v>
      </c>
      <c r="CS2383" s="27">
        <v>0</v>
      </c>
      <c r="CT2383" s="34" t="e">
        <v>#NULL!</v>
      </c>
      <c r="CU2383">
        <v>0</v>
      </c>
      <c r="CV2383" s="27">
        <v>0</v>
      </c>
      <c r="CW2383" s="34" t="e">
        <v>#NULL!</v>
      </c>
      <c r="CX2383" s="27">
        <v>0</v>
      </c>
      <c r="CY2383" s="34" t="e">
        <v>#NULL!</v>
      </c>
      <c r="CZ2383">
        <v>1</v>
      </c>
      <c r="DA2383" s="27">
        <v>22</v>
      </c>
      <c r="DB2383" s="27">
        <v>3.0910424533583161</v>
      </c>
      <c r="DC2383" s="27">
        <v>1425</v>
      </c>
      <c r="DD2383" s="27">
        <v>7.2619270927027513</v>
      </c>
      <c r="DE2383">
        <v>0</v>
      </c>
      <c r="DF2383" s="27">
        <v>0</v>
      </c>
      <c r="DG2383" s="34" t="e">
        <v>#NULL!</v>
      </c>
      <c r="DH2383" s="27">
        <v>0</v>
      </c>
      <c r="DI2383" s="34" t="e">
        <v>#NULL!</v>
      </c>
      <c r="DJ2383">
        <v>1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1</v>
      </c>
      <c r="DT2383">
        <v>25</v>
      </c>
      <c r="DU2383">
        <v>1</v>
      </c>
      <c r="DV2383">
        <v>1</v>
      </c>
      <c r="DW2383">
        <v>1</v>
      </c>
      <c r="DX2383">
        <v>0</v>
      </c>
      <c r="DY2383">
        <v>0</v>
      </c>
      <c r="DZ2383">
        <v>1</v>
      </c>
      <c r="EA2383">
        <v>0</v>
      </c>
      <c r="EB2383">
        <v>0</v>
      </c>
      <c r="EC2383">
        <v>1</v>
      </c>
      <c r="ED2383">
        <v>0</v>
      </c>
      <c r="EE2383">
        <v>0</v>
      </c>
      <c r="EF2383">
        <v>1</v>
      </c>
      <c r="EG2383" s="27">
        <v>5</v>
      </c>
    </row>
    <row r="2384" spans="1:137" x14ac:dyDescent="0.35">
      <c r="A2384">
        <v>2383</v>
      </c>
      <c r="B2384" t="s">
        <v>2597</v>
      </c>
      <c r="C2384">
        <v>2</v>
      </c>
      <c r="D2384">
        <v>4</v>
      </c>
      <c r="E2384">
        <v>0</v>
      </c>
      <c r="F2384">
        <v>72</v>
      </c>
      <c r="G2384">
        <v>6</v>
      </c>
      <c r="H2384" t="s">
        <v>205</v>
      </c>
      <c r="I2384">
        <v>16</v>
      </c>
      <c r="J2384">
        <v>50</v>
      </c>
      <c r="K2384">
        <v>13</v>
      </c>
      <c r="L2384">
        <v>2</v>
      </c>
      <c r="M2384">
        <v>5</v>
      </c>
      <c r="N2384">
        <v>1</v>
      </c>
      <c r="O2384">
        <v>30</v>
      </c>
      <c r="P2384" s="27">
        <v>9</v>
      </c>
      <c r="Q2384" s="33" t="str">
        <f t="shared" si="37"/>
        <v>Low</v>
      </c>
      <c r="R2384">
        <v>5</v>
      </c>
      <c r="S2384">
        <v>1</v>
      </c>
      <c r="T2384" s="27">
        <v>2.1972245773362196</v>
      </c>
      <c r="U2384">
        <v>1</v>
      </c>
      <c r="V2384" s="27">
        <v>6.4</v>
      </c>
      <c r="W2384" s="27">
        <v>0.19353600000000004</v>
      </c>
      <c r="X2384" s="27">
        <v>-1.6422917373051784</v>
      </c>
      <c r="Y2384" s="27">
        <v>0.38246400000000003</v>
      </c>
      <c r="Z2384" s="27">
        <v>-0.96112074779194889</v>
      </c>
      <c r="AA2384">
        <v>0</v>
      </c>
      <c r="AB2384">
        <v>3</v>
      </c>
      <c r="AC2384">
        <v>0</v>
      </c>
      <c r="AD2384">
        <v>-1</v>
      </c>
      <c r="AE2384">
        <v>-1</v>
      </c>
      <c r="AF2384">
        <v>1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2</v>
      </c>
      <c r="AQ2384">
        <v>24</v>
      </c>
      <c r="AR2384">
        <v>4</v>
      </c>
      <c r="AS2384">
        <v>3</v>
      </c>
      <c r="AT2384">
        <v>0</v>
      </c>
      <c r="AU2384">
        <v>1</v>
      </c>
      <c r="AV2384" s="27">
        <v>4.3</v>
      </c>
      <c r="AW2384">
        <v>1</v>
      </c>
      <c r="AX2384">
        <v>1</v>
      </c>
      <c r="AY2384">
        <v>0</v>
      </c>
      <c r="AZ2384">
        <v>1</v>
      </c>
      <c r="BA2384">
        <v>1</v>
      </c>
      <c r="BB2384">
        <v>23</v>
      </c>
      <c r="BC2384">
        <v>1</v>
      </c>
      <c r="BD2384">
        <v>0</v>
      </c>
      <c r="BE2384">
        <v>0</v>
      </c>
      <c r="BF2384">
        <v>0</v>
      </c>
      <c r="BG2384">
        <v>1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1</v>
      </c>
      <c r="BN2384">
        <v>5</v>
      </c>
      <c r="BO2384">
        <v>1</v>
      </c>
      <c r="BP2384">
        <v>0</v>
      </c>
      <c r="BQ2384">
        <v>0</v>
      </c>
      <c r="BR2384">
        <v>4</v>
      </c>
      <c r="BS2384">
        <v>2</v>
      </c>
      <c r="BT2384">
        <v>4</v>
      </c>
      <c r="BU2384">
        <v>0</v>
      </c>
      <c r="BV2384">
        <v>18</v>
      </c>
      <c r="BW2384">
        <v>5</v>
      </c>
      <c r="BX2384">
        <v>3</v>
      </c>
      <c r="BY2384">
        <v>4</v>
      </c>
      <c r="BZ2384">
        <v>4</v>
      </c>
      <c r="CA2384">
        <v>0</v>
      </c>
      <c r="CB2384">
        <v>10</v>
      </c>
      <c r="CC2384">
        <v>3</v>
      </c>
      <c r="CD2384" s="27">
        <v>7</v>
      </c>
      <c r="CE2384" s="27">
        <v>67.960000000000008</v>
      </c>
      <c r="CF2384" s="27">
        <v>1</v>
      </c>
      <c r="CG2384" s="27">
        <v>15.780000000000001</v>
      </c>
      <c r="CH2384">
        <v>0</v>
      </c>
      <c r="CI2384">
        <v>2</v>
      </c>
      <c r="CJ2384">
        <v>33</v>
      </c>
      <c r="CK2384">
        <v>0</v>
      </c>
      <c r="CL2384" s="27">
        <v>10.1</v>
      </c>
      <c r="CM2384" s="27">
        <v>2.3125354238472138</v>
      </c>
      <c r="CN2384" s="27">
        <v>350.05</v>
      </c>
      <c r="CO2384" s="27">
        <v>5.8580760014232069</v>
      </c>
      <c r="CP2384">
        <v>1</v>
      </c>
      <c r="CQ2384" s="27">
        <v>32.25</v>
      </c>
      <c r="CR2384" s="27">
        <v>3.4735180432417816</v>
      </c>
      <c r="CS2384" s="27">
        <v>1100.3</v>
      </c>
      <c r="CT2384" s="27">
        <v>7.0033381488758666</v>
      </c>
      <c r="CU2384">
        <v>0</v>
      </c>
      <c r="CV2384" s="27">
        <v>0</v>
      </c>
      <c r="CW2384" s="34" t="e">
        <v>#NULL!</v>
      </c>
      <c r="CX2384" s="27">
        <v>0</v>
      </c>
      <c r="CY2384" s="34" t="e">
        <v>#NULL!</v>
      </c>
      <c r="CZ2384">
        <v>1</v>
      </c>
      <c r="DA2384" s="27">
        <v>17.75</v>
      </c>
      <c r="DB2384" s="27">
        <v>2.8763855159214247</v>
      </c>
      <c r="DC2384" s="27">
        <v>550</v>
      </c>
      <c r="DD2384" s="27">
        <v>6.3099182782265162</v>
      </c>
      <c r="DE2384">
        <v>0</v>
      </c>
      <c r="DF2384" s="27">
        <v>0</v>
      </c>
      <c r="DG2384" s="34" t="e">
        <v>#NULL!</v>
      </c>
      <c r="DH2384" s="27">
        <v>0</v>
      </c>
      <c r="DI2384" s="34" t="e">
        <v>#NULL!</v>
      </c>
      <c r="DJ2384">
        <v>0</v>
      </c>
      <c r="DK2384">
        <v>0</v>
      </c>
      <c r="DL2384">
        <v>0</v>
      </c>
      <c r="DM2384">
        <v>0</v>
      </c>
      <c r="DN2384">
        <v>0</v>
      </c>
      <c r="DO2384">
        <v>1</v>
      </c>
      <c r="DP2384">
        <v>1</v>
      </c>
      <c r="DQ2384">
        <v>1</v>
      </c>
      <c r="DR2384">
        <v>0</v>
      </c>
      <c r="DS2384">
        <v>0</v>
      </c>
      <c r="DT2384">
        <v>0</v>
      </c>
      <c r="DU2384">
        <v>0</v>
      </c>
      <c r="DV2384">
        <v>0</v>
      </c>
      <c r="DW2384">
        <v>0</v>
      </c>
      <c r="DX2384">
        <v>0</v>
      </c>
      <c r="DY2384">
        <v>0</v>
      </c>
      <c r="DZ2384">
        <v>0</v>
      </c>
      <c r="EA2384">
        <v>0</v>
      </c>
      <c r="EB2384">
        <v>0</v>
      </c>
      <c r="EC2384">
        <v>0</v>
      </c>
      <c r="ED2384">
        <v>0</v>
      </c>
      <c r="EE2384">
        <v>0</v>
      </c>
      <c r="EF2384">
        <v>0</v>
      </c>
      <c r="EG2384" s="27">
        <v>5</v>
      </c>
    </row>
    <row r="2385" spans="1:137" x14ac:dyDescent="0.35">
      <c r="A2385">
        <v>2384</v>
      </c>
      <c r="B2385" t="s">
        <v>2598</v>
      </c>
      <c r="C2385">
        <v>5</v>
      </c>
      <c r="D2385">
        <v>5</v>
      </c>
      <c r="E2385">
        <v>0</v>
      </c>
      <c r="F2385">
        <v>42</v>
      </c>
      <c r="G2385">
        <v>4</v>
      </c>
      <c r="H2385" t="s">
        <v>203</v>
      </c>
      <c r="I2385">
        <v>15</v>
      </c>
      <c r="J2385">
        <v>44</v>
      </c>
      <c r="K2385">
        <v>12</v>
      </c>
      <c r="L2385">
        <v>2</v>
      </c>
      <c r="M2385">
        <v>4</v>
      </c>
      <c r="N2385">
        <v>0</v>
      </c>
      <c r="O2385">
        <v>13</v>
      </c>
      <c r="P2385" s="27">
        <v>44</v>
      </c>
      <c r="Q2385" s="33" t="str">
        <f t="shared" si="37"/>
        <v>Low</v>
      </c>
      <c r="R2385">
        <v>4</v>
      </c>
      <c r="S2385">
        <v>0</v>
      </c>
      <c r="T2385" s="27">
        <v>3.784189633918261</v>
      </c>
      <c r="U2385">
        <v>2</v>
      </c>
      <c r="V2385" s="27">
        <v>8.6</v>
      </c>
      <c r="W2385" s="27">
        <v>1.668744</v>
      </c>
      <c r="X2385" s="27">
        <v>0.51207124765434076</v>
      </c>
      <c r="Y2385" s="27">
        <v>2.1152559999999996</v>
      </c>
      <c r="Z2385" s="27">
        <v>0.74917584536259374</v>
      </c>
      <c r="AA2385">
        <v>0</v>
      </c>
      <c r="AB2385">
        <v>4</v>
      </c>
      <c r="AC2385">
        <v>0</v>
      </c>
      <c r="AD2385">
        <v>-1</v>
      </c>
      <c r="AE2385">
        <v>-1</v>
      </c>
      <c r="AF2385">
        <v>3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1</v>
      </c>
      <c r="AP2385">
        <v>1</v>
      </c>
      <c r="AQ2385">
        <v>16</v>
      </c>
      <c r="AR2385">
        <v>4</v>
      </c>
      <c r="AS2385">
        <v>1</v>
      </c>
      <c r="AT2385">
        <v>0</v>
      </c>
      <c r="AU2385">
        <v>1</v>
      </c>
      <c r="AV2385" s="27">
        <v>25.700000000000003</v>
      </c>
      <c r="AW2385">
        <v>2</v>
      </c>
      <c r="AX2385">
        <v>1</v>
      </c>
      <c r="AY2385">
        <v>0</v>
      </c>
      <c r="AZ2385">
        <v>4</v>
      </c>
      <c r="BA2385">
        <v>3</v>
      </c>
      <c r="BB2385">
        <v>31</v>
      </c>
      <c r="BC2385">
        <v>0</v>
      </c>
      <c r="BD2385">
        <v>1</v>
      </c>
      <c r="BE2385">
        <v>1</v>
      </c>
      <c r="BF2385">
        <v>1</v>
      </c>
      <c r="BG2385">
        <v>0</v>
      </c>
      <c r="BH2385">
        <v>1</v>
      </c>
      <c r="BI2385">
        <v>1</v>
      </c>
      <c r="BJ2385">
        <v>0</v>
      </c>
      <c r="BK2385">
        <v>0</v>
      </c>
      <c r="BL2385">
        <v>0</v>
      </c>
      <c r="BM2385">
        <v>9</v>
      </c>
      <c r="BN2385">
        <v>4</v>
      </c>
      <c r="BO2385">
        <v>1</v>
      </c>
      <c r="BP2385">
        <v>0</v>
      </c>
      <c r="BQ2385">
        <v>0</v>
      </c>
      <c r="BR2385">
        <v>4</v>
      </c>
      <c r="BS2385">
        <v>4</v>
      </c>
      <c r="BT2385">
        <v>3</v>
      </c>
      <c r="BU2385">
        <v>0</v>
      </c>
      <c r="BV2385">
        <v>6</v>
      </c>
      <c r="BW2385">
        <v>3</v>
      </c>
      <c r="BX2385">
        <v>1</v>
      </c>
      <c r="BY2385">
        <v>1</v>
      </c>
      <c r="BZ2385">
        <v>2</v>
      </c>
      <c r="CA2385">
        <v>0</v>
      </c>
      <c r="CB2385">
        <v>7</v>
      </c>
      <c r="CC2385">
        <v>3</v>
      </c>
      <c r="CD2385" s="27">
        <v>18</v>
      </c>
      <c r="CE2385" s="27">
        <v>613.19000000000005</v>
      </c>
      <c r="CF2385" s="27">
        <v>9</v>
      </c>
      <c r="CG2385" s="27">
        <v>203.63</v>
      </c>
      <c r="CH2385">
        <v>1</v>
      </c>
      <c r="CI2385">
        <v>1</v>
      </c>
      <c r="CJ2385">
        <v>21</v>
      </c>
      <c r="CK2385">
        <v>0</v>
      </c>
      <c r="CL2385" s="27">
        <v>7.5</v>
      </c>
      <c r="CM2385" s="27">
        <v>2.0149030205422647</v>
      </c>
      <c r="CN2385" s="27">
        <v>149.55000000000001</v>
      </c>
      <c r="CO2385" s="27">
        <v>5.0076307850759569</v>
      </c>
      <c r="CP2385">
        <v>0</v>
      </c>
      <c r="CQ2385" s="27">
        <v>0</v>
      </c>
      <c r="CR2385" s="34" t="e">
        <v>#NULL!</v>
      </c>
      <c r="CS2385" s="27">
        <v>0</v>
      </c>
      <c r="CT2385" s="34" t="e">
        <v>#NULL!</v>
      </c>
      <c r="CU2385">
        <v>1</v>
      </c>
      <c r="CV2385" s="27">
        <v>29.05</v>
      </c>
      <c r="CW2385" s="27">
        <v>3.3690184832979204</v>
      </c>
      <c r="CX2385" s="27">
        <v>585.45000000000005</v>
      </c>
      <c r="CY2385" s="27">
        <v>6.3723807822947336</v>
      </c>
      <c r="CZ2385">
        <v>0</v>
      </c>
      <c r="DA2385" s="27">
        <v>0</v>
      </c>
      <c r="DB2385" s="34" t="e">
        <v>#NULL!</v>
      </c>
      <c r="DC2385" s="27">
        <v>0</v>
      </c>
      <c r="DD2385" s="34" t="e">
        <v>#NULL!</v>
      </c>
      <c r="DE2385">
        <v>0</v>
      </c>
      <c r="DF2385" s="27">
        <v>0</v>
      </c>
      <c r="DG2385" s="34" t="e">
        <v>#NULL!</v>
      </c>
      <c r="DH2385" s="27">
        <v>0</v>
      </c>
      <c r="DI2385" s="34" t="e">
        <v>#NULL!</v>
      </c>
      <c r="DJ2385">
        <v>0</v>
      </c>
      <c r="DK2385">
        <v>0</v>
      </c>
      <c r="DL2385">
        <v>0</v>
      </c>
      <c r="DM2385">
        <v>3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1</v>
      </c>
      <c r="DT2385">
        <v>28</v>
      </c>
      <c r="DU2385">
        <v>1</v>
      </c>
      <c r="DV2385">
        <v>1</v>
      </c>
      <c r="DW2385">
        <v>1</v>
      </c>
      <c r="DX2385">
        <v>0</v>
      </c>
      <c r="DY2385">
        <v>1</v>
      </c>
      <c r="DZ2385">
        <v>1</v>
      </c>
      <c r="EA2385">
        <v>1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 s="27">
        <v>9</v>
      </c>
    </row>
    <row r="2386" spans="1:137" x14ac:dyDescent="0.35">
      <c r="A2386">
        <v>2385</v>
      </c>
      <c r="B2386" t="s">
        <v>2599</v>
      </c>
      <c r="C2386">
        <v>3</v>
      </c>
      <c r="D2386">
        <v>2</v>
      </c>
      <c r="E2386">
        <v>0</v>
      </c>
      <c r="F2386">
        <v>28</v>
      </c>
      <c r="G2386">
        <v>3</v>
      </c>
      <c r="H2386" t="s">
        <v>203</v>
      </c>
      <c r="I2386">
        <v>15</v>
      </c>
      <c r="J2386">
        <v>46</v>
      </c>
      <c r="K2386">
        <v>18</v>
      </c>
      <c r="L2386">
        <v>4</v>
      </c>
      <c r="M2386">
        <v>3</v>
      </c>
      <c r="N2386">
        <v>0</v>
      </c>
      <c r="O2386">
        <v>3</v>
      </c>
      <c r="P2386" s="27">
        <v>124</v>
      </c>
      <c r="Q2386" s="33" t="str">
        <f t="shared" si="37"/>
        <v>Low</v>
      </c>
      <c r="R2386">
        <v>2</v>
      </c>
      <c r="S2386">
        <v>0</v>
      </c>
      <c r="T2386" s="27">
        <v>4.8202815656050371</v>
      </c>
      <c r="U2386">
        <v>4</v>
      </c>
      <c r="V2386" s="27">
        <v>14.2</v>
      </c>
      <c r="W2386" s="27">
        <v>3.3807359999999993</v>
      </c>
      <c r="X2386" s="27">
        <v>1.2180934372698049</v>
      </c>
      <c r="Y2386" s="27">
        <v>14.227263999999998</v>
      </c>
      <c r="Z2386" s="27">
        <v>2.6551601237631188</v>
      </c>
      <c r="AA2386">
        <v>1</v>
      </c>
      <c r="AB2386">
        <v>2</v>
      </c>
      <c r="AC2386">
        <v>1</v>
      </c>
      <c r="AD2386">
        <v>17</v>
      </c>
      <c r="AE2386">
        <v>4</v>
      </c>
      <c r="AF2386">
        <v>5</v>
      </c>
      <c r="AG2386">
        <v>2</v>
      </c>
      <c r="AH2386">
        <v>0</v>
      </c>
      <c r="AI2386">
        <v>0</v>
      </c>
      <c r="AJ2386">
        <v>2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2</v>
      </c>
      <c r="AQ2386">
        <v>6</v>
      </c>
      <c r="AR2386">
        <v>2</v>
      </c>
      <c r="AS2386">
        <v>6</v>
      </c>
      <c r="AT2386">
        <v>1</v>
      </c>
      <c r="AU2386">
        <v>1</v>
      </c>
      <c r="AV2386" s="27">
        <v>47.6</v>
      </c>
      <c r="AW2386">
        <v>3</v>
      </c>
      <c r="AX2386">
        <v>0</v>
      </c>
      <c r="AY2386">
        <v>0</v>
      </c>
      <c r="AZ2386">
        <v>1</v>
      </c>
      <c r="BA2386">
        <v>1</v>
      </c>
      <c r="BB2386">
        <v>28</v>
      </c>
      <c r="BC2386">
        <v>1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4</v>
      </c>
      <c r="BN2386">
        <v>5</v>
      </c>
      <c r="BO2386">
        <v>1</v>
      </c>
      <c r="BP2386">
        <v>0</v>
      </c>
      <c r="BQ2386">
        <v>1</v>
      </c>
      <c r="BR2386">
        <v>4</v>
      </c>
      <c r="BS2386">
        <v>4</v>
      </c>
      <c r="BT2386">
        <v>1</v>
      </c>
      <c r="BU2386">
        <v>0</v>
      </c>
      <c r="BV2386">
        <v>7</v>
      </c>
      <c r="BW2386">
        <v>3</v>
      </c>
      <c r="BX2386">
        <v>1</v>
      </c>
      <c r="BY2386">
        <v>3</v>
      </c>
      <c r="BZ2386">
        <v>3</v>
      </c>
      <c r="CA2386">
        <v>0</v>
      </c>
      <c r="CB2386">
        <v>9</v>
      </c>
      <c r="CC2386">
        <v>3</v>
      </c>
      <c r="CD2386" s="27">
        <v>11</v>
      </c>
      <c r="CE2386" s="27">
        <v>567.93000000000006</v>
      </c>
      <c r="CF2386" s="27">
        <v>5</v>
      </c>
      <c r="CG2386" s="27">
        <v>186.17000000000002</v>
      </c>
      <c r="CH2386">
        <v>1</v>
      </c>
      <c r="CI2386">
        <v>3</v>
      </c>
      <c r="CJ2386">
        <v>25</v>
      </c>
      <c r="CK2386">
        <v>1</v>
      </c>
      <c r="CL2386" s="27">
        <v>4.0999999999999996</v>
      </c>
      <c r="CM2386" s="27">
        <v>1.410986973710262</v>
      </c>
      <c r="CN2386" s="27">
        <v>85.85</v>
      </c>
      <c r="CO2386" s="27">
        <v>4.4526015873434845</v>
      </c>
      <c r="CP2386">
        <v>1</v>
      </c>
      <c r="CQ2386" s="27">
        <v>34</v>
      </c>
      <c r="CR2386" s="27">
        <v>3.5263605246161616</v>
      </c>
      <c r="CS2386" s="27">
        <v>932.95</v>
      </c>
      <c r="CT2386" s="27">
        <v>6.8383516088432579</v>
      </c>
      <c r="CU2386">
        <v>1</v>
      </c>
      <c r="CV2386" s="27">
        <v>49.45</v>
      </c>
      <c r="CW2386" s="27">
        <v>3.9009620580687212</v>
      </c>
      <c r="CX2386" s="27">
        <v>1255.1500000000001</v>
      </c>
      <c r="CY2386" s="27">
        <v>7.1350103663360605</v>
      </c>
      <c r="CZ2386">
        <v>1</v>
      </c>
      <c r="DA2386" s="27">
        <v>31.5</v>
      </c>
      <c r="DB2386" s="27">
        <v>3.4499875458315872</v>
      </c>
      <c r="DC2386" s="27">
        <v>780</v>
      </c>
      <c r="DD2386" s="27">
        <v>6.6592939196836376</v>
      </c>
      <c r="DE2386">
        <v>1</v>
      </c>
      <c r="DF2386" s="27">
        <v>59.05</v>
      </c>
      <c r="DG2386" s="27">
        <v>4.0783845426433709</v>
      </c>
      <c r="DH2386" s="27">
        <v>1469.45</v>
      </c>
      <c r="DI2386" s="27">
        <v>7.2926434601014707</v>
      </c>
      <c r="DJ2386">
        <v>0</v>
      </c>
      <c r="DK2386">
        <v>1</v>
      </c>
      <c r="DL2386">
        <v>1</v>
      </c>
      <c r="DM2386">
        <v>3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21</v>
      </c>
      <c r="DU2386">
        <v>1</v>
      </c>
      <c r="DV2386">
        <v>1</v>
      </c>
      <c r="DW2386">
        <v>1</v>
      </c>
      <c r="DX2386">
        <v>1</v>
      </c>
      <c r="DY2386">
        <v>1</v>
      </c>
      <c r="DZ2386">
        <v>1</v>
      </c>
      <c r="EA2386">
        <v>1</v>
      </c>
      <c r="EB2386">
        <v>0</v>
      </c>
      <c r="EC2386">
        <v>0</v>
      </c>
      <c r="ED2386">
        <v>0</v>
      </c>
      <c r="EE2386">
        <v>1</v>
      </c>
      <c r="EF2386">
        <v>0</v>
      </c>
      <c r="EG2386" s="27">
        <v>9</v>
      </c>
    </row>
    <row r="2387" spans="1:137" x14ac:dyDescent="0.35">
      <c r="A2387">
        <v>2386</v>
      </c>
      <c r="B2387" t="s">
        <v>2600</v>
      </c>
      <c r="C2387">
        <v>2</v>
      </c>
      <c r="D2387">
        <v>4</v>
      </c>
      <c r="E2387">
        <v>0</v>
      </c>
      <c r="F2387">
        <v>71</v>
      </c>
      <c r="G2387">
        <v>6</v>
      </c>
      <c r="H2387" t="s">
        <v>221</v>
      </c>
      <c r="I2387">
        <v>12</v>
      </c>
      <c r="J2387">
        <v>46</v>
      </c>
      <c r="K2387">
        <v>19</v>
      </c>
      <c r="L2387">
        <v>4</v>
      </c>
      <c r="M2387">
        <v>1</v>
      </c>
      <c r="N2387">
        <v>0</v>
      </c>
      <c r="O2387">
        <v>6</v>
      </c>
      <c r="P2387" s="27">
        <v>37</v>
      </c>
      <c r="Q2387" s="33" t="str">
        <f t="shared" si="37"/>
        <v>Low</v>
      </c>
      <c r="R2387">
        <v>3</v>
      </c>
      <c r="S2387">
        <v>0</v>
      </c>
      <c r="T2387" s="27">
        <v>3.6109179126442243</v>
      </c>
      <c r="U2387">
        <v>2</v>
      </c>
      <c r="V2387" s="27">
        <v>14.2</v>
      </c>
      <c r="W2387" s="27">
        <v>2.2119339999999998</v>
      </c>
      <c r="X2387" s="27">
        <v>0.79386724596359237</v>
      </c>
      <c r="Y2387" s="27">
        <v>3.0420659999999997</v>
      </c>
      <c r="Z2387" s="27">
        <v>1.1125368898542063</v>
      </c>
      <c r="AA2387">
        <v>0</v>
      </c>
      <c r="AB2387">
        <v>3</v>
      </c>
      <c r="AC2387">
        <v>0</v>
      </c>
      <c r="AD2387">
        <v>-1</v>
      </c>
      <c r="AE2387">
        <v>-1</v>
      </c>
      <c r="AF2387">
        <v>1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2</v>
      </c>
      <c r="AQ2387">
        <v>11</v>
      </c>
      <c r="AR2387">
        <v>3</v>
      </c>
      <c r="AS2387">
        <v>3</v>
      </c>
      <c r="AT2387">
        <v>1</v>
      </c>
      <c r="AU2387">
        <v>1</v>
      </c>
      <c r="AV2387" s="27">
        <v>24.3</v>
      </c>
      <c r="AW2387">
        <v>2</v>
      </c>
      <c r="AX2387">
        <v>0</v>
      </c>
      <c r="AY2387">
        <v>0</v>
      </c>
      <c r="AZ2387">
        <v>1</v>
      </c>
      <c r="BA2387">
        <v>1</v>
      </c>
      <c r="BB2387">
        <v>26</v>
      </c>
      <c r="BC2387">
        <v>1</v>
      </c>
      <c r="BD2387">
        <v>1</v>
      </c>
      <c r="BE2387">
        <v>1</v>
      </c>
      <c r="BF2387">
        <v>0</v>
      </c>
      <c r="BG2387">
        <v>0</v>
      </c>
      <c r="BH2387">
        <v>0</v>
      </c>
      <c r="BI2387">
        <v>0</v>
      </c>
      <c r="BJ2387">
        <v>1</v>
      </c>
      <c r="BK2387">
        <v>0</v>
      </c>
      <c r="BL2387">
        <v>0</v>
      </c>
      <c r="BM2387">
        <v>9</v>
      </c>
      <c r="BN2387">
        <v>2</v>
      </c>
      <c r="BO2387">
        <v>1</v>
      </c>
      <c r="BP2387">
        <v>1</v>
      </c>
      <c r="BQ2387">
        <v>1</v>
      </c>
      <c r="BR2387">
        <v>4</v>
      </c>
      <c r="BS2387">
        <v>4</v>
      </c>
      <c r="BT2387">
        <v>4</v>
      </c>
      <c r="BU2387">
        <v>1</v>
      </c>
      <c r="BV2387">
        <v>7</v>
      </c>
      <c r="BW2387">
        <v>3</v>
      </c>
      <c r="BX2387">
        <v>2</v>
      </c>
      <c r="BY2387">
        <v>4</v>
      </c>
      <c r="BZ2387">
        <v>4</v>
      </c>
      <c r="CA2387">
        <v>0</v>
      </c>
      <c r="CB2387">
        <v>5</v>
      </c>
      <c r="CC2387">
        <v>2</v>
      </c>
      <c r="CD2387" s="27">
        <v>16</v>
      </c>
      <c r="CE2387" s="27">
        <v>288.52</v>
      </c>
      <c r="CF2387" s="27">
        <v>4</v>
      </c>
      <c r="CG2387" s="27">
        <v>78.16</v>
      </c>
      <c r="CH2387">
        <v>0</v>
      </c>
      <c r="CI2387">
        <v>2</v>
      </c>
      <c r="CJ2387">
        <v>12</v>
      </c>
      <c r="CK2387">
        <v>0</v>
      </c>
      <c r="CL2387" s="27">
        <v>9.4499999999999993</v>
      </c>
      <c r="CM2387" s="27">
        <v>2.2460147415056513</v>
      </c>
      <c r="CN2387" s="27">
        <v>109.8</v>
      </c>
      <c r="CO2387" s="27">
        <v>4.69866052907543</v>
      </c>
      <c r="CP2387">
        <v>1</v>
      </c>
      <c r="CQ2387" s="27">
        <v>28.75</v>
      </c>
      <c r="CR2387" s="27">
        <v>3.3586377672433594</v>
      </c>
      <c r="CS2387" s="27">
        <v>311.5</v>
      </c>
      <c r="CT2387" s="27">
        <v>5.7413993382275077</v>
      </c>
      <c r="CU2387">
        <v>1</v>
      </c>
      <c r="CV2387" s="27">
        <v>41.8</v>
      </c>
      <c r="CW2387" s="27">
        <v>3.7328963395307104</v>
      </c>
      <c r="CX2387" s="27">
        <v>420.65</v>
      </c>
      <c r="CY2387" s="27">
        <v>6.0418011339968229</v>
      </c>
      <c r="CZ2387">
        <v>1</v>
      </c>
      <c r="DA2387" s="27">
        <v>12.75</v>
      </c>
      <c r="DB2387" s="27">
        <v>2.5455312716044349</v>
      </c>
      <c r="DC2387" s="27">
        <v>155</v>
      </c>
      <c r="DD2387" s="27">
        <v>5.0434251169192468</v>
      </c>
      <c r="DE2387">
        <v>1</v>
      </c>
      <c r="DF2387" s="27">
        <v>27.7</v>
      </c>
      <c r="DG2387" s="27">
        <v>3.3214324131932926</v>
      </c>
      <c r="DH2387" s="27">
        <v>327.85</v>
      </c>
      <c r="DI2387" s="27">
        <v>5.7925561867096285</v>
      </c>
      <c r="DJ2387">
        <v>0</v>
      </c>
      <c r="DK2387">
        <v>1</v>
      </c>
      <c r="DL2387">
        <v>1</v>
      </c>
      <c r="DM2387">
        <v>4</v>
      </c>
      <c r="DN2387">
        <v>1</v>
      </c>
      <c r="DO2387">
        <v>1</v>
      </c>
      <c r="DP2387">
        <v>1</v>
      </c>
      <c r="DQ2387">
        <v>0</v>
      </c>
      <c r="DR2387">
        <v>1</v>
      </c>
      <c r="DS2387">
        <v>1</v>
      </c>
      <c r="DT2387">
        <v>23</v>
      </c>
      <c r="DU2387">
        <v>1</v>
      </c>
      <c r="DV2387">
        <v>1</v>
      </c>
      <c r="DW2387">
        <v>1</v>
      </c>
      <c r="DX2387">
        <v>1</v>
      </c>
      <c r="DY2387">
        <v>1</v>
      </c>
      <c r="DZ2387">
        <v>0</v>
      </c>
      <c r="EA2387">
        <v>1</v>
      </c>
      <c r="EB2387">
        <v>1</v>
      </c>
      <c r="EC2387">
        <v>0</v>
      </c>
      <c r="ED2387">
        <v>0</v>
      </c>
      <c r="EE2387">
        <v>0</v>
      </c>
      <c r="EF2387">
        <v>0</v>
      </c>
      <c r="EG2387" s="27">
        <v>3</v>
      </c>
    </row>
    <row r="2388" spans="1:137" x14ac:dyDescent="0.35">
      <c r="A2388">
        <v>2387</v>
      </c>
      <c r="B2388" t="s">
        <v>2601</v>
      </c>
      <c r="C2388">
        <v>4</v>
      </c>
      <c r="D2388">
        <v>5</v>
      </c>
      <c r="E2388">
        <v>1</v>
      </c>
      <c r="F2388">
        <v>63</v>
      </c>
      <c r="G2388">
        <v>5</v>
      </c>
      <c r="H2388" t="s">
        <v>210</v>
      </c>
      <c r="I2388">
        <v>13</v>
      </c>
      <c r="J2388">
        <v>49</v>
      </c>
      <c r="K2388">
        <v>17</v>
      </c>
      <c r="L2388">
        <v>4</v>
      </c>
      <c r="M2388">
        <v>6</v>
      </c>
      <c r="N2388">
        <v>1</v>
      </c>
      <c r="O2388">
        <v>17</v>
      </c>
      <c r="P2388" s="27">
        <v>109</v>
      </c>
      <c r="Q2388" s="33" t="str">
        <f t="shared" si="37"/>
        <v>Low</v>
      </c>
      <c r="R2388">
        <v>5</v>
      </c>
      <c r="S2388">
        <v>0</v>
      </c>
      <c r="T2388" s="27">
        <v>4.6913478822291435</v>
      </c>
      <c r="U2388">
        <v>4</v>
      </c>
      <c r="V2388" s="27">
        <v>3.4000000000000004</v>
      </c>
      <c r="W2388" s="27">
        <v>0.47807400000000005</v>
      </c>
      <c r="X2388" s="27">
        <v>-0.73798974675729678</v>
      </c>
      <c r="Y2388" s="27">
        <v>3.2279260000000005</v>
      </c>
      <c r="Z2388" s="27">
        <v>1.1718398257335338</v>
      </c>
      <c r="AA2388">
        <v>0</v>
      </c>
      <c r="AB2388">
        <v>2</v>
      </c>
      <c r="AC2388">
        <v>1</v>
      </c>
      <c r="AD2388">
        <v>16</v>
      </c>
      <c r="AE2388">
        <v>3</v>
      </c>
      <c r="AF2388">
        <v>2</v>
      </c>
      <c r="AG2388">
        <v>3</v>
      </c>
      <c r="AH2388">
        <v>2</v>
      </c>
      <c r="AI2388">
        <v>1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1</v>
      </c>
      <c r="AP2388">
        <v>1</v>
      </c>
      <c r="AQ2388">
        <v>28</v>
      </c>
      <c r="AR2388">
        <v>5</v>
      </c>
      <c r="AS2388">
        <v>1</v>
      </c>
      <c r="AT2388">
        <v>1</v>
      </c>
      <c r="AU2388">
        <v>1</v>
      </c>
      <c r="AV2388" s="27">
        <v>49.7</v>
      </c>
      <c r="AW2388">
        <v>3</v>
      </c>
      <c r="AX2388">
        <v>0</v>
      </c>
      <c r="AY2388">
        <v>1</v>
      </c>
      <c r="AZ2388">
        <v>8</v>
      </c>
      <c r="BA2388">
        <v>4</v>
      </c>
      <c r="BB2388">
        <v>36</v>
      </c>
      <c r="BC2388">
        <v>1</v>
      </c>
      <c r="BD2388">
        <v>0</v>
      </c>
      <c r="BE2388">
        <v>0</v>
      </c>
      <c r="BF2388">
        <v>1</v>
      </c>
      <c r="BG2388">
        <v>0</v>
      </c>
      <c r="BH2388">
        <v>0</v>
      </c>
      <c r="BI2388">
        <v>0</v>
      </c>
      <c r="BJ2388">
        <v>1</v>
      </c>
      <c r="BK2388">
        <v>1</v>
      </c>
      <c r="BL2388">
        <v>1</v>
      </c>
      <c r="BM2388">
        <v>9</v>
      </c>
      <c r="BN2388">
        <v>6</v>
      </c>
      <c r="BO2388">
        <v>1</v>
      </c>
      <c r="BP2388">
        <v>0</v>
      </c>
      <c r="BQ2388">
        <v>1</v>
      </c>
      <c r="BR2388">
        <v>4</v>
      </c>
      <c r="BS2388">
        <v>1</v>
      </c>
      <c r="BT2388">
        <v>3</v>
      </c>
      <c r="BU2388">
        <v>0</v>
      </c>
      <c r="BV2388">
        <v>32</v>
      </c>
      <c r="BW2388">
        <v>5</v>
      </c>
      <c r="BX2388">
        <v>2</v>
      </c>
      <c r="BY2388">
        <v>4</v>
      </c>
      <c r="BZ2388">
        <v>3</v>
      </c>
      <c r="CA2388">
        <v>0</v>
      </c>
      <c r="CB2388">
        <v>26</v>
      </c>
      <c r="CC2388">
        <v>5</v>
      </c>
      <c r="CD2388" s="27">
        <v>8</v>
      </c>
      <c r="CE2388" s="27">
        <v>284.06</v>
      </c>
      <c r="CF2388" s="27">
        <v>9</v>
      </c>
      <c r="CG2388" s="27">
        <v>358.66</v>
      </c>
      <c r="CH2388">
        <v>1</v>
      </c>
      <c r="CI2388">
        <v>2</v>
      </c>
      <c r="CJ2388">
        <v>65</v>
      </c>
      <c r="CK2388">
        <v>0</v>
      </c>
      <c r="CL2388" s="27">
        <v>21.5</v>
      </c>
      <c r="CM2388" s="27">
        <v>3.068052935133617</v>
      </c>
      <c r="CN2388" s="27">
        <v>1391.7</v>
      </c>
      <c r="CO2388" s="27">
        <v>7.2382813004258075</v>
      </c>
      <c r="CP2388">
        <v>0</v>
      </c>
      <c r="CQ2388" s="27">
        <v>0</v>
      </c>
      <c r="CR2388" s="34" t="e">
        <v>#NULL!</v>
      </c>
      <c r="CS2388" s="27">
        <v>0</v>
      </c>
      <c r="CT2388" s="34" t="e">
        <v>#NULL!</v>
      </c>
      <c r="CU2388">
        <v>1</v>
      </c>
      <c r="CV2388" s="27">
        <v>26.3</v>
      </c>
      <c r="CW2388" s="27">
        <v>3.2695689391837188</v>
      </c>
      <c r="CX2388" s="27">
        <v>1715.5</v>
      </c>
      <c r="CY2388" s="27">
        <v>7.447459862298504</v>
      </c>
      <c r="CZ2388">
        <v>1</v>
      </c>
      <c r="DA2388" s="27">
        <v>36.25</v>
      </c>
      <c r="DB2388" s="27">
        <v>3.5904393813006839</v>
      </c>
      <c r="DC2388" s="27">
        <v>2345</v>
      </c>
      <c r="DD2388" s="27">
        <v>7.7600406808803797</v>
      </c>
      <c r="DE2388">
        <v>0</v>
      </c>
      <c r="DF2388" s="27">
        <v>0</v>
      </c>
      <c r="DG2388" s="34" t="e">
        <v>#NULL!</v>
      </c>
      <c r="DH2388" s="27">
        <v>0</v>
      </c>
      <c r="DI2388" s="34" t="e">
        <v>#NULL!</v>
      </c>
      <c r="DJ2388">
        <v>1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1</v>
      </c>
      <c r="DT2388">
        <v>15</v>
      </c>
      <c r="DU2388">
        <v>1</v>
      </c>
      <c r="DV2388">
        <v>1</v>
      </c>
      <c r="DW2388">
        <v>1</v>
      </c>
      <c r="DX2388">
        <v>0</v>
      </c>
      <c r="DY2388">
        <v>1</v>
      </c>
      <c r="DZ2388">
        <v>0</v>
      </c>
      <c r="EA2388">
        <v>1</v>
      </c>
      <c r="EB2388">
        <v>0</v>
      </c>
      <c r="EC2388">
        <v>1</v>
      </c>
      <c r="ED2388">
        <v>0</v>
      </c>
      <c r="EE2388">
        <v>0</v>
      </c>
      <c r="EF2388">
        <v>0</v>
      </c>
      <c r="EG2388" s="27">
        <v>7</v>
      </c>
    </row>
    <row r="2389" spans="1:137" x14ac:dyDescent="0.35">
      <c r="A2389">
        <v>2388</v>
      </c>
      <c r="B2389" t="s">
        <v>2602</v>
      </c>
      <c r="C2389">
        <v>1</v>
      </c>
      <c r="D2389">
        <v>1</v>
      </c>
      <c r="E2389">
        <v>1</v>
      </c>
      <c r="F2389">
        <v>41</v>
      </c>
      <c r="G2389">
        <v>4</v>
      </c>
      <c r="H2389" t="s">
        <v>223</v>
      </c>
      <c r="I2389">
        <v>17</v>
      </c>
      <c r="J2389">
        <v>51</v>
      </c>
      <c r="K2389">
        <v>13</v>
      </c>
      <c r="L2389">
        <v>2</v>
      </c>
      <c r="M2389">
        <v>6</v>
      </c>
      <c r="N2389">
        <v>0</v>
      </c>
      <c r="O2389">
        <v>13</v>
      </c>
      <c r="P2389" s="27">
        <v>74</v>
      </c>
      <c r="Q2389" s="33" t="str">
        <f t="shared" si="37"/>
        <v>Low</v>
      </c>
      <c r="R2389">
        <v>4</v>
      </c>
      <c r="S2389">
        <v>0</v>
      </c>
      <c r="T2389" s="27">
        <v>4.3040650932041702</v>
      </c>
      <c r="U2389">
        <v>3</v>
      </c>
      <c r="V2389" s="27">
        <v>16.900000000000002</v>
      </c>
      <c r="W2389" s="27">
        <v>4.3520880000000002</v>
      </c>
      <c r="X2389" s="27">
        <v>1.4706557299374434</v>
      </c>
      <c r="Y2389" s="27">
        <v>8.153912</v>
      </c>
      <c r="Z2389" s="27">
        <v>2.0984978120896223</v>
      </c>
      <c r="AA2389">
        <v>0</v>
      </c>
      <c r="AB2389">
        <v>3</v>
      </c>
      <c r="AC2389">
        <v>1</v>
      </c>
      <c r="AD2389">
        <v>12</v>
      </c>
      <c r="AE2389">
        <v>2</v>
      </c>
      <c r="AF2389">
        <v>4</v>
      </c>
      <c r="AG2389">
        <v>1</v>
      </c>
      <c r="AH2389">
        <v>1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1</v>
      </c>
      <c r="AP2389">
        <v>3</v>
      </c>
      <c r="AQ2389">
        <v>19</v>
      </c>
      <c r="AR2389">
        <v>4</v>
      </c>
      <c r="AS2389">
        <v>2</v>
      </c>
      <c r="AT2389">
        <v>1</v>
      </c>
      <c r="AU2389">
        <v>0</v>
      </c>
      <c r="AV2389" s="27">
        <v>48.7</v>
      </c>
      <c r="AW2389">
        <v>3</v>
      </c>
      <c r="AX2389">
        <v>1</v>
      </c>
      <c r="AY2389">
        <v>0</v>
      </c>
      <c r="AZ2389">
        <v>8</v>
      </c>
      <c r="BA2389">
        <v>4</v>
      </c>
      <c r="BB2389">
        <v>25</v>
      </c>
      <c r="BC2389">
        <v>1</v>
      </c>
      <c r="BD2389">
        <v>0</v>
      </c>
      <c r="BE2389">
        <v>1</v>
      </c>
      <c r="BF2389">
        <v>0</v>
      </c>
      <c r="BG2389">
        <v>0</v>
      </c>
      <c r="BH2389">
        <v>0</v>
      </c>
      <c r="BI2389">
        <v>0</v>
      </c>
      <c r="BJ2389">
        <v>1</v>
      </c>
      <c r="BK2389">
        <v>0</v>
      </c>
      <c r="BL2389">
        <v>0</v>
      </c>
      <c r="BM2389">
        <v>1</v>
      </c>
      <c r="BN2389">
        <v>5</v>
      </c>
      <c r="BO2389">
        <v>1</v>
      </c>
      <c r="BP2389">
        <v>0</v>
      </c>
      <c r="BQ2389">
        <v>1</v>
      </c>
      <c r="BR2389">
        <v>3</v>
      </c>
      <c r="BS2389">
        <v>1</v>
      </c>
      <c r="BT2389">
        <v>1</v>
      </c>
      <c r="BU2389">
        <v>0</v>
      </c>
      <c r="BV2389">
        <v>23</v>
      </c>
      <c r="BW2389">
        <v>5</v>
      </c>
      <c r="BX2389">
        <v>2</v>
      </c>
      <c r="BY2389">
        <v>3</v>
      </c>
      <c r="BZ2389">
        <v>4</v>
      </c>
      <c r="CA2389">
        <v>0</v>
      </c>
      <c r="CB2389">
        <v>23</v>
      </c>
      <c r="CC2389">
        <v>5</v>
      </c>
      <c r="CD2389" s="27">
        <v>8</v>
      </c>
      <c r="CE2389" s="27">
        <v>349.67</v>
      </c>
      <c r="CF2389" s="27">
        <v>8</v>
      </c>
      <c r="CG2389" s="27">
        <v>333.21</v>
      </c>
      <c r="CH2389">
        <v>0</v>
      </c>
      <c r="CI2389">
        <v>3</v>
      </c>
      <c r="CJ2389">
        <v>66</v>
      </c>
      <c r="CK2389">
        <v>0</v>
      </c>
      <c r="CL2389" s="27">
        <v>12.7</v>
      </c>
      <c r="CM2389" s="27">
        <v>2.5416019934645457</v>
      </c>
      <c r="CN2389" s="27">
        <v>885.1</v>
      </c>
      <c r="CO2389" s="27">
        <v>6.7857006329748311</v>
      </c>
      <c r="CP2389">
        <v>1</v>
      </c>
      <c r="CQ2389" s="27">
        <v>31.25</v>
      </c>
      <c r="CR2389" s="27">
        <v>3.4420193761824107</v>
      </c>
      <c r="CS2389" s="27">
        <v>2043.5</v>
      </c>
      <c r="CT2389" s="27">
        <v>7.6224193030043317</v>
      </c>
      <c r="CU2389">
        <v>0</v>
      </c>
      <c r="CV2389" s="27">
        <v>0</v>
      </c>
      <c r="CW2389" s="34" t="e">
        <v>#NULL!</v>
      </c>
      <c r="CX2389" s="27">
        <v>0</v>
      </c>
      <c r="CY2389" s="34" t="e">
        <v>#NULL!</v>
      </c>
      <c r="CZ2389">
        <v>1</v>
      </c>
      <c r="DA2389" s="27">
        <v>33.5</v>
      </c>
      <c r="DB2389" s="27">
        <v>3.5115454388310208</v>
      </c>
      <c r="DC2389" s="27">
        <v>2225</v>
      </c>
      <c r="DD2389" s="27">
        <v>7.7075121946003406</v>
      </c>
      <c r="DE2389">
        <v>0</v>
      </c>
      <c r="DF2389" s="27">
        <v>0</v>
      </c>
      <c r="DG2389" s="34" t="e">
        <v>#NULL!</v>
      </c>
      <c r="DH2389" s="27">
        <v>0</v>
      </c>
      <c r="DI2389" s="34" t="e">
        <v>#NULL!</v>
      </c>
      <c r="DJ2389">
        <v>0</v>
      </c>
      <c r="DK2389">
        <v>0</v>
      </c>
      <c r="DL2389">
        <v>0</v>
      </c>
      <c r="DM2389">
        <v>0</v>
      </c>
      <c r="DN2389">
        <v>1</v>
      </c>
      <c r="DO2389">
        <v>1</v>
      </c>
      <c r="DP2389">
        <v>1</v>
      </c>
      <c r="DQ2389">
        <v>1</v>
      </c>
      <c r="DR2389">
        <v>0</v>
      </c>
      <c r="DS2389">
        <v>1</v>
      </c>
      <c r="DT2389">
        <v>22</v>
      </c>
      <c r="DU2389">
        <v>1</v>
      </c>
      <c r="DV2389">
        <v>1</v>
      </c>
      <c r="DW2389">
        <v>1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1</v>
      </c>
      <c r="ED2389">
        <v>0</v>
      </c>
      <c r="EE2389">
        <v>0</v>
      </c>
      <c r="EF2389">
        <v>0</v>
      </c>
      <c r="EG2389" s="27">
        <v>1</v>
      </c>
    </row>
    <row r="2390" spans="1:137" x14ac:dyDescent="0.35">
      <c r="A2390">
        <v>2389</v>
      </c>
      <c r="B2390" t="s">
        <v>2603</v>
      </c>
      <c r="C2390">
        <v>3</v>
      </c>
      <c r="D2390">
        <v>2</v>
      </c>
      <c r="E2390">
        <v>0</v>
      </c>
      <c r="F2390">
        <v>63</v>
      </c>
      <c r="G2390">
        <v>5</v>
      </c>
      <c r="H2390" t="s">
        <v>207</v>
      </c>
      <c r="I2390">
        <v>15</v>
      </c>
      <c r="J2390">
        <v>43</v>
      </c>
      <c r="K2390">
        <v>19</v>
      </c>
      <c r="L2390">
        <v>4</v>
      </c>
      <c r="M2390">
        <v>6</v>
      </c>
      <c r="N2390">
        <v>0</v>
      </c>
      <c r="O2390">
        <v>18</v>
      </c>
      <c r="P2390" s="27">
        <v>21</v>
      </c>
      <c r="Q2390" s="33" t="str">
        <f t="shared" si="37"/>
        <v>Low</v>
      </c>
      <c r="R2390">
        <v>5</v>
      </c>
      <c r="S2390">
        <v>1</v>
      </c>
      <c r="T2390" s="27">
        <v>3.044522437723423</v>
      </c>
      <c r="U2390">
        <v>1</v>
      </c>
      <c r="V2390" s="27">
        <v>5.4</v>
      </c>
      <c r="W2390" s="27">
        <v>0.31751999999999997</v>
      </c>
      <c r="X2390" s="27">
        <v>-1.1472144705073273</v>
      </c>
      <c r="Y2390" s="27">
        <v>0.81647999999999987</v>
      </c>
      <c r="Z2390" s="27">
        <v>-0.20275286166647588</v>
      </c>
      <c r="AA2390">
        <v>0</v>
      </c>
      <c r="AB2390">
        <v>3</v>
      </c>
      <c r="AC2390">
        <v>1</v>
      </c>
      <c r="AD2390">
        <v>17</v>
      </c>
      <c r="AE2390">
        <v>4</v>
      </c>
      <c r="AF2390">
        <v>3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2</v>
      </c>
      <c r="AQ2390">
        <v>18</v>
      </c>
      <c r="AR2390">
        <v>4</v>
      </c>
      <c r="AS2390">
        <v>3</v>
      </c>
      <c r="AT2390">
        <v>1</v>
      </c>
      <c r="AU2390">
        <v>0</v>
      </c>
      <c r="AV2390" s="27">
        <v>6.3000000000000007</v>
      </c>
      <c r="AW2390">
        <v>1</v>
      </c>
      <c r="AX2390">
        <v>1</v>
      </c>
      <c r="AY2390">
        <v>0</v>
      </c>
      <c r="AZ2390">
        <v>1</v>
      </c>
      <c r="BA2390">
        <v>1</v>
      </c>
      <c r="BB2390">
        <v>26</v>
      </c>
      <c r="BC2390">
        <v>1</v>
      </c>
      <c r="BD2390">
        <v>1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1</v>
      </c>
      <c r="BM2390">
        <v>9</v>
      </c>
      <c r="BN2390">
        <v>2</v>
      </c>
      <c r="BO2390">
        <v>1</v>
      </c>
      <c r="BP2390">
        <v>0</v>
      </c>
      <c r="BQ2390">
        <v>1</v>
      </c>
      <c r="BR2390">
        <v>1</v>
      </c>
      <c r="BS2390">
        <v>1</v>
      </c>
      <c r="BT2390">
        <v>4</v>
      </c>
      <c r="BU2390">
        <v>0</v>
      </c>
      <c r="BV2390">
        <v>24</v>
      </c>
      <c r="BW2390">
        <v>5</v>
      </c>
      <c r="BX2390">
        <v>3</v>
      </c>
      <c r="BY2390">
        <v>1</v>
      </c>
      <c r="BZ2390">
        <v>1</v>
      </c>
      <c r="CA2390">
        <v>1</v>
      </c>
      <c r="CB2390">
        <v>18</v>
      </c>
      <c r="CC2390">
        <v>5</v>
      </c>
      <c r="CD2390" s="27">
        <v>13</v>
      </c>
      <c r="CE2390" s="27">
        <v>267.23</v>
      </c>
      <c r="CF2390" s="27">
        <v>6</v>
      </c>
      <c r="CG2390" s="27">
        <v>139.62</v>
      </c>
      <c r="CH2390">
        <v>1</v>
      </c>
      <c r="CI2390">
        <v>2</v>
      </c>
      <c r="CJ2390">
        <v>49</v>
      </c>
      <c r="CK2390">
        <v>0</v>
      </c>
      <c r="CL2390" s="27">
        <v>10.3</v>
      </c>
      <c r="CM2390" s="27">
        <v>2.33214389523559</v>
      </c>
      <c r="CN2390" s="27">
        <v>513.15</v>
      </c>
      <c r="CO2390" s="27">
        <v>6.2405682000917233</v>
      </c>
      <c r="CP2390">
        <v>0</v>
      </c>
      <c r="CQ2390" s="27">
        <v>0</v>
      </c>
      <c r="CR2390" s="34" t="e">
        <v>#NULL!</v>
      </c>
      <c r="CS2390" s="27">
        <v>0</v>
      </c>
      <c r="CT2390" s="34" t="e">
        <v>#NULL!</v>
      </c>
      <c r="CU2390">
        <v>0</v>
      </c>
      <c r="CV2390" s="27">
        <v>0</v>
      </c>
      <c r="CW2390" s="34" t="e">
        <v>#NULL!</v>
      </c>
      <c r="CX2390" s="27">
        <v>0</v>
      </c>
      <c r="CY2390" s="34" t="e">
        <v>#NULL!</v>
      </c>
      <c r="CZ2390">
        <v>1</v>
      </c>
      <c r="DA2390" s="27">
        <v>28</v>
      </c>
      <c r="DB2390" s="27">
        <v>3.3322045101752038</v>
      </c>
      <c r="DC2390" s="27">
        <v>1395</v>
      </c>
      <c r="DD2390" s="27">
        <v>7.2406496942554659</v>
      </c>
      <c r="DE2390">
        <v>0</v>
      </c>
      <c r="DF2390" s="27">
        <v>0</v>
      </c>
      <c r="DG2390" s="34" t="e">
        <v>#NULL!</v>
      </c>
      <c r="DH2390" s="27">
        <v>0</v>
      </c>
      <c r="DI2390" s="34" t="e">
        <v>#NULL!</v>
      </c>
      <c r="DJ2390">
        <v>1</v>
      </c>
      <c r="DK2390">
        <v>0</v>
      </c>
      <c r="DL2390">
        <v>0</v>
      </c>
      <c r="DM2390">
        <v>2</v>
      </c>
      <c r="DN2390">
        <v>0</v>
      </c>
      <c r="DO2390">
        <v>0</v>
      </c>
      <c r="DP2390">
        <v>0</v>
      </c>
      <c r="DQ2390">
        <v>0</v>
      </c>
      <c r="DR2390">
        <v>1</v>
      </c>
      <c r="DS2390">
        <v>1</v>
      </c>
      <c r="DT2390">
        <v>17</v>
      </c>
      <c r="DU2390">
        <v>1</v>
      </c>
      <c r="DV2390">
        <v>1</v>
      </c>
      <c r="DW2390">
        <v>1</v>
      </c>
      <c r="DX2390">
        <v>0</v>
      </c>
      <c r="DY2390">
        <v>1</v>
      </c>
      <c r="DZ2390">
        <v>1</v>
      </c>
      <c r="EA2390">
        <v>0</v>
      </c>
      <c r="EB2390">
        <v>0</v>
      </c>
      <c r="EC2390">
        <v>1</v>
      </c>
      <c r="ED2390">
        <v>0</v>
      </c>
      <c r="EE2390">
        <v>0</v>
      </c>
      <c r="EF2390">
        <v>0</v>
      </c>
      <c r="EG2390" s="27">
        <v>6</v>
      </c>
    </row>
    <row r="2391" spans="1:137" x14ac:dyDescent="0.35">
      <c r="A2391">
        <v>2390</v>
      </c>
      <c r="B2391" t="s">
        <v>2604</v>
      </c>
      <c r="C2391">
        <v>2</v>
      </c>
      <c r="D2391">
        <v>3</v>
      </c>
      <c r="E2391">
        <v>0</v>
      </c>
      <c r="F2391">
        <v>74</v>
      </c>
      <c r="G2391">
        <v>6</v>
      </c>
      <c r="H2391" t="s">
        <v>231</v>
      </c>
      <c r="I2391">
        <v>17</v>
      </c>
      <c r="J2391">
        <v>53</v>
      </c>
      <c r="K2391">
        <v>14</v>
      </c>
      <c r="L2391">
        <v>2</v>
      </c>
      <c r="M2391">
        <v>1</v>
      </c>
      <c r="N2391">
        <v>0</v>
      </c>
      <c r="O2391">
        <v>13</v>
      </c>
      <c r="P2391" s="27">
        <v>10</v>
      </c>
      <c r="Q2391" s="33" t="str">
        <f t="shared" si="37"/>
        <v>Low</v>
      </c>
      <c r="R2391">
        <v>4</v>
      </c>
      <c r="S2391">
        <v>1</v>
      </c>
      <c r="T2391" s="27">
        <v>2.3025850929940459</v>
      </c>
      <c r="U2391">
        <v>1</v>
      </c>
      <c r="V2391" s="27">
        <v>19.400000000000002</v>
      </c>
      <c r="W2391" s="27">
        <v>0.45395999999999997</v>
      </c>
      <c r="X2391" s="27">
        <v>-0.78974619054919892</v>
      </c>
      <c r="Y2391" s="27">
        <v>1.48604</v>
      </c>
      <c r="Z2391" s="27">
        <v>0.39611486383369104</v>
      </c>
      <c r="AA2391">
        <v>0</v>
      </c>
      <c r="AB2391">
        <v>3</v>
      </c>
      <c r="AC2391">
        <v>1</v>
      </c>
      <c r="AD2391">
        <v>13</v>
      </c>
      <c r="AE2391">
        <v>2</v>
      </c>
      <c r="AF2391">
        <v>2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2</v>
      </c>
      <c r="AQ2391">
        <v>14</v>
      </c>
      <c r="AR2391">
        <v>3</v>
      </c>
      <c r="AS2391">
        <v>1</v>
      </c>
      <c r="AT2391">
        <v>0</v>
      </c>
      <c r="AU2391">
        <v>1</v>
      </c>
      <c r="AV2391" s="27">
        <v>6.8000000000000007</v>
      </c>
      <c r="AW2391">
        <v>1</v>
      </c>
      <c r="AX2391">
        <v>1</v>
      </c>
      <c r="AY2391">
        <v>0</v>
      </c>
      <c r="AZ2391">
        <v>4</v>
      </c>
      <c r="BA2391">
        <v>3</v>
      </c>
      <c r="BB2391">
        <v>31</v>
      </c>
      <c r="BC2391">
        <v>0</v>
      </c>
      <c r="BD2391">
        <v>0</v>
      </c>
      <c r="BE2391">
        <v>0</v>
      </c>
      <c r="BF2391">
        <v>1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9</v>
      </c>
      <c r="BN2391">
        <v>2</v>
      </c>
      <c r="BO2391">
        <v>1</v>
      </c>
      <c r="BP2391">
        <v>0</v>
      </c>
      <c r="BQ2391">
        <v>1</v>
      </c>
      <c r="BR2391">
        <v>4</v>
      </c>
      <c r="BS2391">
        <v>3</v>
      </c>
      <c r="BT2391">
        <v>4</v>
      </c>
      <c r="BU2391">
        <v>0</v>
      </c>
      <c r="BV2391">
        <v>14</v>
      </c>
      <c r="BW2391">
        <v>4</v>
      </c>
      <c r="BX2391">
        <v>1</v>
      </c>
      <c r="BY2391">
        <v>2</v>
      </c>
      <c r="BZ2391">
        <v>3</v>
      </c>
      <c r="CA2391">
        <v>0</v>
      </c>
      <c r="CB2391">
        <v>14</v>
      </c>
      <c r="CC2391">
        <v>4</v>
      </c>
      <c r="CD2391" s="27">
        <v>9</v>
      </c>
      <c r="CE2391" s="27">
        <v>91.33</v>
      </c>
      <c r="CF2391" s="27">
        <v>3</v>
      </c>
      <c r="CG2391" s="27">
        <v>35.35</v>
      </c>
      <c r="CH2391">
        <v>0</v>
      </c>
      <c r="CI2391">
        <v>2</v>
      </c>
      <c r="CJ2391">
        <v>35</v>
      </c>
      <c r="CK2391">
        <v>0</v>
      </c>
      <c r="CL2391" s="27">
        <v>9.6999999999999993</v>
      </c>
      <c r="CM2391" s="27">
        <v>2.2721258855093369</v>
      </c>
      <c r="CN2391" s="27">
        <v>309.14999999999998</v>
      </c>
      <c r="CO2391" s="27">
        <v>5.7338265960045778</v>
      </c>
      <c r="CP2391">
        <v>1</v>
      </c>
      <c r="CQ2391" s="27">
        <v>14.75</v>
      </c>
      <c r="CR2391" s="27">
        <v>2.6912430827858289</v>
      </c>
      <c r="CS2391" s="27">
        <v>520.6</v>
      </c>
      <c r="CT2391" s="27">
        <v>6.2549819925604648</v>
      </c>
      <c r="CU2391">
        <v>0</v>
      </c>
      <c r="CV2391" s="27">
        <v>0</v>
      </c>
      <c r="CW2391" s="34" t="e">
        <v>#NULL!</v>
      </c>
      <c r="CX2391" s="27">
        <v>0</v>
      </c>
      <c r="CY2391" s="34" t="e">
        <v>#NULL!</v>
      </c>
      <c r="CZ2391">
        <v>1</v>
      </c>
      <c r="DA2391" s="27">
        <v>14.5</v>
      </c>
      <c r="DB2391" s="27">
        <v>2.6741486494265287</v>
      </c>
      <c r="DC2391" s="27">
        <v>435</v>
      </c>
      <c r="DD2391" s="27">
        <v>6.0753460310886842</v>
      </c>
      <c r="DE2391">
        <v>0</v>
      </c>
      <c r="DF2391" s="27">
        <v>0</v>
      </c>
      <c r="DG2391" s="34" t="e">
        <v>#NULL!</v>
      </c>
      <c r="DH2391" s="27">
        <v>0</v>
      </c>
      <c r="DI2391" s="34" t="e">
        <v>#NULL!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1</v>
      </c>
      <c r="DR2391">
        <v>0</v>
      </c>
      <c r="DS2391">
        <v>1</v>
      </c>
      <c r="DT2391">
        <v>23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 s="27">
        <v>4</v>
      </c>
    </row>
    <row r="2392" spans="1:137" x14ac:dyDescent="0.35">
      <c r="A2392">
        <v>2391</v>
      </c>
      <c r="B2392" t="s">
        <v>2605</v>
      </c>
      <c r="C2392">
        <v>1</v>
      </c>
      <c r="D2392">
        <v>3</v>
      </c>
      <c r="E2392">
        <v>1</v>
      </c>
      <c r="F2392">
        <v>69</v>
      </c>
      <c r="G2392">
        <v>6</v>
      </c>
      <c r="H2392" t="s">
        <v>221</v>
      </c>
      <c r="I2392">
        <v>13</v>
      </c>
      <c r="J2392">
        <v>53</v>
      </c>
      <c r="K2392">
        <v>13</v>
      </c>
      <c r="L2392">
        <v>2</v>
      </c>
      <c r="M2392">
        <v>1</v>
      </c>
      <c r="N2392">
        <v>0</v>
      </c>
      <c r="O2392">
        <v>11</v>
      </c>
      <c r="P2392" s="27">
        <v>62</v>
      </c>
      <c r="Q2392" s="33" t="str">
        <f t="shared" si="37"/>
        <v>Low</v>
      </c>
      <c r="R2392">
        <v>4</v>
      </c>
      <c r="S2392">
        <v>0</v>
      </c>
      <c r="T2392" s="27">
        <v>4.1271343850450917</v>
      </c>
      <c r="U2392">
        <v>3</v>
      </c>
      <c r="V2392" s="27">
        <v>7.3</v>
      </c>
      <c r="W2392" s="27">
        <v>1.74251</v>
      </c>
      <c r="X2392" s="27">
        <v>0.55532660251699284</v>
      </c>
      <c r="Y2392" s="27">
        <v>2.7834899999999996</v>
      </c>
      <c r="Z2392" s="27">
        <v>1.0237055360357263</v>
      </c>
      <c r="AA2392">
        <v>0</v>
      </c>
      <c r="AB2392">
        <v>5</v>
      </c>
      <c r="AC2392">
        <v>0</v>
      </c>
      <c r="AD2392">
        <v>-1</v>
      </c>
      <c r="AE2392">
        <v>-1</v>
      </c>
      <c r="AF2392">
        <v>1</v>
      </c>
      <c r="AG2392">
        <v>3</v>
      </c>
      <c r="AH2392">
        <v>1</v>
      </c>
      <c r="AI2392">
        <v>0</v>
      </c>
      <c r="AJ2392">
        <v>2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2</v>
      </c>
      <c r="AQ2392">
        <v>31</v>
      </c>
      <c r="AR2392">
        <v>5</v>
      </c>
      <c r="AS2392">
        <v>3</v>
      </c>
      <c r="AT2392">
        <v>1</v>
      </c>
      <c r="AU2392">
        <v>1</v>
      </c>
      <c r="AV2392" s="27">
        <v>30</v>
      </c>
      <c r="AW2392">
        <v>2</v>
      </c>
      <c r="AX2392">
        <v>1</v>
      </c>
      <c r="AY2392">
        <v>0</v>
      </c>
      <c r="AZ2392">
        <v>1</v>
      </c>
      <c r="BA2392">
        <v>1</v>
      </c>
      <c r="BB2392">
        <v>28</v>
      </c>
      <c r="BC2392">
        <v>1</v>
      </c>
      <c r="BD2392">
        <v>0</v>
      </c>
      <c r="BE2392">
        <v>0</v>
      </c>
      <c r="BF2392">
        <v>0</v>
      </c>
      <c r="BG2392">
        <v>1</v>
      </c>
      <c r="BH2392">
        <v>1</v>
      </c>
      <c r="BI2392">
        <v>0</v>
      </c>
      <c r="BJ2392">
        <v>1</v>
      </c>
      <c r="BK2392">
        <v>0</v>
      </c>
      <c r="BL2392">
        <v>0</v>
      </c>
      <c r="BM2392">
        <v>9</v>
      </c>
      <c r="BN2392">
        <v>4</v>
      </c>
      <c r="BO2392">
        <v>0</v>
      </c>
      <c r="BP2392">
        <v>0</v>
      </c>
      <c r="BQ2392">
        <v>1</v>
      </c>
      <c r="BR2392">
        <v>4</v>
      </c>
      <c r="BS2392">
        <v>2</v>
      </c>
      <c r="BT2392">
        <v>2</v>
      </c>
      <c r="BU2392">
        <v>0</v>
      </c>
      <c r="BV2392">
        <v>24</v>
      </c>
      <c r="BW2392">
        <v>5</v>
      </c>
      <c r="BX2392">
        <v>3</v>
      </c>
      <c r="BY2392">
        <v>1</v>
      </c>
      <c r="BZ2392">
        <v>4</v>
      </c>
      <c r="CA2392">
        <v>0</v>
      </c>
      <c r="CB2392">
        <v>22</v>
      </c>
      <c r="CC2392">
        <v>5</v>
      </c>
      <c r="CD2392" s="27">
        <v>10</v>
      </c>
      <c r="CE2392" s="27">
        <v>150.81</v>
      </c>
      <c r="CF2392" s="27">
        <v>4</v>
      </c>
      <c r="CG2392" s="27">
        <v>57.26</v>
      </c>
      <c r="CH2392">
        <v>0</v>
      </c>
      <c r="CI2392">
        <v>2</v>
      </c>
      <c r="CJ2392">
        <v>53</v>
      </c>
      <c r="CK2392">
        <v>1</v>
      </c>
      <c r="CL2392" s="27">
        <v>8.4499999999999993</v>
      </c>
      <c r="CM2392" s="27">
        <v>2.1341664413690822</v>
      </c>
      <c r="CN2392" s="27">
        <v>409.5</v>
      </c>
      <c r="CO2392" s="27">
        <v>6.0149369032931244</v>
      </c>
      <c r="CP2392">
        <v>1</v>
      </c>
      <c r="CQ2392" s="27">
        <v>46</v>
      </c>
      <c r="CR2392" s="27">
        <v>3.8286413964890951</v>
      </c>
      <c r="CS2392" s="27">
        <v>2395.75</v>
      </c>
      <c r="CT2392" s="27">
        <v>7.7814516132238714</v>
      </c>
      <c r="CU2392">
        <v>0</v>
      </c>
      <c r="CV2392" s="27">
        <v>0</v>
      </c>
      <c r="CW2392" s="34" t="e">
        <v>#NULL!</v>
      </c>
      <c r="CX2392" s="27">
        <v>0</v>
      </c>
      <c r="CY2392" s="34" t="e">
        <v>#NULL!</v>
      </c>
      <c r="CZ2392">
        <v>1</v>
      </c>
      <c r="DA2392" s="27">
        <v>27.5</v>
      </c>
      <c r="DB2392" s="27">
        <v>3.3141860046725258</v>
      </c>
      <c r="DC2392" s="27">
        <v>1430</v>
      </c>
      <c r="DD2392" s="27">
        <v>7.2654297232539529</v>
      </c>
      <c r="DE2392">
        <v>0</v>
      </c>
      <c r="DF2392" s="27">
        <v>0</v>
      </c>
      <c r="DG2392" s="34" t="e">
        <v>#NULL!</v>
      </c>
      <c r="DH2392" s="27">
        <v>0</v>
      </c>
      <c r="DI2392" s="34" t="e">
        <v>#NULL!</v>
      </c>
      <c r="DJ2392">
        <v>0</v>
      </c>
      <c r="DK2392">
        <v>0</v>
      </c>
      <c r="DL2392">
        <v>0</v>
      </c>
      <c r="DM2392">
        <v>0</v>
      </c>
      <c r="DN2392">
        <v>1</v>
      </c>
      <c r="DO2392">
        <v>1</v>
      </c>
      <c r="DP2392">
        <v>1</v>
      </c>
      <c r="DQ2392">
        <v>1</v>
      </c>
      <c r="DR2392">
        <v>0</v>
      </c>
      <c r="DS2392">
        <v>1</v>
      </c>
      <c r="DT2392">
        <v>24</v>
      </c>
      <c r="DU2392">
        <v>1</v>
      </c>
      <c r="DV2392">
        <v>1</v>
      </c>
      <c r="DW2392">
        <v>1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 s="27">
        <v>3</v>
      </c>
    </row>
    <row r="2393" spans="1:137" x14ac:dyDescent="0.35">
      <c r="A2393">
        <v>2392</v>
      </c>
      <c r="B2393" t="s">
        <v>2606</v>
      </c>
      <c r="C2393">
        <v>4</v>
      </c>
      <c r="D2393">
        <v>2</v>
      </c>
      <c r="E2393">
        <v>0</v>
      </c>
      <c r="F2393">
        <v>57</v>
      </c>
      <c r="G2393">
        <v>5</v>
      </c>
      <c r="H2393" t="s">
        <v>215</v>
      </c>
      <c r="I2393">
        <v>14</v>
      </c>
      <c r="J2393">
        <v>47</v>
      </c>
      <c r="K2393">
        <v>16</v>
      </c>
      <c r="L2393">
        <v>3</v>
      </c>
      <c r="M2393">
        <v>1</v>
      </c>
      <c r="N2393">
        <v>0</v>
      </c>
      <c r="O2393">
        <v>15</v>
      </c>
      <c r="P2393" s="27">
        <v>124</v>
      </c>
      <c r="Q2393" s="33" t="str">
        <f t="shared" si="37"/>
        <v>Low</v>
      </c>
      <c r="R2393">
        <v>4</v>
      </c>
      <c r="S2393">
        <v>0</v>
      </c>
      <c r="T2393" s="27">
        <v>4.8202815656050371</v>
      </c>
      <c r="U2393">
        <v>4</v>
      </c>
      <c r="V2393" s="27">
        <v>2.1999999999999997</v>
      </c>
      <c r="W2393" s="27">
        <v>0.28916799999999993</v>
      </c>
      <c r="X2393" s="27">
        <v>-1.2407474448888545</v>
      </c>
      <c r="Y2393" s="27">
        <v>2.4388319999999997</v>
      </c>
      <c r="Z2393" s="27">
        <v>0.89151923617259266</v>
      </c>
      <c r="AA2393">
        <v>0</v>
      </c>
      <c r="AB2393">
        <v>2</v>
      </c>
      <c r="AC2393">
        <v>0</v>
      </c>
      <c r="AD2393">
        <v>-1</v>
      </c>
      <c r="AE2393">
        <v>-1</v>
      </c>
      <c r="AF2393">
        <v>3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2</v>
      </c>
      <c r="AQ2393">
        <v>15</v>
      </c>
      <c r="AR2393">
        <v>3</v>
      </c>
      <c r="AS2393">
        <v>1</v>
      </c>
      <c r="AT2393">
        <v>1</v>
      </c>
      <c r="AU2393">
        <v>0</v>
      </c>
      <c r="AV2393" s="27">
        <v>76.2</v>
      </c>
      <c r="AW2393">
        <v>3</v>
      </c>
      <c r="AX2393">
        <v>1</v>
      </c>
      <c r="AY2393">
        <v>1</v>
      </c>
      <c r="AZ2393">
        <v>7</v>
      </c>
      <c r="BA2393">
        <v>4</v>
      </c>
      <c r="BB2393">
        <v>22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1</v>
      </c>
      <c r="BJ2393">
        <v>1</v>
      </c>
      <c r="BK2393">
        <v>0</v>
      </c>
      <c r="BL2393">
        <v>0</v>
      </c>
      <c r="BM2393">
        <v>9</v>
      </c>
      <c r="BN2393">
        <v>4</v>
      </c>
      <c r="BO2393">
        <v>0</v>
      </c>
      <c r="BP2393">
        <v>0</v>
      </c>
      <c r="BQ2393">
        <v>1</v>
      </c>
      <c r="BR2393">
        <v>4</v>
      </c>
      <c r="BS2393">
        <v>3</v>
      </c>
      <c r="BT2393">
        <v>4</v>
      </c>
      <c r="BU2393">
        <v>1</v>
      </c>
      <c r="BV2393">
        <v>15</v>
      </c>
      <c r="BW2393">
        <v>4</v>
      </c>
      <c r="BX2393">
        <v>1</v>
      </c>
      <c r="BY2393">
        <v>3</v>
      </c>
      <c r="BZ2393">
        <v>1</v>
      </c>
      <c r="CA2393">
        <v>1</v>
      </c>
      <c r="CB2393">
        <v>11</v>
      </c>
      <c r="CC2393">
        <v>4</v>
      </c>
      <c r="CD2393" s="27">
        <v>15</v>
      </c>
      <c r="CE2393" s="27">
        <v>351.01</v>
      </c>
      <c r="CF2393" s="27">
        <v>4</v>
      </c>
      <c r="CG2393" s="27">
        <v>74.320000000000007</v>
      </c>
      <c r="CH2393">
        <v>1</v>
      </c>
      <c r="CI2393">
        <v>3</v>
      </c>
      <c r="CJ2393">
        <v>37</v>
      </c>
      <c r="CK2393">
        <v>1</v>
      </c>
      <c r="CL2393" s="27">
        <v>14.4</v>
      </c>
      <c r="CM2393" s="27">
        <v>2.6672282065819548</v>
      </c>
      <c r="CN2393" s="27">
        <v>504.4</v>
      </c>
      <c r="CO2393" s="27">
        <v>6.223369604090764</v>
      </c>
      <c r="CP2393">
        <v>0</v>
      </c>
      <c r="CQ2393" s="27">
        <v>0</v>
      </c>
      <c r="CR2393" s="34" t="e">
        <v>#NULL!</v>
      </c>
      <c r="CS2393" s="27">
        <v>0</v>
      </c>
      <c r="CT2393" s="34" t="e">
        <v>#NULL!</v>
      </c>
      <c r="CU2393">
        <v>1</v>
      </c>
      <c r="CV2393" s="27">
        <v>28.3</v>
      </c>
      <c r="CW2393" s="27">
        <v>3.3428618046491918</v>
      </c>
      <c r="CX2393" s="27">
        <v>1020.45</v>
      </c>
      <c r="CY2393" s="27">
        <v>6.9279989854591797</v>
      </c>
      <c r="CZ2393">
        <v>0</v>
      </c>
      <c r="DA2393" s="27">
        <v>0</v>
      </c>
      <c r="DB2393" s="34" t="e">
        <v>#NULL!</v>
      </c>
      <c r="DC2393" s="27">
        <v>0</v>
      </c>
      <c r="DD2393" s="34" t="e">
        <v>#NULL!</v>
      </c>
      <c r="DE2393">
        <v>0</v>
      </c>
      <c r="DF2393" s="27">
        <v>0</v>
      </c>
      <c r="DG2393" s="34" t="e">
        <v>#NULL!</v>
      </c>
      <c r="DH2393" s="27">
        <v>0</v>
      </c>
      <c r="DI2393" s="34" t="e">
        <v>#NULL!</v>
      </c>
      <c r="DJ2393">
        <v>0</v>
      </c>
      <c r="DK2393">
        <v>0</v>
      </c>
      <c r="DL2393">
        <v>0</v>
      </c>
      <c r="DM2393">
        <v>1</v>
      </c>
      <c r="DN2393">
        <v>0</v>
      </c>
      <c r="DO2393">
        <v>0</v>
      </c>
      <c r="DP2393">
        <v>1</v>
      </c>
      <c r="DQ2393">
        <v>0</v>
      </c>
      <c r="DR2393">
        <v>0</v>
      </c>
      <c r="DS2393">
        <v>1</v>
      </c>
      <c r="DT2393">
        <v>24</v>
      </c>
      <c r="DU2393">
        <v>1</v>
      </c>
      <c r="DV2393">
        <v>1</v>
      </c>
      <c r="DW2393">
        <v>1</v>
      </c>
      <c r="DX2393">
        <v>0</v>
      </c>
      <c r="DY2393">
        <v>1</v>
      </c>
      <c r="DZ2393">
        <v>1</v>
      </c>
      <c r="EA2393">
        <v>0</v>
      </c>
      <c r="EB2393">
        <v>0</v>
      </c>
      <c r="EC2393">
        <v>0</v>
      </c>
      <c r="ED2393">
        <v>0</v>
      </c>
      <c r="EE2393">
        <v>0</v>
      </c>
      <c r="EF2393">
        <v>0</v>
      </c>
      <c r="EG2393" s="27">
        <v>10</v>
      </c>
    </row>
    <row r="2394" spans="1:137" x14ac:dyDescent="0.35">
      <c r="A2394">
        <v>2393</v>
      </c>
      <c r="B2394" t="s">
        <v>2607</v>
      </c>
      <c r="C2394">
        <v>5</v>
      </c>
      <c r="D2394">
        <v>5</v>
      </c>
      <c r="E2394">
        <v>0</v>
      </c>
      <c r="F2394">
        <v>34</v>
      </c>
      <c r="G2394">
        <v>3</v>
      </c>
      <c r="H2394" t="s">
        <v>210</v>
      </c>
      <c r="I2394">
        <v>19</v>
      </c>
      <c r="J2394">
        <v>51</v>
      </c>
      <c r="K2394">
        <v>16</v>
      </c>
      <c r="L2394">
        <v>3</v>
      </c>
      <c r="M2394">
        <v>6</v>
      </c>
      <c r="N2394">
        <v>1</v>
      </c>
      <c r="O2394">
        <v>10</v>
      </c>
      <c r="P2394" s="27">
        <v>132</v>
      </c>
      <c r="Q2394" s="33" t="str">
        <f t="shared" si="37"/>
        <v>Low</v>
      </c>
      <c r="R2394">
        <v>3</v>
      </c>
      <c r="S2394">
        <v>0</v>
      </c>
      <c r="T2394" s="27">
        <v>4.8828019225863706</v>
      </c>
      <c r="U2394">
        <v>5</v>
      </c>
      <c r="V2394" s="27">
        <v>1.5</v>
      </c>
      <c r="W2394" s="27">
        <v>1.16622</v>
      </c>
      <c r="X2394" s="27">
        <v>0.15376774937589355</v>
      </c>
      <c r="Y2394" s="27">
        <v>0.81377999999999995</v>
      </c>
      <c r="Z2394" s="27">
        <v>-0.20606521977945863</v>
      </c>
      <c r="AA2394">
        <v>0</v>
      </c>
      <c r="AB2394">
        <v>5</v>
      </c>
      <c r="AC2394">
        <v>0</v>
      </c>
      <c r="AD2394">
        <v>-1</v>
      </c>
      <c r="AE2394">
        <v>-1</v>
      </c>
      <c r="AF2394">
        <v>2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1</v>
      </c>
      <c r="AP2394">
        <v>3</v>
      </c>
      <c r="AQ2394">
        <v>12</v>
      </c>
      <c r="AR2394">
        <v>3</v>
      </c>
      <c r="AS2394">
        <v>1</v>
      </c>
      <c r="AT2394">
        <v>1</v>
      </c>
      <c r="AU2394">
        <v>0</v>
      </c>
      <c r="AV2394" s="27">
        <v>57.300000000000004</v>
      </c>
      <c r="AW2394">
        <v>3</v>
      </c>
      <c r="AX2394">
        <v>1</v>
      </c>
      <c r="AY2394">
        <v>0</v>
      </c>
      <c r="AZ2394">
        <v>7</v>
      </c>
      <c r="BA2394">
        <v>4</v>
      </c>
      <c r="BB2394">
        <v>3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1</v>
      </c>
      <c r="BJ2394">
        <v>0</v>
      </c>
      <c r="BK2394">
        <v>1</v>
      </c>
      <c r="BL2394">
        <v>0</v>
      </c>
      <c r="BM2394">
        <v>9</v>
      </c>
      <c r="BN2394">
        <v>6</v>
      </c>
      <c r="BO2394">
        <v>1</v>
      </c>
      <c r="BP2394">
        <v>0</v>
      </c>
      <c r="BQ2394">
        <v>0</v>
      </c>
      <c r="BR2394">
        <v>3</v>
      </c>
      <c r="BS2394">
        <v>2</v>
      </c>
      <c r="BT2394">
        <v>3</v>
      </c>
      <c r="BU2394">
        <v>0</v>
      </c>
      <c r="BV2394">
        <v>16</v>
      </c>
      <c r="BW2394">
        <v>5</v>
      </c>
      <c r="BX2394">
        <v>4</v>
      </c>
      <c r="BY2394">
        <v>4</v>
      </c>
      <c r="BZ2394">
        <v>1</v>
      </c>
      <c r="CA2394">
        <v>0</v>
      </c>
      <c r="CB2394">
        <v>17</v>
      </c>
      <c r="CC2394">
        <v>5</v>
      </c>
      <c r="CD2394" s="27">
        <v>8</v>
      </c>
      <c r="CE2394" s="27">
        <v>264.45999999999998</v>
      </c>
      <c r="CF2394" s="27">
        <v>8</v>
      </c>
      <c r="CG2394" s="27">
        <v>242.49</v>
      </c>
      <c r="CH2394">
        <v>0</v>
      </c>
      <c r="CI2394">
        <v>3</v>
      </c>
      <c r="CJ2394">
        <v>52</v>
      </c>
      <c r="CK2394">
        <v>0</v>
      </c>
      <c r="CL2394" s="27">
        <v>11.85</v>
      </c>
      <c r="CM2394" s="27">
        <v>2.4723278675811402</v>
      </c>
      <c r="CN2394" s="27">
        <v>581.65</v>
      </c>
      <c r="CO2394" s="27">
        <v>6.3658688922627755</v>
      </c>
      <c r="CP2394">
        <v>0</v>
      </c>
      <c r="CQ2394" s="27">
        <v>0</v>
      </c>
      <c r="CR2394" s="34" t="e">
        <v>#NULL!</v>
      </c>
      <c r="CS2394" s="27">
        <v>0</v>
      </c>
      <c r="CT2394" s="34" t="e">
        <v>#NULL!</v>
      </c>
      <c r="CU2394">
        <v>1</v>
      </c>
      <c r="CV2394" s="27">
        <v>35.049999999999997</v>
      </c>
      <c r="CW2394" s="27">
        <v>3.5567756134805992</v>
      </c>
      <c r="CX2394" s="27">
        <v>1785.1</v>
      </c>
      <c r="CY2394" s="27">
        <v>7.4872297150535063</v>
      </c>
      <c r="CZ2394">
        <v>1</v>
      </c>
      <c r="DA2394" s="27">
        <v>10.75</v>
      </c>
      <c r="DB2394" s="27">
        <v>2.3749057545736716</v>
      </c>
      <c r="DC2394" s="27">
        <v>560</v>
      </c>
      <c r="DD2394" s="27">
        <v>6.3279367837291947</v>
      </c>
      <c r="DE2394">
        <v>0</v>
      </c>
      <c r="DF2394" s="27">
        <v>0</v>
      </c>
      <c r="DG2394" s="34" t="e">
        <v>#NULL!</v>
      </c>
      <c r="DH2394" s="27">
        <v>0</v>
      </c>
      <c r="DI2394" s="34" t="e">
        <v>#NULL!</v>
      </c>
      <c r="DJ2394">
        <v>1</v>
      </c>
      <c r="DK2394">
        <v>1</v>
      </c>
      <c r="DL2394">
        <v>0</v>
      </c>
      <c r="DM2394">
        <v>3</v>
      </c>
      <c r="DN2394">
        <v>0</v>
      </c>
      <c r="DO2394">
        <v>0</v>
      </c>
      <c r="DP2394">
        <v>0</v>
      </c>
      <c r="DQ2394">
        <v>0</v>
      </c>
      <c r="DR2394">
        <v>0</v>
      </c>
      <c r="DS2394">
        <v>1</v>
      </c>
      <c r="DT2394">
        <v>16</v>
      </c>
      <c r="DU2394">
        <v>1</v>
      </c>
      <c r="DV2394">
        <v>1</v>
      </c>
      <c r="DW2394">
        <v>1</v>
      </c>
      <c r="DX2394">
        <v>0</v>
      </c>
      <c r="DY2394">
        <v>1</v>
      </c>
      <c r="DZ2394">
        <v>1</v>
      </c>
      <c r="EA2394">
        <v>1</v>
      </c>
      <c r="EB2394">
        <v>0</v>
      </c>
      <c r="EC2394">
        <v>1</v>
      </c>
      <c r="ED2394">
        <v>0</v>
      </c>
      <c r="EE2394">
        <v>1</v>
      </c>
      <c r="EF2394">
        <v>1</v>
      </c>
      <c r="EG2394" s="27">
        <v>7</v>
      </c>
    </row>
    <row r="2395" spans="1:137" x14ac:dyDescent="0.35">
      <c r="A2395">
        <v>2394</v>
      </c>
      <c r="B2395" t="s">
        <v>2608</v>
      </c>
      <c r="C2395">
        <v>1</v>
      </c>
      <c r="D2395">
        <v>2</v>
      </c>
      <c r="E2395">
        <v>1</v>
      </c>
      <c r="F2395">
        <v>43</v>
      </c>
      <c r="G2395">
        <v>4</v>
      </c>
      <c r="H2395" t="s">
        <v>223</v>
      </c>
      <c r="I2395">
        <v>12</v>
      </c>
      <c r="J2395">
        <v>46</v>
      </c>
      <c r="K2395">
        <v>15</v>
      </c>
      <c r="L2395">
        <v>3</v>
      </c>
      <c r="M2395">
        <v>1</v>
      </c>
      <c r="N2395">
        <v>0</v>
      </c>
      <c r="O2395">
        <v>8</v>
      </c>
      <c r="P2395" s="27">
        <v>37</v>
      </c>
      <c r="Q2395" s="33" t="str">
        <f t="shared" si="37"/>
        <v>Low</v>
      </c>
      <c r="R2395">
        <v>3</v>
      </c>
      <c r="S2395">
        <v>0</v>
      </c>
      <c r="T2395" s="27">
        <v>3.6109179126442243</v>
      </c>
      <c r="U2395">
        <v>2</v>
      </c>
      <c r="V2395" s="27">
        <v>4.9000000000000004</v>
      </c>
      <c r="W2395" s="27">
        <v>0.43874600000000002</v>
      </c>
      <c r="X2395" s="27">
        <v>-0.82383462105273664</v>
      </c>
      <c r="Y2395" s="27">
        <v>1.3742540000000001</v>
      </c>
      <c r="Z2395" s="27">
        <v>0.31791103843294866</v>
      </c>
      <c r="AA2395">
        <v>0</v>
      </c>
      <c r="AB2395">
        <v>3</v>
      </c>
      <c r="AC2395">
        <v>0</v>
      </c>
      <c r="AD2395">
        <v>-1</v>
      </c>
      <c r="AE2395">
        <v>-1</v>
      </c>
      <c r="AF2395">
        <v>1</v>
      </c>
      <c r="AG2395">
        <v>2</v>
      </c>
      <c r="AH2395">
        <v>0</v>
      </c>
      <c r="AI2395">
        <v>2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2</v>
      </c>
      <c r="AQ2395">
        <v>18</v>
      </c>
      <c r="AR2395">
        <v>4</v>
      </c>
      <c r="AS2395">
        <v>3</v>
      </c>
      <c r="AT2395">
        <v>1</v>
      </c>
      <c r="AU2395">
        <v>1</v>
      </c>
      <c r="AV2395" s="27">
        <v>26</v>
      </c>
      <c r="AW2395">
        <v>2</v>
      </c>
      <c r="AX2395">
        <v>0</v>
      </c>
      <c r="AY2395">
        <v>1</v>
      </c>
      <c r="AZ2395">
        <v>1</v>
      </c>
      <c r="BA2395">
        <v>1</v>
      </c>
      <c r="BB2395">
        <v>28</v>
      </c>
      <c r="BC2395">
        <v>1</v>
      </c>
      <c r="BD2395">
        <v>0</v>
      </c>
      <c r="BE2395">
        <v>1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1</v>
      </c>
      <c r="BM2395">
        <v>9</v>
      </c>
      <c r="BN2395">
        <v>4</v>
      </c>
      <c r="BO2395">
        <v>0</v>
      </c>
      <c r="BP2395">
        <v>0</v>
      </c>
      <c r="BQ2395">
        <v>0</v>
      </c>
      <c r="BR2395">
        <v>2</v>
      </c>
      <c r="BS2395">
        <v>1</v>
      </c>
      <c r="BT2395">
        <v>4</v>
      </c>
      <c r="BU2395">
        <v>1</v>
      </c>
      <c r="BV2395">
        <v>12</v>
      </c>
      <c r="BW2395">
        <v>4</v>
      </c>
      <c r="BX2395">
        <v>3</v>
      </c>
      <c r="BY2395">
        <v>2</v>
      </c>
      <c r="BZ2395">
        <v>4</v>
      </c>
      <c r="CA2395">
        <v>0</v>
      </c>
      <c r="CB2395">
        <v>11</v>
      </c>
      <c r="CC2395">
        <v>4</v>
      </c>
      <c r="CD2395" s="27">
        <v>9</v>
      </c>
      <c r="CE2395" s="27">
        <v>152.69</v>
      </c>
      <c r="CF2395" s="27">
        <v>5</v>
      </c>
      <c r="CG2395" s="27">
        <v>87.570000000000007</v>
      </c>
      <c r="CH2395">
        <v>1</v>
      </c>
      <c r="CI2395">
        <v>3</v>
      </c>
      <c r="CJ2395">
        <v>28</v>
      </c>
      <c r="CK2395">
        <v>1</v>
      </c>
      <c r="CL2395" s="27">
        <v>9.75</v>
      </c>
      <c r="CM2395" s="27">
        <v>2.2772672850097559</v>
      </c>
      <c r="CN2395" s="27">
        <v>256.85000000000002</v>
      </c>
      <c r="CO2395" s="27">
        <v>5.5484922569132769</v>
      </c>
      <c r="CP2395">
        <v>1</v>
      </c>
      <c r="CQ2395" s="27">
        <v>20.25</v>
      </c>
      <c r="CR2395" s="27">
        <v>3.0081547935525483</v>
      </c>
      <c r="CS2395" s="27">
        <v>537.9</v>
      </c>
      <c r="CT2395" s="27">
        <v>6.2876726692791971</v>
      </c>
      <c r="CU2395">
        <v>0</v>
      </c>
      <c r="CV2395" s="27">
        <v>0</v>
      </c>
      <c r="CW2395" s="34" t="e">
        <v>#NULL!</v>
      </c>
      <c r="CX2395" s="27">
        <v>0</v>
      </c>
      <c r="CY2395" s="34" t="e">
        <v>#NULL!</v>
      </c>
      <c r="CZ2395">
        <v>0</v>
      </c>
      <c r="DA2395" s="27">
        <v>0</v>
      </c>
      <c r="DB2395" s="34" t="e">
        <v>#NULL!</v>
      </c>
      <c r="DC2395" s="27">
        <v>0</v>
      </c>
      <c r="DD2395" s="34" t="e">
        <v>#NULL!</v>
      </c>
      <c r="DE2395">
        <v>0</v>
      </c>
      <c r="DF2395" s="27">
        <v>0</v>
      </c>
      <c r="DG2395" s="34" t="e">
        <v>#NULL!</v>
      </c>
      <c r="DH2395" s="27">
        <v>0</v>
      </c>
      <c r="DI2395" s="34" t="e">
        <v>#NULL!</v>
      </c>
      <c r="DJ2395">
        <v>1</v>
      </c>
      <c r="DK2395">
        <v>0</v>
      </c>
      <c r="DL2395">
        <v>0</v>
      </c>
      <c r="DM2395">
        <v>3</v>
      </c>
      <c r="DN2395">
        <v>1</v>
      </c>
      <c r="DO2395">
        <v>1</v>
      </c>
      <c r="DP2395">
        <v>0</v>
      </c>
      <c r="DQ2395">
        <v>0</v>
      </c>
      <c r="DR2395">
        <v>0</v>
      </c>
      <c r="DS2395">
        <v>1</v>
      </c>
      <c r="DT2395">
        <v>21</v>
      </c>
      <c r="DU2395">
        <v>1</v>
      </c>
      <c r="DV2395">
        <v>1</v>
      </c>
      <c r="DW2395">
        <v>1</v>
      </c>
      <c r="DX2395">
        <v>0</v>
      </c>
      <c r="DY2395">
        <v>1</v>
      </c>
      <c r="DZ2395">
        <v>1</v>
      </c>
      <c r="EA2395">
        <v>1</v>
      </c>
      <c r="EB2395">
        <v>0</v>
      </c>
      <c r="EC2395">
        <v>1</v>
      </c>
      <c r="ED2395">
        <v>0</v>
      </c>
      <c r="EE2395">
        <v>0</v>
      </c>
      <c r="EF2395">
        <v>0</v>
      </c>
      <c r="EG2395" s="27">
        <v>1</v>
      </c>
    </row>
    <row r="2396" spans="1:137" x14ac:dyDescent="0.35">
      <c r="A2396">
        <v>2395</v>
      </c>
      <c r="B2396" t="s">
        <v>2609</v>
      </c>
      <c r="C2396">
        <v>4</v>
      </c>
      <c r="D2396">
        <v>5</v>
      </c>
      <c r="E2396">
        <v>0</v>
      </c>
      <c r="F2396">
        <v>57</v>
      </c>
      <c r="G2396">
        <v>5</v>
      </c>
      <c r="H2396" t="s">
        <v>225</v>
      </c>
      <c r="I2396">
        <v>15</v>
      </c>
      <c r="J2396">
        <v>54</v>
      </c>
      <c r="K2396">
        <v>13</v>
      </c>
      <c r="L2396">
        <v>2</v>
      </c>
      <c r="M2396">
        <v>2</v>
      </c>
      <c r="N2396">
        <v>0</v>
      </c>
      <c r="O2396">
        <v>6</v>
      </c>
      <c r="P2396" s="27">
        <v>45</v>
      </c>
      <c r="Q2396" s="33" t="str">
        <f t="shared" si="37"/>
        <v>Low</v>
      </c>
      <c r="R2396">
        <v>3</v>
      </c>
      <c r="S2396">
        <v>0</v>
      </c>
      <c r="T2396" s="27">
        <v>3.8066624897703196</v>
      </c>
      <c r="U2396">
        <v>2</v>
      </c>
      <c r="V2396" s="27">
        <v>9.3000000000000007</v>
      </c>
      <c r="W2396" s="27">
        <v>1.2010949999999998</v>
      </c>
      <c r="X2396" s="27">
        <v>0.18323364071892254</v>
      </c>
      <c r="Y2396" s="27">
        <v>2.983905</v>
      </c>
      <c r="Z2396" s="27">
        <v>1.0932328453735976</v>
      </c>
      <c r="AA2396">
        <v>0</v>
      </c>
      <c r="AB2396">
        <v>1</v>
      </c>
      <c r="AC2396">
        <v>0</v>
      </c>
      <c r="AD2396">
        <v>-1</v>
      </c>
      <c r="AE2396">
        <v>-1</v>
      </c>
      <c r="AF2396">
        <v>1</v>
      </c>
      <c r="AG2396">
        <v>4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4</v>
      </c>
      <c r="AO2396">
        <v>0</v>
      </c>
      <c r="AP2396">
        <v>2</v>
      </c>
      <c r="AQ2396">
        <v>8</v>
      </c>
      <c r="AR2396">
        <v>3</v>
      </c>
      <c r="AS2396">
        <v>4</v>
      </c>
      <c r="AT2396">
        <v>1</v>
      </c>
      <c r="AU2396">
        <v>0</v>
      </c>
      <c r="AV2396" s="27">
        <v>23.400000000000002</v>
      </c>
      <c r="AW2396">
        <v>2</v>
      </c>
      <c r="AX2396">
        <v>1</v>
      </c>
      <c r="AY2396">
        <v>1</v>
      </c>
      <c r="AZ2396">
        <v>1</v>
      </c>
      <c r="BA2396">
        <v>1</v>
      </c>
      <c r="BB2396">
        <v>46</v>
      </c>
      <c r="BC2396">
        <v>1</v>
      </c>
      <c r="BD2396">
        <v>0</v>
      </c>
      <c r="BE2396">
        <v>1</v>
      </c>
      <c r="BF2396">
        <v>1</v>
      </c>
      <c r="BG2396">
        <v>1</v>
      </c>
      <c r="BH2396">
        <v>0</v>
      </c>
      <c r="BI2396">
        <v>1</v>
      </c>
      <c r="BJ2396">
        <v>1</v>
      </c>
      <c r="BK2396">
        <v>1</v>
      </c>
      <c r="BL2396">
        <v>0</v>
      </c>
      <c r="BM2396">
        <v>9</v>
      </c>
      <c r="BN2396">
        <v>2</v>
      </c>
      <c r="BO2396">
        <v>1</v>
      </c>
      <c r="BP2396">
        <v>0</v>
      </c>
      <c r="BQ2396">
        <v>1</v>
      </c>
      <c r="BR2396">
        <v>3</v>
      </c>
      <c r="BS2396">
        <v>1</v>
      </c>
      <c r="BT2396">
        <v>3</v>
      </c>
      <c r="BU2396">
        <v>0</v>
      </c>
      <c r="BV2396">
        <v>12</v>
      </c>
      <c r="BW2396">
        <v>4</v>
      </c>
      <c r="BX2396">
        <v>2</v>
      </c>
      <c r="BY2396">
        <v>3</v>
      </c>
      <c r="BZ2396">
        <v>2</v>
      </c>
      <c r="CA2396">
        <v>0</v>
      </c>
      <c r="CB2396">
        <v>11</v>
      </c>
      <c r="CC2396">
        <v>4</v>
      </c>
      <c r="CD2396" s="27">
        <v>8</v>
      </c>
      <c r="CE2396" s="27">
        <v>156.71</v>
      </c>
      <c r="CF2396" s="27">
        <v>7</v>
      </c>
      <c r="CG2396" s="27">
        <v>102.13</v>
      </c>
      <c r="CH2396">
        <v>0</v>
      </c>
      <c r="CI2396">
        <v>3</v>
      </c>
      <c r="CJ2396">
        <v>26</v>
      </c>
      <c r="CK2396">
        <v>0</v>
      </c>
      <c r="CL2396" s="27">
        <v>9.9499999999999993</v>
      </c>
      <c r="CM2396" s="27">
        <v>2.2975725511705014</v>
      </c>
      <c r="CN2396" s="27">
        <v>248.4</v>
      </c>
      <c r="CO2396" s="27">
        <v>5.5150403500593237</v>
      </c>
      <c r="CP2396">
        <v>0</v>
      </c>
      <c r="CQ2396" s="27">
        <v>0</v>
      </c>
      <c r="CR2396" s="34" t="e">
        <v>#NULL!</v>
      </c>
      <c r="CS2396" s="27">
        <v>0</v>
      </c>
      <c r="CT2396" s="34" t="e">
        <v>#NULL!</v>
      </c>
      <c r="CU2396">
        <v>0</v>
      </c>
      <c r="CV2396" s="27">
        <v>0</v>
      </c>
      <c r="CW2396" s="34" t="e">
        <v>#NULL!</v>
      </c>
      <c r="CX2396" s="27">
        <v>0</v>
      </c>
      <c r="CY2396" s="34" t="e">
        <v>#NULL!</v>
      </c>
      <c r="CZ2396">
        <v>0</v>
      </c>
      <c r="DA2396" s="27">
        <v>0</v>
      </c>
      <c r="DB2396" s="34" t="e">
        <v>#NULL!</v>
      </c>
      <c r="DC2396" s="27">
        <v>0</v>
      </c>
      <c r="DD2396" s="34" t="e">
        <v>#NULL!</v>
      </c>
      <c r="DE2396">
        <v>0</v>
      </c>
      <c r="DF2396" s="27">
        <v>0</v>
      </c>
      <c r="DG2396" s="34" t="e">
        <v>#NULL!</v>
      </c>
      <c r="DH2396" s="27">
        <v>0</v>
      </c>
      <c r="DI2396" s="34" t="e">
        <v>#NULL!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1</v>
      </c>
      <c r="DT2396">
        <v>16</v>
      </c>
      <c r="DU2396">
        <v>1</v>
      </c>
      <c r="DV2396">
        <v>1</v>
      </c>
      <c r="DW2396">
        <v>1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1</v>
      </c>
      <c r="EG2396" s="27">
        <v>12</v>
      </c>
    </row>
    <row r="2397" spans="1:137" x14ac:dyDescent="0.35">
      <c r="A2397">
        <v>2396</v>
      </c>
      <c r="B2397" t="s">
        <v>2610</v>
      </c>
      <c r="C2397">
        <v>2</v>
      </c>
      <c r="D2397">
        <v>3</v>
      </c>
      <c r="E2397">
        <v>1</v>
      </c>
      <c r="F2397">
        <v>37</v>
      </c>
      <c r="G2397">
        <v>4</v>
      </c>
      <c r="H2397" t="s">
        <v>210</v>
      </c>
      <c r="I2397">
        <v>12</v>
      </c>
      <c r="J2397">
        <v>49</v>
      </c>
      <c r="K2397">
        <v>11</v>
      </c>
      <c r="L2397">
        <v>1</v>
      </c>
      <c r="M2397">
        <v>2</v>
      </c>
      <c r="N2397">
        <v>0</v>
      </c>
      <c r="O2397">
        <v>4</v>
      </c>
      <c r="P2397" s="27">
        <v>31</v>
      </c>
      <c r="Q2397" s="33" t="str">
        <f t="shared" si="37"/>
        <v>Low</v>
      </c>
      <c r="R2397">
        <v>2</v>
      </c>
      <c r="S2397">
        <v>0</v>
      </c>
      <c r="T2397" s="27">
        <v>3.4339872044851463</v>
      </c>
      <c r="U2397">
        <v>2</v>
      </c>
      <c r="V2397" s="27">
        <v>5.7</v>
      </c>
      <c r="W2397" s="27">
        <v>0.75627600000000006</v>
      </c>
      <c r="X2397" s="27">
        <v>-0.27934889006278085</v>
      </c>
      <c r="Y2397" s="27">
        <v>1.0107240000000002</v>
      </c>
      <c r="Z2397" s="27">
        <v>1.066690573522037E-2</v>
      </c>
      <c r="AA2397">
        <v>0</v>
      </c>
      <c r="AB2397">
        <v>2</v>
      </c>
      <c r="AC2397">
        <v>1</v>
      </c>
      <c r="AD2397">
        <v>9</v>
      </c>
      <c r="AE2397">
        <v>1</v>
      </c>
      <c r="AF2397">
        <v>3</v>
      </c>
      <c r="AG2397">
        <v>6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6</v>
      </c>
      <c r="AO2397">
        <v>1</v>
      </c>
      <c r="AP2397">
        <v>3</v>
      </c>
      <c r="AQ2397">
        <v>12</v>
      </c>
      <c r="AR2397">
        <v>3</v>
      </c>
      <c r="AS2397">
        <v>2</v>
      </c>
      <c r="AT2397">
        <v>1</v>
      </c>
      <c r="AU2397">
        <v>0</v>
      </c>
      <c r="AV2397" s="27">
        <v>17</v>
      </c>
      <c r="AW2397">
        <v>1</v>
      </c>
      <c r="AX2397">
        <v>0</v>
      </c>
      <c r="AY2397">
        <v>0</v>
      </c>
      <c r="AZ2397">
        <v>1</v>
      </c>
      <c r="BA2397">
        <v>1</v>
      </c>
      <c r="BB2397">
        <v>31</v>
      </c>
      <c r="BC2397">
        <v>1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1</v>
      </c>
      <c r="BJ2397">
        <v>0</v>
      </c>
      <c r="BK2397">
        <v>0</v>
      </c>
      <c r="BL2397">
        <v>0</v>
      </c>
      <c r="BM2397">
        <v>9</v>
      </c>
      <c r="BN2397">
        <v>5</v>
      </c>
      <c r="BO2397">
        <v>0</v>
      </c>
      <c r="BP2397">
        <v>0</v>
      </c>
      <c r="BQ2397">
        <v>0</v>
      </c>
      <c r="BR2397">
        <v>1</v>
      </c>
      <c r="BS2397">
        <v>3</v>
      </c>
      <c r="BT2397">
        <v>1</v>
      </c>
      <c r="BU2397">
        <v>0</v>
      </c>
      <c r="BV2397">
        <v>19</v>
      </c>
      <c r="BW2397">
        <v>5</v>
      </c>
      <c r="BX2397">
        <v>4</v>
      </c>
      <c r="BY2397">
        <v>3</v>
      </c>
      <c r="BZ2397">
        <v>2</v>
      </c>
      <c r="CA2397">
        <v>0</v>
      </c>
      <c r="CB2397">
        <v>19</v>
      </c>
      <c r="CC2397">
        <v>5</v>
      </c>
      <c r="CD2397" s="27">
        <v>13</v>
      </c>
      <c r="CE2397" s="27">
        <v>395.38</v>
      </c>
      <c r="CF2397" s="27">
        <v>5</v>
      </c>
      <c r="CG2397" s="27">
        <v>155.83000000000001</v>
      </c>
      <c r="CH2397">
        <v>0</v>
      </c>
      <c r="CI2397">
        <v>1</v>
      </c>
      <c r="CJ2397">
        <v>64</v>
      </c>
      <c r="CK2397">
        <v>0</v>
      </c>
      <c r="CL2397" s="27">
        <v>28.65</v>
      </c>
      <c r="CM2397" s="27">
        <v>3.3551534431607486</v>
      </c>
      <c r="CN2397" s="27">
        <v>1808.8</v>
      </c>
      <c r="CO2397" s="27">
        <v>7.5004189209637602</v>
      </c>
      <c r="CP2397">
        <v>1</v>
      </c>
      <c r="CQ2397" s="27">
        <v>24.5</v>
      </c>
      <c r="CR2397" s="27">
        <v>3.1986731175506815</v>
      </c>
      <c r="CS2397" s="27">
        <v>1557.6</v>
      </c>
      <c r="CT2397" s="27">
        <v>7.3509014540579898</v>
      </c>
      <c r="CU2397">
        <v>0</v>
      </c>
      <c r="CV2397" s="27">
        <v>0</v>
      </c>
      <c r="CW2397" s="34" t="e">
        <v>#NULL!</v>
      </c>
      <c r="CX2397" s="27">
        <v>0</v>
      </c>
      <c r="CY2397" s="34" t="e">
        <v>#NULL!</v>
      </c>
      <c r="CZ2397">
        <v>1</v>
      </c>
      <c r="DA2397" s="27">
        <v>8.5</v>
      </c>
      <c r="DB2397" s="27">
        <v>2.1400661634962708</v>
      </c>
      <c r="DC2397" s="27">
        <v>500</v>
      </c>
      <c r="DD2397" s="27">
        <v>6.2146080984221914</v>
      </c>
      <c r="DE2397">
        <v>0</v>
      </c>
      <c r="DF2397" s="27">
        <v>0</v>
      </c>
      <c r="DG2397" s="34" t="e">
        <v>#NULL!</v>
      </c>
      <c r="DH2397" s="27">
        <v>0</v>
      </c>
      <c r="DI2397" s="34" t="e">
        <v>#NULL!</v>
      </c>
      <c r="DJ2397">
        <v>1</v>
      </c>
      <c r="DK2397">
        <v>0</v>
      </c>
      <c r="DL2397">
        <v>0</v>
      </c>
      <c r="DM2397">
        <v>4</v>
      </c>
      <c r="DN2397">
        <v>0</v>
      </c>
      <c r="DO2397">
        <v>1</v>
      </c>
      <c r="DP2397">
        <v>0</v>
      </c>
      <c r="DQ2397">
        <v>0</v>
      </c>
      <c r="DR2397">
        <v>0</v>
      </c>
      <c r="DS2397">
        <v>1</v>
      </c>
      <c r="DT2397">
        <v>17</v>
      </c>
      <c r="DU2397">
        <v>1</v>
      </c>
      <c r="DV2397">
        <v>1</v>
      </c>
      <c r="DW2397">
        <v>1</v>
      </c>
      <c r="DX2397">
        <v>0</v>
      </c>
      <c r="DY2397">
        <v>1</v>
      </c>
      <c r="DZ2397">
        <v>1</v>
      </c>
      <c r="EA2397">
        <v>1</v>
      </c>
      <c r="EB2397">
        <v>0</v>
      </c>
      <c r="EC2397">
        <v>1</v>
      </c>
      <c r="ED2397">
        <v>0</v>
      </c>
      <c r="EE2397">
        <v>0</v>
      </c>
      <c r="EF2397">
        <v>0</v>
      </c>
      <c r="EG2397" s="27">
        <v>7</v>
      </c>
    </row>
    <row r="2398" spans="1:137" x14ac:dyDescent="0.35">
      <c r="A2398">
        <v>2397</v>
      </c>
      <c r="B2398" t="s">
        <v>2611</v>
      </c>
      <c r="C2398">
        <v>5</v>
      </c>
      <c r="D2398">
        <v>5</v>
      </c>
      <c r="E2398">
        <v>1</v>
      </c>
      <c r="F2398">
        <v>35</v>
      </c>
      <c r="G2398">
        <v>4</v>
      </c>
      <c r="H2398" t="s">
        <v>239</v>
      </c>
      <c r="I2398">
        <v>15</v>
      </c>
      <c r="J2398">
        <v>47</v>
      </c>
      <c r="K2398">
        <v>20</v>
      </c>
      <c r="L2398">
        <v>5</v>
      </c>
      <c r="M2398">
        <v>6</v>
      </c>
      <c r="N2398">
        <v>0</v>
      </c>
      <c r="O2398">
        <v>4</v>
      </c>
      <c r="P2398" s="27">
        <v>41</v>
      </c>
      <c r="Q2398" s="33" t="str">
        <f t="shared" si="37"/>
        <v>Low</v>
      </c>
      <c r="R2398">
        <v>2</v>
      </c>
      <c r="S2398">
        <v>0</v>
      </c>
      <c r="T2398" s="27">
        <v>3.713572066704308</v>
      </c>
      <c r="U2398">
        <v>2</v>
      </c>
      <c r="V2398" s="27">
        <v>2.7</v>
      </c>
      <c r="W2398" s="27">
        <v>0.21365100000000001</v>
      </c>
      <c r="X2398" s="27">
        <v>-1.5434114363507516</v>
      </c>
      <c r="Y2398" s="27">
        <v>0.89334899999999995</v>
      </c>
      <c r="Z2398" s="27">
        <v>-0.11277795698568849</v>
      </c>
      <c r="AA2398">
        <v>0</v>
      </c>
      <c r="AB2398">
        <v>4</v>
      </c>
      <c r="AC2398">
        <v>1</v>
      </c>
      <c r="AD2398">
        <v>16</v>
      </c>
      <c r="AE2398">
        <v>3</v>
      </c>
      <c r="AF2398">
        <v>5</v>
      </c>
      <c r="AG2398">
        <v>4</v>
      </c>
      <c r="AH2398">
        <v>0</v>
      </c>
      <c r="AI2398">
        <v>0</v>
      </c>
      <c r="AJ2398">
        <v>0</v>
      </c>
      <c r="AK2398">
        <v>0</v>
      </c>
      <c r="AL2398">
        <v>1</v>
      </c>
      <c r="AM2398">
        <v>0</v>
      </c>
      <c r="AN2398">
        <v>3</v>
      </c>
      <c r="AO2398">
        <v>1</v>
      </c>
      <c r="AP2398">
        <v>4</v>
      </c>
      <c r="AQ2398">
        <v>13</v>
      </c>
      <c r="AR2398">
        <v>3</v>
      </c>
      <c r="AS2398">
        <v>3</v>
      </c>
      <c r="AT2398">
        <v>1</v>
      </c>
      <c r="AU2398">
        <v>1</v>
      </c>
      <c r="AV2398" s="27">
        <v>13.700000000000001</v>
      </c>
      <c r="AW2398">
        <v>1</v>
      </c>
      <c r="AX2398">
        <v>1</v>
      </c>
      <c r="AY2398">
        <v>0</v>
      </c>
      <c r="AZ2398">
        <v>1</v>
      </c>
      <c r="BA2398">
        <v>1</v>
      </c>
      <c r="BB2398">
        <v>40</v>
      </c>
      <c r="BC2398">
        <v>1</v>
      </c>
      <c r="BD2398">
        <v>0</v>
      </c>
      <c r="BE2398">
        <v>0</v>
      </c>
      <c r="BF2398">
        <v>0</v>
      </c>
      <c r="BG2398">
        <v>0</v>
      </c>
      <c r="BH2398">
        <v>1</v>
      </c>
      <c r="BI2398">
        <v>1</v>
      </c>
      <c r="BJ2398">
        <v>0</v>
      </c>
      <c r="BK2398">
        <v>1</v>
      </c>
      <c r="BL2398">
        <v>0</v>
      </c>
      <c r="BM2398">
        <v>1</v>
      </c>
      <c r="BN2398">
        <v>6</v>
      </c>
      <c r="BO2398">
        <v>0</v>
      </c>
      <c r="BP2398">
        <v>0</v>
      </c>
      <c r="BQ2398">
        <v>0</v>
      </c>
      <c r="BR2398">
        <v>4</v>
      </c>
      <c r="BS2398">
        <v>4</v>
      </c>
      <c r="BT2398">
        <v>4</v>
      </c>
      <c r="BU2398">
        <v>1</v>
      </c>
      <c r="BV2398">
        <v>18</v>
      </c>
      <c r="BW2398">
        <v>5</v>
      </c>
      <c r="BX2398">
        <v>2</v>
      </c>
      <c r="BY2398">
        <v>4</v>
      </c>
      <c r="BZ2398">
        <v>2</v>
      </c>
      <c r="CA2398">
        <v>1</v>
      </c>
      <c r="CB2398">
        <v>15</v>
      </c>
      <c r="CC2398">
        <v>4</v>
      </c>
      <c r="CD2398" s="27">
        <v>10</v>
      </c>
      <c r="CE2398" s="27">
        <v>507.97</v>
      </c>
      <c r="CF2398" s="27">
        <v>5</v>
      </c>
      <c r="CG2398" s="27">
        <v>228.16</v>
      </c>
      <c r="CH2398">
        <v>1</v>
      </c>
      <c r="CI2398">
        <v>3</v>
      </c>
      <c r="CJ2398">
        <v>55</v>
      </c>
      <c r="CK2398">
        <v>1</v>
      </c>
      <c r="CL2398" s="27">
        <v>8.3000000000000007</v>
      </c>
      <c r="CM2398" s="27">
        <v>2.1162555148025524</v>
      </c>
      <c r="CN2398" s="27">
        <v>440.65</v>
      </c>
      <c r="CO2398" s="27">
        <v>6.0882509095456694</v>
      </c>
      <c r="CP2398">
        <v>0</v>
      </c>
      <c r="CQ2398" s="27">
        <v>0</v>
      </c>
      <c r="CR2398" s="34" t="e">
        <v>#NULL!</v>
      </c>
      <c r="CS2398" s="27">
        <v>0</v>
      </c>
      <c r="CT2398" s="34" t="e">
        <v>#NULL!</v>
      </c>
      <c r="CU2398">
        <v>1</v>
      </c>
      <c r="CV2398" s="27">
        <v>50.4</v>
      </c>
      <c r="CW2398" s="27">
        <v>3.9199911750773229</v>
      </c>
      <c r="CX2398" s="27">
        <v>2688.55</v>
      </c>
      <c r="CY2398" s="27">
        <v>7.8967572938078741</v>
      </c>
      <c r="CZ2398">
        <v>0</v>
      </c>
      <c r="DA2398" s="27">
        <v>0</v>
      </c>
      <c r="DB2398" s="34" t="e">
        <v>#NULL!</v>
      </c>
      <c r="DC2398" s="27">
        <v>0</v>
      </c>
      <c r="DD2398" s="34" t="e">
        <v>#NULL!</v>
      </c>
      <c r="DE2398">
        <v>1</v>
      </c>
      <c r="DF2398" s="27">
        <v>52.6</v>
      </c>
      <c r="DG2398" s="27">
        <v>3.9627161197436642</v>
      </c>
      <c r="DH2398" s="27">
        <v>2825.8</v>
      </c>
      <c r="DI2398" s="27">
        <v>7.9465467893317072</v>
      </c>
      <c r="DJ2398">
        <v>1</v>
      </c>
      <c r="DK2398">
        <v>1</v>
      </c>
      <c r="DL2398">
        <v>1</v>
      </c>
      <c r="DM2398">
        <v>4</v>
      </c>
      <c r="DN2398">
        <v>1</v>
      </c>
      <c r="DO2398">
        <v>1</v>
      </c>
      <c r="DP2398">
        <v>0</v>
      </c>
      <c r="DQ2398">
        <v>0</v>
      </c>
      <c r="DR2398">
        <v>1</v>
      </c>
      <c r="DS2398">
        <v>1</v>
      </c>
      <c r="DT2398">
        <v>14</v>
      </c>
      <c r="DU2398">
        <v>1</v>
      </c>
      <c r="DV2398">
        <v>1</v>
      </c>
      <c r="DW2398">
        <v>1</v>
      </c>
      <c r="DX2398">
        <v>1</v>
      </c>
      <c r="DY2398">
        <v>1</v>
      </c>
      <c r="DZ2398">
        <v>1</v>
      </c>
      <c r="EA2398">
        <v>1</v>
      </c>
      <c r="EB2398">
        <v>1</v>
      </c>
      <c r="EC2398">
        <v>1</v>
      </c>
      <c r="ED2398">
        <v>0</v>
      </c>
      <c r="EE2398">
        <v>0</v>
      </c>
      <c r="EF2398">
        <v>0</v>
      </c>
      <c r="EG2398" s="27">
        <v>11</v>
      </c>
    </row>
    <row r="2399" spans="1:137" x14ac:dyDescent="0.35">
      <c r="A2399">
        <v>2398</v>
      </c>
      <c r="B2399" t="s">
        <v>2612</v>
      </c>
      <c r="C2399">
        <v>3</v>
      </c>
      <c r="D2399">
        <v>1</v>
      </c>
      <c r="E2399">
        <v>0</v>
      </c>
      <c r="F2399">
        <v>39</v>
      </c>
      <c r="G2399">
        <v>4</v>
      </c>
      <c r="H2399" t="s">
        <v>215</v>
      </c>
      <c r="I2399">
        <v>14</v>
      </c>
      <c r="J2399">
        <v>52</v>
      </c>
      <c r="K2399">
        <v>18</v>
      </c>
      <c r="L2399">
        <v>4</v>
      </c>
      <c r="M2399">
        <v>1</v>
      </c>
      <c r="N2399">
        <v>0</v>
      </c>
      <c r="O2399">
        <v>3</v>
      </c>
      <c r="P2399" s="27">
        <v>85</v>
      </c>
      <c r="Q2399" s="33" t="str">
        <f t="shared" si="37"/>
        <v>Low</v>
      </c>
      <c r="R2399">
        <v>2</v>
      </c>
      <c r="S2399">
        <v>0</v>
      </c>
      <c r="T2399" s="27">
        <v>4.4426512564903167</v>
      </c>
      <c r="U2399">
        <v>4</v>
      </c>
      <c r="V2399" s="27">
        <v>14.2</v>
      </c>
      <c r="W2399" s="27">
        <v>1.7139399999999998</v>
      </c>
      <c r="X2399" s="27">
        <v>0.53879481372856375</v>
      </c>
      <c r="Y2399" s="27">
        <v>10.356059999999999</v>
      </c>
      <c r="Z2399" s="27">
        <v>2.3375718556152654</v>
      </c>
      <c r="AA2399">
        <v>0</v>
      </c>
      <c r="AB2399">
        <v>1</v>
      </c>
      <c r="AC2399">
        <v>0</v>
      </c>
      <c r="AD2399">
        <v>-1</v>
      </c>
      <c r="AE2399">
        <v>-1</v>
      </c>
      <c r="AF2399">
        <v>1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1</v>
      </c>
      <c r="AP2399">
        <v>1</v>
      </c>
      <c r="AQ2399">
        <v>10</v>
      </c>
      <c r="AR2399">
        <v>3</v>
      </c>
      <c r="AS2399">
        <v>2</v>
      </c>
      <c r="AT2399">
        <v>1</v>
      </c>
      <c r="AU2399">
        <v>0</v>
      </c>
      <c r="AV2399" s="27">
        <v>34.300000000000004</v>
      </c>
      <c r="AW2399">
        <v>2</v>
      </c>
      <c r="AX2399">
        <v>0</v>
      </c>
      <c r="AY2399">
        <v>1</v>
      </c>
      <c r="AZ2399">
        <v>1</v>
      </c>
      <c r="BA2399">
        <v>1</v>
      </c>
      <c r="BB2399">
        <v>24</v>
      </c>
      <c r="BC2399">
        <v>1</v>
      </c>
      <c r="BD2399">
        <v>0</v>
      </c>
      <c r="BE2399">
        <v>0</v>
      </c>
      <c r="BF2399">
        <v>0</v>
      </c>
      <c r="BG2399">
        <v>1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9</v>
      </c>
      <c r="BN2399">
        <v>4</v>
      </c>
      <c r="BO2399">
        <v>0</v>
      </c>
      <c r="BP2399">
        <v>0</v>
      </c>
      <c r="BQ2399">
        <v>1</v>
      </c>
      <c r="BR2399">
        <v>4</v>
      </c>
      <c r="BS2399">
        <v>2</v>
      </c>
      <c r="BT2399">
        <v>1</v>
      </c>
      <c r="BU2399">
        <v>0</v>
      </c>
      <c r="BV2399">
        <v>14</v>
      </c>
      <c r="BW2399">
        <v>4</v>
      </c>
      <c r="BX2399">
        <v>2</v>
      </c>
      <c r="BY2399">
        <v>1</v>
      </c>
      <c r="BZ2399">
        <v>4</v>
      </c>
      <c r="CA2399">
        <v>0</v>
      </c>
      <c r="CB2399">
        <v>11</v>
      </c>
      <c r="CC2399">
        <v>4</v>
      </c>
      <c r="CD2399" s="27">
        <v>15</v>
      </c>
      <c r="CE2399" s="27">
        <v>403.90000000000003</v>
      </c>
      <c r="CF2399" s="27">
        <v>1</v>
      </c>
      <c r="CG2399" s="27">
        <v>23.91</v>
      </c>
      <c r="CH2399">
        <v>1</v>
      </c>
      <c r="CI2399">
        <v>2</v>
      </c>
      <c r="CJ2399">
        <v>31</v>
      </c>
      <c r="CK2399">
        <v>0</v>
      </c>
      <c r="CL2399" s="27">
        <v>8.0500000000000007</v>
      </c>
      <c r="CM2399" s="27">
        <v>2.0856720914304723</v>
      </c>
      <c r="CN2399" s="27">
        <v>251.45</v>
      </c>
      <c r="CO2399" s="27">
        <v>5.5272441626179738</v>
      </c>
      <c r="CP2399">
        <v>0</v>
      </c>
      <c r="CQ2399" s="27">
        <v>0</v>
      </c>
      <c r="CR2399" s="34" t="e">
        <v>#NULL!</v>
      </c>
      <c r="CS2399" s="27">
        <v>0</v>
      </c>
      <c r="CT2399" s="34" t="e">
        <v>#NULL!</v>
      </c>
      <c r="CU2399">
        <v>1</v>
      </c>
      <c r="CV2399" s="27">
        <v>40.549999999999997</v>
      </c>
      <c r="CW2399" s="27">
        <v>3.7025357805614219</v>
      </c>
      <c r="CX2399" s="27">
        <v>1206.0999999999999</v>
      </c>
      <c r="CY2399" s="27">
        <v>7.0951472925891972</v>
      </c>
      <c r="CZ2399">
        <v>1</v>
      </c>
      <c r="DA2399" s="27">
        <v>26.75</v>
      </c>
      <c r="DB2399" s="27">
        <v>3.2865344733420154</v>
      </c>
      <c r="DC2399" s="27">
        <v>790</v>
      </c>
      <c r="DD2399" s="27">
        <v>6.6720329454610674</v>
      </c>
      <c r="DE2399">
        <v>1</v>
      </c>
      <c r="DF2399" s="27">
        <v>32.9</v>
      </c>
      <c r="DG2399" s="27">
        <v>3.493472657771326</v>
      </c>
      <c r="DH2399" s="27">
        <v>937.2</v>
      </c>
      <c r="DI2399" s="27">
        <v>6.842896706633641</v>
      </c>
      <c r="DJ2399">
        <v>1</v>
      </c>
      <c r="DK2399">
        <v>1</v>
      </c>
      <c r="DL2399">
        <v>0</v>
      </c>
      <c r="DM2399">
        <v>3</v>
      </c>
      <c r="DN2399">
        <v>1</v>
      </c>
      <c r="DO2399">
        <v>0</v>
      </c>
      <c r="DP2399">
        <v>1</v>
      </c>
      <c r="DQ2399">
        <v>1</v>
      </c>
      <c r="DR2399">
        <v>1</v>
      </c>
      <c r="DS2399">
        <v>1</v>
      </c>
      <c r="DT2399">
        <v>21</v>
      </c>
      <c r="DU2399">
        <v>1</v>
      </c>
      <c r="DV2399">
        <v>1</v>
      </c>
      <c r="DW2399">
        <v>1</v>
      </c>
      <c r="DX2399">
        <v>0</v>
      </c>
      <c r="DY2399">
        <v>1</v>
      </c>
      <c r="DZ2399">
        <v>1</v>
      </c>
      <c r="EA2399">
        <v>1</v>
      </c>
      <c r="EB2399">
        <v>1</v>
      </c>
      <c r="EC2399">
        <v>0</v>
      </c>
      <c r="ED2399">
        <v>0</v>
      </c>
      <c r="EE2399">
        <v>0</v>
      </c>
      <c r="EF2399">
        <v>1</v>
      </c>
      <c r="EG2399" s="27">
        <v>10</v>
      </c>
    </row>
    <row r="2400" spans="1:137" x14ac:dyDescent="0.35">
      <c r="A2400">
        <v>2399</v>
      </c>
      <c r="B2400" t="s">
        <v>2613</v>
      </c>
      <c r="C2400">
        <v>1</v>
      </c>
      <c r="D2400">
        <v>1</v>
      </c>
      <c r="E2400">
        <v>0</v>
      </c>
      <c r="F2400">
        <v>23</v>
      </c>
      <c r="G2400">
        <v>2</v>
      </c>
      <c r="H2400" t="s">
        <v>231</v>
      </c>
      <c r="I2400">
        <v>10</v>
      </c>
      <c r="J2400">
        <v>47</v>
      </c>
      <c r="K2400">
        <v>13</v>
      </c>
      <c r="L2400">
        <v>2</v>
      </c>
      <c r="M2400">
        <v>5</v>
      </c>
      <c r="N2400">
        <v>0</v>
      </c>
      <c r="O2400">
        <v>4</v>
      </c>
      <c r="P2400" s="27">
        <v>28</v>
      </c>
      <c r="Q2400" s="33" t="str">
        <f t="shared" si="37"/>
        <v>Low</v>
      </c>
      <c r="R2400">
        <v>2</v>
      </c>
      <c r="S2400">
        <v>0</v>
      </c>
      <c r="T2400" s="27">
        <v>3.3322045101752038</v>
      </c>
      <c r="U2400">
        <v>2</v>
      </c>
      <c r="V2400" s="27">
        <v>1.6</v>
      </c>
      <c r="W2400" s="27">
        <v>0.26656000000000002</v>
      </c>
      <c r="X2400" s="27">
        <v>-1.322155920003659</v>
      </c>
      <c r="Y2400" s="27">
        <v>0.18143999999999999</v>
      </c>
      <c r="Z2400" s="27">
        <v>-1.7068302584427499</v>
      </c>
      <c r="AA2400">
        <v>0</v>
      </c>
      <c r="AB2400">
        <v>3</v>
      </c>
      <c r="AC2400">
        <v>1</v>
      </c>
      <c r="AD2400">
        <v>13</v>
      </c>
      <c r="AE2400">
        <v>2</v>
      </c>
      <c r="AF2400">
        <v>4</v>
      </c>
      <c r="AG2400">
        <v>9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9</v>
      </c>
      <c r="AO2400">
        <v>1</v>
      </c>
      <c r="AP2400">
        <v>1</v>
      </c>
      <c r="AQ2400">
        <v>3</v>
      </c>
      <c r="AR2400">
        <v>2</v>
      </c>
      <c r="AS2400">
        <v>1</v>
      </c>
      <c r="AT2400">
        <v>1</v>
      </c>
      <c r="AU2400">
        <v>1</v>
      </c>
      <c r="AV2400" s="27">
        <v>16.400000000000002</v>
      </c>
      <c r="AW2400">
        <v>1</v>
      </c>
      <c r="AX2400">
        <v>0</v>
      </c>
      <c r="AY2400">
        <v>1</v>
      </c>
      <c r="AZ2400">
        <v>4</v>
      </c>
      <c r="BA2400">
        <v>3</v>
      </c>
      <c r="BB2400">
        <v>16</v>
      </c>
      <c r="BC2400">
        <v>0</v>
      </c>
      <c r="BD2400">
        <v>0</v>
      </c>
      <c r="BE2400">
        <v>0</v>
      </c>
      <c r="BF2400">
        <v>1</v>
      </c>
      <c r="BG2400">
        <v>0</v>
      </c>
      <c r="BH2400">
        <v>0</v>
      </c>
      <c r="BI2400">
        <v>0</v>
      </c>
      <c r="BJ2400">
        <v>1</v>
      </c>
      <c r="BK2400">
        <v>0</v>
      </c>
      <c r="BL2400">
        <v>1</v>
      </c>
      <c r="BM2400">
        <v>9</v>
      </c>
      <c r="BN2400">
        <v>4</v>
      </c>
      <c r="BO2400">
        <v>0</v>
      </c>
      <c r="BP2400">
        <v>0</v>
      </c>
      <c r="BQ2400">
        <v>0</v>
      </c>
      <c r="BR2400">
        <v>4</v>
      </c>
      <c r="BS2400">
        <v>1</v>
      </c>
      <c r="BT2400">
        <v>1</v>
      </c>
      <c r="BU2400">
        <v>1</v>
      </c>
      <c r="BV2400">
        <v>5</v>
      </c>
      <c r="BW2400">
        <v>2</v>
      </c>
      <c r="BX2400">
        <v>1</v>
      </c>
      <c r="BY2400">
        <v>1</v>
      </c>
      <c r="BZ2400">
        <v>2</v>
      </c>
      <c r="CA2400">
        <v>1</v>
      </c>
      <c r="CB2400">
        <v>5</v>
      </c>
      <c r="CC2400">
        <v>2</v>
      </c>
      <c r="CD2400" s="27">
        <v>13</v>
      </c>
      <c r="CE2400" s="27">
        <v>442.59000000000003</v>
      </c>
      <c r="CF2400" s="27">
        <v>2</v>
      </c>
      <c r="CG2400" s="27">
        <v>106.86</v>
      </c>
      <c r="CH2400">
        <v>1</v>
      </c>
      <c r="CI2400">
        <v>1</v>
      </c>
      <c r="CJ2400">
        <v>56</v>
      </c>
      <c r="CK2400">
        <v>0</v>
      </c>
      <c r="CL2400" s="27">
        <v>17.899999999999999</v>
      </c>
      <c r="CM2400" s="27">
        <v>2.884800712846709</v>
      </c>
      <c r="CN2400" s="27">
        <v>1057.7</v>
      </c>
      <c r="CO2400" s="27">
        <v>6.9638520183340074</v>
      </c>
      <c r="CP2400">
        <v>0</v>
      </c>
      <c r="CQ2400" s="27">
        <v>0</v>
      </c>
      <c r="CR2400" s="34" t="e">
        <v>#NULL!</v>
      </c>
      <c r="CS2400" s="27">
        <v>0</v>
      </c>
      <c r="CT2400" s="34" t="e">
        <v>#NULL!</v>
      </c>
      <c r="CU2400">
        <v>0</v>
      </c>
      <c r="CV2400" s="27">
        <v>0</v>
      </c>
      <c r="CW2400" s="34" t="e">
        <v>#NULL!</v>
      </c>
      <c r="CX2400" s="27">
        <v>0</v>
      </c>
      <c r="CY2400" s="34" t="e">
        <v>#NULL!</v>
      </c>
      <c r="CZ2400">
        <v>1</v>
      </c>
      <c r="DA2400" s="27">
        <v>7.5</v>
      </c>
      <c r="DB2400" s="27">
        <v>2.0149030205422647</v>
      </c>
      <c r="DC2400" s="27">
        <v>440</v>
      </c>
      <c r="DD2400" s="27">
        <v>6.0867747269123065</v>
      </c>
      <c r="DE2400">
        <v>0</v>
      </c>
      <c r="DF2400" s="27">
        <v>0</v>
      </c>
      <c r="DG2400" s="34" t="e">
        <v>#NULL!</v>
      </c>
      <c r="DH2400" s="27">
        <v>0</v>
      </c>
      <c r="DI2400" s="34" t="e">
        <v>#NULL!</v>
      </c>
      <c r="DJ2400">
        <v>1</v>
      </c>
      <c r="DK2400">
        <v>0</v>
      </c>
      <c r="DL2400">
        <v>0</v>
      </c>
      <c r="DM2400">
        <v>0</v>
      </c>
      <c r="DN2400">
        <v>0</v>
      </c>
      <c r="DO2400">
        <v>0</v>
      </c>
      <c r="DP2400">
        <v>0</v>
      </c>
      <c r="DQ2400">
        <v>0</v>
      </c>
      <c r="DR2400">
        <v>0</v>
      </c>
      <c r="DS2400">
        <v>1</v>
      </c>
      <c r="DT2400">
        <v>25</v>
      </c>
      <c r="DU2400">
        <v>1</v>
      </c>
      <c r="DV2400">
        <v>1</v>
      </c>
      <c r="DW2400">
        <v>1</v>
      </c>
      <c r="DX2400">
        <v>0</v>
      </c>
      <c r="DY2400">
        <v>0</v>
      </c>
      <c r="DZ2400">
        <v>1</v>
      </c>
      <c r="EA2400">
        <v>0</v>
      </c>
      <c r="EB2400">
        <v>0</v>
      </c>
      <c r="EC2400">
        <v>1</v>
      </c>
      <c r="ED2400">
        <v>0</v>
      </c>
      <c r="EE2400">
        <v>0</v>
      </c>
      <c r="EF2400">
        <v>1</v>
      </c>
      <c r="EG2400" s="27">
        <v>4</v>
      </c>
    </row>
    <row r="2401" spans="1:137" x14ac:dyDescent="0.35">
      <c r="A2401">
        <v>2400</v>
      </c>
      <c r="B2401" t="s">
        <v>2614</v>
      </c>
      <c r="C2401">
        <v>1</v>
      </c>
      <c r="D2401">
        <v>2</v>
      </c>
      <c r="E2401">
        <v>1</v>
      </c>
      <c r="F2401">
        <v>75</v>
      </c>
      <c r="G2401">
        <v>6</v>
      </c>
      <c r="H2401" t="s">
        <v>212</v>
      </c>
      <c r="I2401">
        <v>13</v>
      </c>
      <c r="J2401">
        <v>46</v>
      </c>
      <c r="K2401">
        <v>16</v>
      </c>
      <c r="L2401">
        <v>3</v>
      </c>
      <c r="M2401">
        <v>6</v>
      </c>
      <c r="N2401">
        <v>0</v>
      </c>
      <c r="O2401">
        <v>30</v>
      </c>
      <c r="P2401" s="27">
        <v>20</v>
      </c>
      <c r="Q2401" s="33" t="str">
        <f t="shared" si="37"/>
        <v>Low</v>
      </c>
      <c r="R2401">
        <v>5</v>
      </c>
      <c r="S2401">
        <v>1</v>
      </c>
      <c r="T2401" s="27">
        <v>2.9957322735539909</v>
      </c>
      <c r="U2401">
        <v>1</v>
      </c>
      <c r="V2401" s="27">
        <v>2.1</v>
      </c>
      <c r="W2401" s="27">
        <v>0.24024000000000001</v>
      </c>
      <c r="X2401" s="27">
        <v>-1.4261168553070622</v>
      </c>
      <c r="Y2401" s="27">
        <v>0.17976000000000003</v>
      </c>
      <c r="Z2401" s="27">
        <v>-1.7161326511050632</v>
      </c>
      <c r="AA2401">
        <v>0</v>
      </c>
      <c r="AB2401">
        <v>5</v>
      </c>
      <c r="AC2401">
        <v>0</v>
      </c>
      <c r="AD2401">
        <v>-1</v>
      </c>
      <c r="AE2401">
        <v>-1</v>
      </c>
      <c r="AF2401">
        <v>1</v>
      </c>
      <c r="AG2401">
        <v>9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9</v>
      </c>
      <c r="AO2401">
        <v>0</v>
      </c>
      <c r="AP2401">
        <v>2</v>
      </c>
      <c r="AQ2401">
        <v>19</v>
      </c>
      <c r="AR2401">
        <v>4</v>
      </c>
      <c r="AS2401">
        <v>2</v>
      </c>
      <c r="AT2401">
        <v>1</v>
      </c>
      <c r="AU2401">
        <v>1</v>
      </c>
      <c r="AV2401" s="27">
        <v>9.8000000000000007</v>
      </c>
      <c r="AW2401">
        <v>1</v>
      </c>
      <c r="AX2401">
        <v>1</v>
      </c>
      <c r="AY2401">
        <v>0</v>
      </c>
      <c r="AZ2401">
        <v>1</v>
      </c>
      <c r="BA2401">
        <v>1</v>
      </c>
      <c r="BB2401">
        <v>28</v>
      </c>
      <c r="BC2401">
        <v>1</v>
      </c>
      <c r="BD2401">
        <v>0</v>
      </c>
      <c r="BE2401">
        <v>1</v>
      </c>
      <c r="BF2401">
        <v>0</v>
      </c>
      <c r="BG2401">
        <v>0</v>
      </c>
      <c r="BH2401">
        <v>1</v>
      </c>
      <c r="BI2401">
        <v>0</v>
      </c>
      <c r="BJ2401">
        <v>0</v>
      </c>
      <c r="BK2401">
        <v>0</v>
      </c>
      <c r="BL2401">
        <v>0</v>
      </c>
      <c r="BM2401">
        <v>9</v>
      </c>
      <c r="BN2401">
        <v>4</v>
      </c>
      <c r="BO2401">
        <v>0</v>
      </c>
      <c r="BP2401">
        <v>0</v>
      </c>
      <c r="BQ2401">
        <v>0</v>
      </c>
      <c r="BR2401">
        <v>3</v>
      </c>
      <c r="BS2401">
        <v>3</v>
      </c>
      <c r="BT2401">
        <v>2</v>
      </c>
      <c r="BU2401">
        <v>0</v>
      </c>
      <c r="BV2401">
        <v>29</v>
      </c>
      <c r="BW2401">
        <v>5</v>
      </c>
      <c r="BX2401">
        <v>4</v>
      </c>
      <c r="BY2401">
        <v>4</v>
      </c>
      <c r="BZ2401">
        <v>3</v>
      </c>
      <c r="CA2401">
        <v>0</v>
      </c>
      <c r="CB2401">
        <v>21</v>
      </c>
      <c r="CC2401">
        <v>5</v>
      </c>
      <c r="CD2401" s="27">
        <v>6</v>
      </c>
      <c r="CE2401" s="27">
        <v>150.30000000000001</v>
      </c>
      <c r="CF2401" s="27">
        <v>5</v>
      </c>
      <c r="CG2401" s="27">
        <v>84.3</v>
      </c>
      <c r="CH2401">
        <v>0</v>
      </c>
      <c r="CI2401">
        <v>2</v>
      </c>
      <c r="CJ2401">
        <v>61</v>
      </c>
      <c r="CK2401">
        <v>0</v>
      </c>
      <c r="CL2401" s="27">
        <v>13.25</v>
      </c>
      <c r="CM2401" s="27">
        <v>2.5839975524322312</v>
      </c>
      <c r="CN2401" s="27">
        <v>778.45</v>
      </c>
      <c r="CO2401" s="27">
        <v>6.6573047631356834</v>
      </c>
      <c r="CP2401">
        <v>0</v>
      </c>
      <c r="CQ2401" s="27">
        <v>0</v>
      </c>
      <c r="CR2401" s="34" t="e">
        <v>#NULL!</v>
      </c>
      <c r="CS2401" s="27">
        <v>0</v>
      </c>
      <c r="CT2401" s="34" t="e">
        <v>#NULL!</v>
      </c>
      <c r="CU2401">
        <v>1</v>
      </c>
      <c r="CV2401" s="27">
        <v>39.1</v>
      </c>
      <c r="CW2401" s="27">
        <v>3.6661224669913199</v>
      </c>
      <c r="CX2401" s="27">
        <v>2371.4499999999998</v>
      </c>
      <c r="CY2401" s="27">
        <v>7.7712568613930735</v>
      </c>
      <c r="CZ2401">
        <v>1</v>
      </c>
      <c r="DA2401" s="27">
        <v>16</v>
      </c>
      <c r="DB2401" s="27">
        <v>2.7725887222397811</v>
      </c>
      <c r="DC2401" s="27">
        <v>1005</v>
      </c>
      <c r="DD2401" s="27">
        <v>6.9127428204931762</v>
      </c>
      <c r="DE2401">
        <v>0</v>
      </c>
      <c r="DF2401" s="27">
        <v>0</v>
      </c>
      <c r="DG2401" s="34" t="e">
        <v>#NULL!</v>
      </c>
      <c r="DH2401" s="27">
        <v>0</v>
      </c>
      <c r="DI2401" s="34" t="e">
        <v>#NULL!</v>
      </c>
      <c r="DJ2401">
        <v>1</v>
      </c>
      <c r="DK2401">
        <v>1</v>
      </c>
      <c r="DL2401">
        <v>1</v>
      </c>
      <c r="DM2401">
        <v>2</v>
      </c>
      <c r="DN2401">
        <v>0</v>
      </c>
      <c r="DO2401">
        <v>1</v>
      </c>
      <c r="DP2401">
        <v>0</v>
      </c>
      <c r="DQ2401">
        <v>0</v>
      </c>
      <c r="DR2401">
        <v>1</v>
      </c>
      <c r="DS2401">
        <v>1</v>
      </c>
      <c r="DT2401">
        <v>12</v>
      </c>
      <c r="DU2401">
        <v>1</v>
      </c>
      <c r="DV2401">
        <v>1</v>
      </c>
      <c r="DW2401">
        <v>1</v>
      </c>
      <c r="DX2401">
        <v>0</v>
      </c>
      <c r="DY2401">
        <v>1</v>
      </c>
      <c r="DZ2401">
        <v>1</v>
      </c>
      <c r="EA2401">
        <v>1</v>
      </c>
      <c r="EB2401">
        <v>0</v>
      </c>
      <c r="EC2401">
        <v>1</v>
      </c>
      <c r="ED2401">
        <v>0</v>
      </c>
      <c r="EE2401">
        <v>1</v>
      </c>
      <c r="EF2401">
        <v>0</v>
      </c>
      <c r="EG2401" s="27">
        <v>8</v>
      </c>
    </row>
    <row r="2402" spans="1:137" x14ac:dyDescent="0.35">
      <c r="A2402">
        <v>2401</v>
      </c>
      <c r="B2402" t="s">
        <v>2615</v>
      </c>
      <c r="C2402">
        <v>5</v>
      </c>
      <c r="D2402">
        <v>2</v>
      </c>
      <c r="E2402">
        <v>1</v>
      </c>
      <c r="F2402">
        <v>61</v>
      </c>
      <c r="G2402">
        <v>5</v>
      </c>
      <c r="H2402" t="s">
        <v>239</v>
      </c>
      <c r="I2402">
        <v>15</v>
      </c>
      <c r="J2402">
        <v>53</v>
      </c>
      <c r="K2402">
        <v>17</v>
      </c>
      <c r="L2402">
        <v>4</v>
      </c>
      <c r="M2402">
        <v>2</v>
      </c>
      <c r="N2402">
        <v>0</v>
      </c>
      <c r="O2402">
        <v>6</v>
      </c>
      <c r="P2402" s="27">
        <v>135</v>
      </c>
      <c r="Q2402" s="33" t="str">
        <f t="shared" si="37"/>
        <v>Low</v>
      </c>
      <c r="R2402">
        <v>3</v>
      </c>
      <c r="S2402">
        <v>0</v>
      </c>
      <c r="T2402" s="27">
        <v>4.9052747784384296</v>
      </c>
      <c r="U2402">
        <v>5</v>
      </c>
      <c r="V2402" s="27">
        <v>5.0999999999999996</v>
      </c>
      <c r="W2402" s="27">
        <v>3.2221799999999998</v>
      </c>
      <c r="X2402" s="27">
        <v>1.1700581491161277</v>
      </c>
      <c r="Y2402" s="27">
        <v>3.66282</v>
      </c>
      <c r="Z2402" s="27">
        <v>1.2982333425401256</v>
      </c>
      <c r="AA2402">
        <v>0</v>
      </c>
      <c r="AB2402">
        <v>3</v>
      </c>
      <c r="AC2402">
        <v>1</v>
      </c>
      <c r="AD2402">
        <v>20</v>
      </c>
      <c r="AE2402">
        <v>5</v>
      </c>
      <c r="AF2402">
        <v>4</v>
      </c>
      <c r="AG2402">
        <v>1</v>
      </c>
      <c r="AH2402">
        <v>1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1</v>
      </c>
      <c r="AP2402">
        <v>2</v>
      </c>
      <c r="AQ2402">
        <v>32</v>
      </c>
      <c r="AR2402">
        <v>5</v>
      </c>
      <c r="AS2402">
        <v>4</v>
      </c>
      <c r="AT2402">
        <v>1</v>
      </c>
      <c r="AU2402">
        <v>1</v>
      </c>
      <c r="AV2402" s="27">
        <v>72.900000000000006</v>
      </c>
      <c r="AW2402">
        <v>3</v>
      </c>
      <c r="AX2402">
        <v>0</v>
      </c>
      <c r="AY2402">
        <v>1</v>
      </c>
      <c r="AZ2402">
        <v>1</v>
      </c>
      <c r="BA2402">
        <v>1</v>
      </c>
      <c r="BB2402">
        <v>14</v>
      </c>
      <c r="BC2402">
        <v>1</v>
      </c>
      <c r="BD2402">
        <v>0</v>
      </c>
      <c r="BE2402">
        <v>1</v>
      </c>
      <c r="BF2402">
        <v>1</v>
      </c>
      <c r="BG2402">
        <v>1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9</v>
      </c>
      <c r="BN2402">
        <v>2</v>
      </c>
      <c r="BO2402">
        <v>1</v>
      </c>
      <c r="BP2402">
        <v>1</v>
      </c>
      <c r="BQ2402">
        <v>1</v>
      </c>
      <c r="BR2402">
        <v>4</v>
      </c>
      <c r="BS2402">
        <v>2</v>
      </c>
      <c r="BT2402">
        <v>2</v>
      </c>
      <c r="BU2402">
        <v>0</v>
      </c>
      <c r="BV2402">
        <v>14</v>
      </c>
      <c r="BW2402">
        <v>4</v>
      </c>
      <c r="BX2402">
        <v>1</v>
      </c>
      <c r="BY2402">
        <v>1</v>
      </c>
      <c r="BZ2402">
        <v>4</v>
      </c>
      <c r="CA2402">
        <v>0</v>
      </c>
      <c r="CB2402">
        <v>12</v>
      </c>
      <c r="CC2402">
        <v>4</v>
      </c>
      <c r="CD2402" s="27">
        <v>15</v>
      </c>
      <c r="CE2402" s="27">
        <v>690.62</v>
      </c>
      <c r="CF2402" s="27">
        <v>5</v>
      </c>
      <c r="CG2402" s="27">
        <v>392.41</v>
      </c>
      <c r="CH2402">
        <v>0</v>
      </c>
      <c r="CI2402">
        <v>2</v>
      </c>
      <c r="CJ2402">
        <v>31</v>
      </c>
      <c r="CK2402">
        <v>1</v>
      </c>
      <c r="CL2402" s="27">
        <v>7.7</v>
      </c>
      <c r="CM2402" s="27">
        <v>2.0412203288596382</v>
      </c>
      <c r="CN2402" s="27">
        <v>299.14999999999998</v>
      </c>
      <c r="CO2402" s="27">
        <v>5.7009451198360406</v>
      </c>
      <c r="CP2402">
        <v>0</v>
      </c>
      <c r="CQ2402" s="27">
        <v>0</v>
      </c>
      <c r="CR2402" s="34" t="e">
        <v>#NULL!</v>
      </c>
      <c r="CS2402" s="27">
        <v>0</v>
      </c>
      <c r="CT2402" s="34" t="e">
        <v>#NULL!</v>
      </c>
      <c r="CU2402">
        <v>0</v>
      </c>
      <c r="CV2402" s="27">
        <v>0</v>
      </c>
      <c r="CW2402" s="34" t="e">
        <v>#NULL!</v>
      </c>
      <c r="CX2402" s="27">
        <v>0</v>
      </c>
      <c r="CY2402" s="34" t="e">
        <v>#NULL!</v>
      </c>
      <c r="CZ2402">
        <v>1</v>
      </c>
      <c r="DA2402" s="27">
        <v>8.5</v>
      </c>
      <c r="DB2402" s="27">
        <v>2.1400661634962708</v>
      </c>
      <c r="DC2402" s="27">
        <v>205</v>
      </c>
      <c r="DD2402" s="27">
        <v>5.3230099791384085</v>
      </c>
      <c r="DE2402">
        <v>0</v>
      </c>
      <c r="DF2402" s="27">
        <v>0</v>
      </c>
      <c r="DG2402" s="34" t="e">
        <v>#NULL!</v>
      </c>
      <c r="DH2402" s="27">
        <v>0</v>
      </c>
      <c r="DI2402" s="34" t="e">
        <v>#NULL!</v>
      </c>
      <c r="DJ2402">
        <v>0</v>
      </c>
      <c r="DK2402">
        <v>0</v>
      </c>
      <c r="DL2402">
        <v>0</v>
      </c>
      <c r="DM2402">
        <v>0</v>
      </c>
      <c r="DN2402">
        <v>0</v>
      </c>
      <c r="DO2402">
        <v>0</v>
      </c>
      <c r="DP2402">
        <v>0</v>
      </c>
      <c r="DQ2402">
        <v>0</v>
      </c>
      <c r="DR2402">
        <v>0</v>
      </c>
      <c r="DS2402">
        <v>1</v>
      </c>
      <c r="DT2402">
        <v>13</v>
      </c>
      <c r="DU2402">
        <v>1</v>
      </c>
      <c r="DV2402">
        <v>1</v>
      </c>
      <c r="DW2402">
        <v>1</v>
      </c>
      <c r="DX2402">
        <v>0</v>
      </c>
      <c r="DY2402">
        <v>1</v>
      </c>
      <c r="DZ2402">
        <v>0</v>
      </c>
      <c r="EA2402">
        <v>1</v>
      </c>
      <c r="EB2402">
        <v>0</v>
      </c>
      <c r="EC2402">
        <v>1</v>
      </c>
      <c r="ED2402">
        <v>0</v>
      </c>
      <c r="EE2402">
        <v>0</v>
      </c>
      <c r="EF2402">
        <v>0</v>
      </c>
      <c r="EG2402" s="27">
        <v>11</v>
      </c>
    </row>
    <row r="2403" spans="1:137" x14ac:dyDescent="0.35">
      <c r="A2403">
        <v>2402</v>
      </c>
      <c r="B2403" t="s">
        <v>2616</v>
      </c>
      <c r="C2403">
        <v>4</v>
      </c>
      <c r="D2403">
        <v>1</v>
      </c>
      <c r="E2403">
        <v>1</v>
      </c>
      <c r="F2403">
        <v>32</v>
      </c>
      <c r="G2403">
        <v>3</v>
      </c>
      <c r="H2403" t="s">
        <v>210</v>
      </c>
      <c r="I2403">
        <v>14</v>
      </c>
      <c r="J2403">
        <v>45</v>
      </c>
      <c r="K2403">
        <v>20</v>
      </c>
      <c r="L2403">
        <v>5</v>
      </c>
      <c r="M2403">
        <v>1</v>
      </c>
      <c r="N2403">
        <v>0</v>
      </c>
      <c r="O2403">
        <v>3</v>
      </c>
      <c r="P2403" s="27">
        <v>66</v>
      </c>
      <c r="Q2403" s="33" t="str">
        <f t="shared" si="37"/>
        <v>Low</v>
      </c>
      <c r="R2403">
        <v>2</v>
      </c>
      <c r="S2403">
        <v>0</v>
      </c>
      <c r="T2403" s="27">
        <v>4.1896547420264252</v>
      </c>
      <c r="U2403">
        <v>3</v>
      </c>
      <c r="V2403" s="27">
        <v>15.1</v>
      </c>
      <c r="W2403" s="27">
        <v>2.4416699999999998</v>
      </c>
      <c r="X2403" s="27">
        <v>0.8926822314218027</v>
      </c>
      <c r="Y2403" s="27">
        <v>7.5243299999999991</v>
      </c>
      <c r="Z2403" s="27">
        <v>2.0181417701261002</v>
      </c>
      <c r="AA2403">
        <v>0</v>
      </c>
      <c r="AB2403">
        <v>2</v>
      </c>
      <c r="AC2403">
        <v>1</v>
      </c>
      <c r="AD2403">
        <v>19</v>
      </c>
      <c r="AE2403">
        <v>4</v>
      </c>
      <c r="AF2403">
        <v>4</v>
      </c>
      <c r="AG2403">
        <v>3</v>
      </c>
      <c r="AH2403">
        <v>0</v>
      </c>
      <c r="AI2403">
        <v>3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1</v>
      </c>
      <c r="AQ2403">
        <v>6</v>
      </c>
      <c r="AR2403">
        <v>2</v>
      </c>
      <c r="AS2403">
        <v>2</v>
      </c>
      <c r="AT2403">
        <v>1</v>
      </c>
      <c r="AU2403">
        <v>0</v>
      </c>
      <c r="AV2403" s="27">
        <v>31.900000000000002</v>
      </c>
      <c r="AW2403">
        <v>2</v>
      </c>
      <c r="AX2403">
        <v>0</v>
      </c>
      <c r="AY2403">
        <v>1</v>
      </c>
      <c r="AZ2403">
        <v>1</v>
      </c>
      <c r="BA2403">
        <v>1</v>
      </c>
      <c r="BB2403">
        <v>23</v>
      </c>
      <c r="BC2403">
        <v>1</v>
      </c>
      <c r="BD2403">
        <v>0</v>
      </c>
      <c r="BE2403">
        <v>0</v>
      </c>
      <c r="BF2403">
        <v>1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1</v>
      </c>
      <c r="BM2403">
        <v>9</v>
      </c>
      <c r="BN2403">
        <v>5</v>
      </c>
      <c r="BO2403">
        <v>1</v>
      </c>
      <c r="BP2403">
        <v>0</v>
      </c>
      <c r="BQ2403">
        <v>1</v>
      </c>
      <c r="BR2403">
        <v>4</v>
      </c>
      <c r="BS2403">
        <v>4</v>
      </c>
      <c r="BT2403">
        <v>3</v>
      </c>
      <c r="BU2403">
        <v>0</v>
      </c>
      <c r="BV2403">
        <v>14</v>
      </c>
      <c r="BW2403">
        <v>4</v>
      </c>
      <c r="BX2403">
        <v>2</v>
      </c>
      <c r="BY2403">
        <v>2</v>
      </c>
      <c r="BZ2403">
        <v>1</v>
      </c>
      <c r="CA2403">
        <v>0</v>
      </c>
      <c r="CB2403">
        <v>11</v>
      </c>
      <c r="CC2403">
        <v>4</v>
      </c>
      <c r="CD2403" s="27">
        <v>10</v>
      </c>
      <c r="CE2403" s="27">
        <v>300.73</v>
      </c>
      <c r="CF2403" s="27">
        <v>2</v>
      </c>
      <c r="CG2403" s="27">
        <v>36.130000000000003</v>
      </c>
      <c r="CH2403">
        <v>1</v>
      </c>
      <c r="CI2403">
        <v>1</v>
      </c>
      <c r="CJ2403">
        <v>37</v>
      </c>
      <c r="CK2403">
        <v>0</v>
      </c>
      <c r="CL2403" s="27">
        <v>5.65</v>
      </c>
      <c r="CM2403" s="27">
        <v>1.7316555451583497</v>
      </c>
      <c r="CN2403" s="27">
        <v>233.3</v>
      </c>
      <c r="CO2403" s="27">
        <v>5.4523251790273841</v>
      </c>
      <c r="CP2403">
        <v>1</v>
      </c>
      <c r="CQ2403" s="27">
        <v>29.25</v>
      </c>
      <c r="CR2403" s="27">
        <v>3.3758795736778655</v>
      </c>
      <c r="CS2403" s="27">
        <v>1161.8</v>
      </c>
      <c r="CT2403" s="27">
        <v>7.057725805558432</v>
      </c>
      <c r="CU2403">
        <v>0</v>
      </c>
      <c r="CV2403" s="27">
        <v>0</v>
      </c>
      <c r="CW2403" s="34" t="e">
        <v>#NULL!</v>
      </c>
      <c r="CX2403" s="27">
        <v>0</v>
      </c>
      <c r="CY2403" s="34" t="e">
        <v>#NULL!</v>
      </c>
      <c r="CZ2403">
        <v>0</v>
      </c>
      <c r="DA2403" s="27">
        <v>0</v>
      </c>
      <c r="DB2403" s="34" t="e">
        <v>#NULL!</v>
      </c>
      <c r="DC2403" s="27">
        <v>0</v>
      </c>
      <c r="DD2403" s="34" t="e">
        <v>#NULL!</v>
      </c>
      <c r="DE2403">
        <v>1</v>
      </c>
      <c r="DF2403" s="27">
        <v>24.5</v>
      </c>
      <c r="DG2403" s="27">
        <v>3.1986731175506815</v>
      </c>
      <c r="DH2403" s="27">
        <v>852.85</v>
      </c>
      <c r="DI2403" s="27">
        <v>6.7485836820868821</v>
      </c>
      <c r="DJ2403">
        <v>1</v>
      </c>
      <c r="DK2403">
        <v>0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0</v>
      </c>
      <c r="DS2403">
        <v>1</v>
      </c>
      <c r="DT2403">
        <v>2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0</v>
      </c>
      <c r="EC2403">
        <v>0</v>
      </c>
      <c r="ED2403">
        <v>0</v>
      </c>
      <c r="EE2403">
        <v>1</v>
      </c>
      <c r="EF2403">
        <v>0</v>
      </c>
      <c r="EG2403" s="27">
        <v>7</v>
      </c>
    </row>
    <row r="2404" spans="1:137" x14ac:dyDescent="0.35">
      <c r="A2404">
        <v>2403</v>
      </c>
      <c r="B2404" t="s">
        <v>2617</v>
      </c>
      <c r="C2404">
        <v>3</v>
      </c>
      <c r="D2404">
        <v>1</v>
      </c>
      <c r="E2404">
        <v>0</v>
      </c>
      <c r="F2404">
        <v>19</v>
      </c>
      <c r="G2404">
        <v>2</v>
      </c>
      <c r="H2404" t="s">
        <v>223</v>
      </c>
      <c r="I2404">
        <v>11</v>
      </c>
      <c r="J2404">
        <v>55</v>
      </c>
      <c r="K2404">
        <v>11</v>
      </c>
      <c r="L2404">
        <v>1</v>
      </c>
      <c r="M2404">
        <v>2</v>
      </c>
      <c r="N2404">
        <v>0</v>
      </c>
      <c r="O2404">
        <v>0</v>
      </c>
      <c r="P2404" s="27">
        <v>23</v>
      </c>
      <c r="Q2404" s="33" t="str">
        <f t="shared" si="37"/>
        <v>Low</v>
      </c>
      <c r="R2404">
        <v>1</v>
      </c>
      <c r="S2404">
        <v>0</v>
      </c>
      <c r="T2404" s="27">
        <v>3.1354942159291497</v>
      </c>
      <c r="U2404">
        <v>1</v>
      </c>
      <c r="V2404" s="27">
        <v>25.900000000000002</v>
      </c>
      <c r="W2404" s="27">
        <v>1.1199159999999999</v>
      </c>
      <c r="X2404" s="27">
        <v>0.11325368249436246</v>
      </c>
      <c r="Y2404" s="27">
        <v>4.8370839999999999</v>
      </c>
      <c r="Z2404" s="27">
        <v>1.5763120598260913</v>
      </c>
      <c r="AA2404">
        <v>1</v>
      </c>
      <c r="AB2404">
        <v>1</v>
      </c>
      <c r="AC2404">
        <v>1</v>
      </c>
      <c r="AD2404">
        <v>13</v>
      </c>
      <c r="AE2404">
        <v>2</v>
      </c>
      <c r="AF2404">
        <v>3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1</v>
      </c>
      <c r="AP2404">
        <v>1</v>
      </c>
      <c r="AQ2404">
        <v>0</v>
      </c>
      <c r="AR2404">
        <v>1</v>
      </c>
      <c r="AS2404">
        <v>2</v>
      </c>
      <c r="AT2404">
        <v>1</v>
      </c>
      <c r="AU2404">
        <v>0</v>
      </c>
      <c r="AV2404" s="27">
        <v>14</v>
      </c>
      <c r="AW2404">
        <v>1</v>
      </c>
      <c r="AX2404">
        <v>0</v>
      </c>
      <c r="AY2404">
        <v>0</v>
      </c>
      <c r="AZ2404">
        <v>8</v>
      </c>
      <c r="BA2404">
        <v>4</v>
      </c>
      <c r="BB2404">
        <v>18</v>
      </c>
      <c r="BC2404">
        <v>1</v>
      </c>
      <c r="BD2404">
        <v>0</v>
      </c>
      <c r="BE2404">
        <v>0</v>
      </c>
      <c r="BF2404">
        <v>1</v>
      </c>
      <c r="BG2404">
        <v>0</v>
      </c>
      <c r="BH2404">
        <v>0</v>
      </c>
      <c r="BI2404">
        <v>0</v>
      </c>
      <c r="BJ2404">
        <v>1</v>
      </c>
      <c r="BK2404">
        <v>0</v>
      </c>
      <c r="BL2404">
        <v>0</v>
      </c>
      <c r="BM2404">
        <v>9</v>
      </c>
      <c r="BN2404">
        <v>2</v>
      </c>
      <c r="BO2404">
        <v>1</v>
      </c>
      <c r="BP2404">
        <v>1</v>
      </c>
      <c r="BQ2404">
        <v>0</v>
      </c>
      <c r="BR2404">
        <v>1</v>
      </c>
      <c r="BS2404">
        <v>1</v>
      </c>
      <c r="BT2404">
        <v>4</v>
      </c>
      <c r="BU2404">
        <v>0</v>
      </c>
      <c r="BV2404">
        <v>1</v>
      </c>
      <c r="BW2404">
        <v>1</v>
      </c>
      <c r="BX2404">
        <v>4</v>
      </c>
      <c r="BY2404">
        <v>4</v>
      </c>
      <c r="BZ2404">
        <v>3</v>
      </c>
      <c r="CA2404">
        <v>1</v>
      </c>
      <c r="CB2404">
        <v>1</v>
      </c>
      <c r="CC2404">
        <v>1</v>
      </c>
      <c r="CD2404" s="27">
        <v>8</v>
      </c>
      <c r="CE2404" s="27">
        <v>289.53000000000003</v>
      </c>
      <c r="CF2404" s="27">
        <v>6</v>
      </c>
      <c r="CG2404" s="27">
        <v>176.37</v>
      </c>
      <c r="CH2404">
        <v>1</v>
      </c>
      <c r="CI2404">
        <v>1</v>
      </c>
      <c r="CJ2404">
        <v>22</v>
      </c>
      <c r="CK2404">
        <v>0</v>
      </c>
      <c r="CL2404" s="27">
        <v>6.7</v>
      </c>
      <c r="CM2404" s="27">
        <v>1.9021075263969205</v>
      </c>
      <c r="CN2404" s="27">
        <v>170.55</v>
      </c>
      <c r="CO2404" s="27">
        <v>5.139028508864655</v>
      </c>
      <c r="CP2404">
        <v>1</v>
      </c>
      <c r="CQ2404" s="27">
        <v>32.75</v>
      </c>
      <c r="CR2404" s="27">
        <v>3.4889029620812608</v>
      </c>
      <c r="CS2404" s="27">
        <v>654.70000000000005</v>
      </c>
      <c r="CT2404" s="27">
        <v>6.4841771154470456</v>
      </c>
      <c r="CU2404">
        <v>0</v>
      </c>
      <c r="CV2404" s="27">
        <v>0</v>
      </c>
      <c r="CW2404" s="34" t="e">
        <v>#NULL!</v>
      </c>
      <c r="CX2404" s="27">
        <v>0</v>
      </c>
      <c r="CY2404" s="34" t="e">
        <v>#NULL!</v>
      </c>
      <c r="CZ2404">
        <v>1</v>
      </c>
      <c r="DA2404" s="27">
        <v>18.25</v>
      </c>
      <c r="DB2404" s="27">
        <v>2.9041650800285006</v>
      </c>
      <c r="DC2404" s="27">
        <v>410</v>
      </c>
      <c r="DD2404" s="27">
        <v>6.0161571596983539</v>
      </c>
      <c r="DE2404">
        <v>0</v>
      </c>
      <c r="DF2404" s="27">
        <v>0</v>
      </c>
      <c r="DG2404" s="34" t="e">
        <v>#NULL!</v>
      </c>
      <c r="DH2404" s="27">
        <v>0</v>
      </c>
      <c r="DI2404" s="34" t="e">
        <v>#NULL!</v>
      </c>
      <c r="DJ2404">
        <v>0</v>
      </c>
      <c r="DK2404">
        <v>0</v>
      </c>
      <c r="DL2404">
        <v>0</v>
      </c>
      <c r="DM2404">
        <v>0</v>
      </c>
      <c r="DN2404">
        <v>1</v>
      </c>
      <c r="DO2404">
        <v>1</v>
      </c>
      <c r="DP2404">
        <v>1</v>
      </c>
      <c r="DQ2404">
        <v>1</v>
      </c>
      <c r="DR2404">
        <v>0</v>
      </c>
      <c r="DS2404">
        <v>1</v>
      </c>
      <c r="DT2404">
        <v>18</v>
      </c>
      <c r="DU2404">
        <v>1</v>
      </c>
      <c r="DV2404">
        <v>1</v>
      </c>
      <c r="DW2404">
        <v>1</v>
      </c>
      <c r="DX2404">
        <v>0</v>
      </c>
      <c r="DY2404">
        <v>0</v>
      </c>
      <c r="DZ2404">
        <v>0</v>
      </c>
      <c r="EA2404">
        <v>0</v>
      </c>
      <c r="EB2404">
        <v>0</v>
      </c>
      <c r="EC2404">
        <v>1</v>
      </c>
      <c r="ED2404">
        <v>1</v>
      </c>
      <c r="EE2404">
        <v>1</v>
      </c>
      <c r="EF2404">
        <v>0</v>
      </c>
      <c r="EG2404" s="27">
        <v>1</v>
      </c>
    </row>
    <row r="2405" spans="1:137" x14ac:dyDescent="0.35">
      <c r="A2405">
        <v>2404</v>
      </c>
      <c r="B2405" t="s">
        <v>2618</v>
      </c>
      <c r="C2405">
        <v>3</v>
      </c>
      <c r="D2405">
        <v>1</v>
      </c>
      <c r="E2405">
        <v>0</v>
      </c>
      <c r="F2405">
        <v>27</v>
      </c>
      <c r="G2405">
        <v>3</v>
      </c>
      <c r="H2405" t="s">
        <v>203</v>
      </c>
      <c r="I2405">
        <v>17</v>
      </c>
      <c r="J2405">
        <v>43</v>
      </c>
      <c r="K2405">
        <v>8</v>
      </c>
      <c r="L2405">
        <v>1</v>
      </c>
      <c r="M2405">
        <v>1</v>
      </c>
      <c r="N2405">
        <v>0</v>
      </c>
      <c r="O2405">
        <v>3</v>
      </c>
      <c r="P2405" s="27">
        <v>24</v>
      </c>
      <c r="Q2405" s="33" t="str">
        <f t="shared" si="37"/>
        <v>Low</v>
      </c>
      <c r="R2405">
        <v>2</v>
      </c>
      <c r="S2405">
        <v>0</v>
      </c>
      <c r="T2405" s="27">
        <v>3.1780538303479458</v>
      </c>
      <c r="U2405">
        <v>1</v>
      </c>
      <c r="V2405" s="27">
        <v>17.599999999999998</v>
      </c>
      <c r="W2405" s="27">
        <v>0.40550400000000003</v>
      </c>
      <c r="X2405" s="27">
        <v>-0.90262454111034041</v>
      </c>
      <c r="Y2405" s="27">
        <v>3.8184960000000001</v>
      </c>
      <c r="Z2405" s="27">
        <v>1.3398566278139998</v>
      </c>
      <c r="AA2405">
        <v>1</v>
      </c>
      <c r="AB2405">
        <v>1</v>
      </c>
      <c r="AC2405">
        <v>0</v>
      </c>
      <c r="AD2405">
        <v>-1</v>
      </c>
      <c r="AE2405">
        <v>-1</v>
      </c>
      <c r="AF2405">
        <v>1</v>
      </c>
      <c r="AG2405">
        <v>2</v>
      </c>
      <c r="AH2405">
        <v>0</v>
      </c>
      <c r="AI2405">
        <v>0</v>
      </c>
      <c r="AJ2405">
        <v>2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3</v>
      </c>
      <c r="AQ2405">
        <v>7</v>
      </c>
      <c r="AR2405">
        <v>2</v>
      </c>
      <c r="AS2405">
        <v>3</v>
      </c>
      <c r="AT2405">
        <v>1</v>
      </c>
      <c r="AU2405">
        <v>0</v>
      </c>
      <c r="AV2405" s="27">
        <v>9.8000000000000007</v>
      </c>
      <c r="AW2405">
        <v>1</v>
      </c>
      <c r="AX2405">
        <v>0</v>
      </c>
      <c r="AY2405">
        <v>0</v>
      </c>
      <c r="AZ2405">
        <v>1</v>
      </c>
      <c r="BA2405">
        <v>1</v>
      </c>
      <c r="BB2405">
        <v>17</v>
      </c>
      <c r="BC2405">
        <v>1</v>
      </c>
      <c r="BD2405">
        <v>1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1</v>
      </c>
      <c r="BK2405">
        <v>0</v>
      </c>
      <c r="BL2405">
        <v>0</v>
      </c>
      <c r="BM2405">
        <v>9</v>
      </c>
      <c r="BN2405">
        <v>4</v>
      </c>
      <c r="BO2405">
        <v>0</v>
      </c>
      <c r="BP2405">
        <v>0</v>
      </c>
      <c r="BQ2405">
        <v>1</v>
      </c>
      <c r="BR2405">
        <v>3</v>
      </c>
      <c r="BS2405">
        <v>3</v>
      </c>
      <c r="BT2405">
        <v>3</v>
      </c>
      <c r="BU2405">
        <v>0</v>
      </c>
      <c r="BV2405">
        <v>4</v>
      </c>
      <c r="BW2405">
        <v>2</v>
      </c>
      <c r="BX2405">
        <v>5</v>
      </c>
      <c r="BY2405">
        <v>3</v>
      </c>
      <c r="BZ2405">
        <v>3</v>
      </c>
      <c r="CA2405">
        <v>0</v>
      </c>
      <c r="CB2405">
        <v>5</v>
      </c>
      <c r="CC2405">
        <v>2</v>
      </c>
      <c r="CD2405" s="27">
        <v>8</v>
      </c>
      <c r="CE2405" s="27">
        <v>162.32</v>
      </c>
      <c r="CF2405" s="27">
        <v>6</v>
      </c>
      <c r="CG2405" s="27">
        <v>84.38</v>
      </c>
      <c r="CH2405">
        <v>0</v>
      </c>
      <c r="CI2405">
        <v>3</v>
      </c>
      <c r="CJ2405">
        <v>10</v>
      </c>
      <c r="CK2405">
        <v>0</v>
      </c>
      <c r="CL2405" s="27">
        <v>5.65</v>
      </c>
      <c r="CM2405" s="27">
        <v>1.7316555451583497</v>
      </c>
      <c r="CN2405" s="27">
        <v>50.4</v>
      </c>
      <c r="CO2405" s="27">
        <v>3.9199911750773229</v>
      </c>
      <c r="CP2405">
        <v>0</v>
      </c>
      <c r="CQ2405" s="27">
        <v>0</v>
      </c>
      <c r="CR2405" s="34" t="e">
        <v>#NULL!</v>
      </c>
      <c r="CS2405" s="27">
        <v>0</v>
      </c>
      <c r="CT2405" s="34" t="e">
        <v>#NULL!</v>
      </c>
      <c r="CU2405">
        <v>0</v>
      </c>
      <c r="CV2405" s="27">
        <v>0</v>
      </c>
      <c r="CW2405" s="34" t="e">
        <v>#NULL!</v>
      </c>
      <c r="CX2405" s="27">
        <v>0</v>
      </c>
      <c r="CY2405" s="34" t="e">
        <v>#NULL!</v>
      </c>
      <c r="CZ2405">
        <v>0</v>
      </c>
      <c r="DA2405" s="27">
        <v>0</v>
      </c>
      <c r="DB2405" s="34" t="e">
        <v>#NULL!</v>
      </c>
      <c r="DC2405" s="27">
        <v>0</v>
      </c>
      <c r="DD2405" s="34" t="e">
        <v>#NULL!</v>
      </c>
      <c r="DE2405">
        <v>0</v>
      </c>
      <c r="DF2405" s="27">
        <v>0</v>
      </c>
      <c r="DG2405" s="34" t="e">
        <v>#NULL!</v>
      </c>
      <c r="DH2405" s="27">
        <v>0</v>
      </c>
      <c r="DI2405" s="34" t="e">
        <v>#NULL!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1</v>
      </c>
      <c r="DT2405">
        <v>27</v>
      </c>
      <c r="DU2405">
        <v>1</v>
      </c>
      <c r="DV2405">
        <v>1</v>
      </c>
      <c r="DW2405">
        <v>1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 s="27">
        <v>9</v>
      </c>
    </row>
    <row r="2406" spans="1:137" x14ac:dyDescent="0.35">
      <c r="A2406">
        <v>2405</v>
      </c>
      <c r="B2406" t="s">
        <v>2619</v>
      </c>
      <c r="C2406">
        <v>4</v>
      </c>
      <c r="D2406">
        <v>5</v>
      </c>
      <c r="E2406">
        <v>1</v>
      </c>
      <c r="F2406">
        <v>66</v>
      </c>
      <c r="G2406">
        <v>6</v>
      </c>
      <c r="H2406" t="s">
        <v>207</v>
      </c>
      <c r="I2406">
        <v>14</v>
      </c>
      <c r="J2406">
        <v>49</v>
      </c>
      <c r="K2406">
        <v>17</v>
      </c>
      <c r="L2406">
        <v>4</v>
      </c>
      <c r="M2406">
        <v>2</v>
      </c>
      <c r="N2406">
        <v>0</v>
      </c>
      <c r="O2406">
        <v>5</v>
      </c>
      <c r="P2406" s="27">
        <v>59</v>
      </c>
      <c r="Q2406" s="33" t="str">
        <f t="shared" si="37"/>
        <v>Low</v>
      </c>
      <c r="R2406">
        <v>2</v>
      </c>
      <c r="S2406">
        <v>0</v>
      </c>
      <c r="T2406" s="27">
        <v>4.0775374439057197</v>
      </c>
      <c r="U2406">
        <v>3</v>
      </c>
      <c r="V2406" s="27">
        <v>12.1</v>
      </c>
      <c r="W2406" s="27">
        <v>2.0346149999999996</v>
      </c>
      <c r="X2406" s="27">
        <v>0.71030661180683674</v>
      </c>
      <c r="Y2406" s="27">
        <v>5.1043849999999997</v>
      </c>
      <c r="Z2406" s="27">
        <v>1.630099974232194</v>
      </c>
      <c r="AA2406">
        <v>0</v>
      </c>
      <c r="AB2406">
        <v>4</v>
      </c>
      <c r="AC2406">
        <v>0</v>
      </c>
      <c r="AD2406">
        <v>-1</v>
      </c>
      <c r="AE2406">
        <v>-1</v>
      </c>
      <c r="AF2406">
        <v>1</v>
      </c>
      <c r="AG2406">
        <v>1</v>
      </c>
      <c r="AH2406">
        <v>1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1</v>
      </c>
      <c r="AP2406">
        <v>1</v>
      </c>
      <c r="AQ2406">
        <v>34</v>
      </c>
      <c r="AR2406">
        <v>5</v>
      </c>
      <c r="AS2406">
        <v>5</v>
      </c>
      <c r="AT2406">
        <v>1</v>
      </c>
      <c r="AU2406">
        <v>1</v>
      </c>
      <c r="AV2406" s="27">
        <v>29</v>
      </c>
      <c r="AW2406">
        <v>2</v>
      </c>
      <c r="AX2406">
        <v>1</v>
      </c>
      <c r="AY2406">
        <v>0</v>
      </c>
      <c r="AZ2406">
        <v>1</v>
      </c>
      <c r="BA2406">
        <v>1</v>
      </c>
      <c r="BB2406">
        <v>26</v>
      </c>
      <c r="BC2406">
        <v>1</v>
      </c>
      <c r="BD2406">
        <v>0</v>
      </c>
      <c r="BE2406">
        <v>0</v>
      </c>
      <c r="BF2406">
        <v>0</v>
      </c>
      <c r="BG2406">
        <v>1</v>
      </c>
      <c r="BH2406">
        <v>0</v>
      </c>
      <c r="BI2406">
        <v>0</v>
      </c>
      <c r="BJ2406">
        <v>1</v>
      </c>
      <c r="BK2406">
        <v>0</v>
      </c>
      <c r="BL2406">
        <v>0</v>
      </c>
      <c r="BM2406">
        <v>9</v>
      </c>
      <c r="BN2406">
        <v>4</v>
      </c>
      <c r="BO2406">
        <v>0</v>
      </c>
      <c r="BP2406">
        <v>0</v>
      </c>
      <c r="BQ2406">
        <v>0</v>
      </c>
      <c r="BR2406">
        <v>4</v>
      </c>
      <c r="BS2406">
        <v>2</v>
      </c>
      <c r="BT2406">
        <v>4</v>
      </c>
      <c r="BU2406">
        <v>0</v>
      </c>
      <c r="BV2406">
        <v>21</v>
      </c>
      <c r="BW2406">
        <v>5</v>
      </c>
      <c r="BX2406">
        <v>1</v>
      </c>
      <c r="BY2406">
        <v>1</v>
      </c>
      <c r="BZ2406">
        <v>1</v>
      </c>
      <c r="CA2406">
        <v>0</v>
      </c>
      <c r="CB2406">
        <v>15</v>
      </c>
      <c r="CC2406">
        <v>4</v>
      </c>
      <c r="CD2406" s="27">
        <v>11</v>
      </c>
      <c r="CE2406" s="27">
        <v>561.16</v>
      </c>
      <c r="CF2406" s="27">
        <v>12</v>
      </c>
      <c r="CG2406" s="27">
        <v>445.67</v>
      </c>
      <c r="CH2406">
        <v>1</v>
      </c>
      <c r="CI2406">
        <v>2</v>
      </c>
      <c r="CJ2406">
        <v>45</v>
      </c>
      <c r="CK2406">
        <v>0</v>
      </c>
      <c r="CL2406" s="27">
        <v>12.7</v>
      </c>
      <c r="CM2406" s="27">
        <v>2.5416019934645457</v>
      </c>
      <c r="CN2406" s="27">
        <v>578.6</v>
      </c>
      <c r="CO2406" s="27">
        <v>6.3606113925420349</v>
      </c>
      <c r="CP2406">
        <v>1</v>
      </c>
      <c r="CQ2406" s="27">
        <v>17.75</v>
      </c>
      <c r="CR2406" s="27">
        <v>2.8763855159214247</v>
      </c>
      <c r="CS2406" s="27">
        <v>759.55</v>
      </c>
      <c r="CT2406" s="27">
        <v>6.6327261526536718</v>
      </c>
      <c r="CU2406">
        <v>1</v>
      </c>
      <c r="CV2406" s="27">
        <v>25.2</v>
      </c>
      <c r="CW2406" s="27">
        <v>3.2268439945173775</v>
      </c>
      <c r="CX2406" s="27">
        <v>1068.95</v>
      </c>
      <c r="CY2406" s="27">
        <v>6.9744321372464171</v>
      </c>
      <c r="CZ2406">
        <v>1</v>
      </c>
      <c r="DA2406" s="27">
        <v>12.75</v>
      </c>
      <c r="DB2406" s="27">
        <v>2.5455312716044349</v>
      </c>
      <c r="DC2406" s="27">
        <v>500</v>
      </c>
      <c r="DD2406" s="27">
        <v>6.2146080984221914</v>
      </c>
      <c r="DE2406">
        <v>0</v>
      </c>
      <c r="DF2406" s="27">
        <v>0</v>
      </c>
      <c r="DG2406" s="34" t="e">
        <v>#NULL!</v>
      </c>
      <c r="DH2406" s="27">
        <v>0</v>
      </c>
      <c r="DI2406" s="34" t="e">
        <v>#NULL!</v>
      </c>
      <c r="DJ2406">
        <v>0</v>
      </c>
      <c r="DK2406">
        <v>0</v>
      </c>
      <c r="DL2406">
        <v>0</v>
      </c>
      <c r="DM2406">
        <v>0</v>
      </c>
      <c r="DN2406">
        <v>1</v>
      </c>
      <c r="DO2406">
        <v>0</v>
      </c>
      <c r="DP2406">
        <v>1</v>
      </c>
      <c r="DQ2406">
        <v>1</v>
      </c>
      <c r="DR2406">
        <v>0</v>
      </c>
      <c r="DS2406">
        <v>1</v>
      </c>
      <c r="DT2406">
        <v>31</v>
      </c>
      <c r="DU2406">
        <v>1</v>
      </c>
      <c r="DV2406">
        <v>1</v>
      </c>
      <c r="DW2406">
        <v>1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1</v>
      </c>
      <c r="ED2406">
        <v>1</v>
      </c>
      <c r="EE2406">
        <v>1</v>
      </c>
      <c r="EF2406">
        <v>0</v>
      </c>
      <c r="EG2406" s="27">
        <v>6</v>
      </c>
    </row>
    <row r="2407" spans="1:137" x14ac:dyDescent="0.35">
      <c r="A2407">
        <v>2406</v>
      </c>
      <c r="B2407" t="s">
        <v>2620</v>
      </c>
      <c r="C2407">
        <v>2</v>
      </c>
      <c r="D2407">
        <v>3</v>
      </c>
      <c r="E2407">
        <v>0</v>
      </c>
      <c r="F2407">
        <v>29</v>
      </c>
      <c r="G2407">
        <v>3</v>
      </c>
      <c r="H2407" t="s">
        <v>247</v>
      </c>
      <c r="I2407">
        <v>18</v>
      </c>
      <c r="J2407">
        <v>46</v>
      </c>
      <c r="K2407">
        <v>18</v>
      </c>
      <c r="L2407">
        <v>4</v>
      </c>
      <c r="M2407">
        <v>2</v>
      </c>
      <c r="N2407">
        <v>0</v>
      </c>
      <c r="O2407">
        <v>1</v>
      </c>
      <c r="P2407" s="27">
        <v>22</v>
      </c>
      <c r="Q2407" s="33" t="str">
        <f t="shared" si="37"/>
        <v>Low</v>
      </c>
      <c r="R2407">
        <v>1</v>
      </c>
      <c r="S2407">
        <v>0</v>
      </c>
      <c r="T2407" s="27">
        <v>3.0910424533583161</v>
      </c>
      <c r="U2407">
        <v>1</v>
      </c>
      <c r="V2407" s="27">
        <v>7.3</v>
      </c>
      <c r="W2407" s="27">
        <v>1.2173479999999999</v>
      </c>
      <c r="X2407" s="27">
        <v>0.19667472218480445</v>
      </c>
      <c r="Y2407" s="27">
        <v>0.388652</v>
      </c>
      <c r="Z2407" s="27">
        <v>-0.94507093730088076</v>
      </c>
      <c r="AA2407">
        <v>0</v>
      </c>
      <c r="AB2407">
        <v>2</v>
      </c>
      <c r="AC2407">
        <v>0</v>
      </c>
      <c r="AD2407">
        <v>-1</v>
      </c>
      <c r="AE2407">
        <v>-1</v>
      </c>
      <c r="AF2407">
        <v>3</v>
      </c>
      <c r="AG2407">
        <v>3</v>
      </c>
      <c r="AH2407">
        <v>0</v>
      </c>
      <c r="AI2407">
        <v>0</v>
      </c>
      <c r="AJ2407">
        <v>3</v>
      </c>
      <c r="AK2407">
        <v>0</v>
      </c>
      <c r="AL2407">
        <v>0</v>
      </c>
      <c r="AM2407">
        <v>0</v>
      </c>
      <c r="AN2407">
        <v>0</v>
      </c>
      <c r="AO2407">
        <v>1</v>
      </c>
      <c r="AP2407">
        <v>1</v>
      </c>
      <c r="AQ2407">
        <v>6</v>
      </c>
      <c r="AR2407">
        <v>2</v>
      </c>
      <c r="AS2407">
        <v>1</v>
      </c>
      <c r="AT2407">
        <v>1</v>
      </c>
      <c r="AU2407">
        <v>0</v>
      </c>
      <c r="AV2407" s="27">
        <v>11.9</v>
      </c>
      <c r="AW2407">
        <v>1</v>
      </c>
      <c r="AX2407">
        <v>1</v>
      </c>
      <c r="AY2407">
        <v>0</v>
      </c>
      <c r="AZ2407">
        <v>4</v>
      </c>
      <c r="BA2407">
        <v>3</v>
      </c>
      <c r="BB2407">
        <v>26</v>
      </c>
      <c r="BC2407">
        <v>0</v>
      </c>
      <c r="BD2407">
        <v>0</v>
      </c>
      <c r="BE2407">
        <v>1</v>
      </c>
      <c r="BF2407">
        <v>1</v>
      </c>
      <c r="BG2407">
        <v>0</v>
      </c>
      <c r="BH2407">
        <v>0</v>
      </c>
      <c r="BI2407">
        <v>1</v>
      </c>
      <c r="BJ2407">
        <v>0</v>
      </c>
      <c r="BK2407">
        <v>0</v>
      </c>
      <c r="BL2407">
        <v>0</v>
      </c>
      <c r="BM2407">
        <v>9</v>
      </c>
      <c r="BN2407">
        <v>4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4</v>
      </c>
      <c r="BU2407">
        <v>0</v>
      </c>
      <c r="BV2407">
        <v>7</v>
      </c>
      <c r="BW2407">
        <v>3</v>
      </c>
      <c r="BX2407">
        <v>4</v>
      </c>
      <c r="BY2407">
        <v>4</v>
      </c>
      <c r="BZ2407">
        <v>1</v>
      </c>
      <c r="CA2407">
        <v>0</v>
      </c>
      <c r="CB2407">
        <v>3</v>
      </c>
      <c r="CC2407">
        <v>2</v>
      </c>
      <c r="CD2407" s="27">
        <v>9</v>
      </c>
      <c r="CE2407" s="27">
        <v>245.84</v>
      </c>
      <c r="CF2407" s="27">
        <v>0</v>
      </c>
      <c r="CG2407" s="27">
        <v>0</v>
      </c>
      <c r="CH2407">
        <v>0</v>
      </c>
      <c r="CI2407">
        <v>1</v>
      </c>
      <c r="CJ2407">
        <v>34</v>
      </c>
      <c r="CK2407">
        <v>1</v>
      </c>
      <c r="CL2407" s="27">
        <v>8.6</v>
      </c>
      <c r="CM2407" s="27">
        <v>2.1517622032594619</v>
      </c>
      <c r="CN2407" s="27">
        <v>239.4</v>
      </c>
      <c r="CO2407" s="27">
        <v>5.4781357931238732</v>
      </c>
      <c r="CP2407">
        <v>0</v>
      </c>
      <c r="CQ2407" s="27">
        <v>0</v>
      </c>
      <c r="CR2407" s="34" t="e">
        <v>#NULL!</v>
      </c>
      <c r="CS2407" s="27">
        <v>0</v>
      </c>
      <c r="CT2407" s="34" t="e">
        <v>#NULL!</v>
      </c>
      <c r="CU2407">
        <v>1</v>
      </c>
      <c r="CV2407" s="27">
        <v>24.9</v>
      </c>
      <c r="CW2407" s="27">
        <v>3.2148678034706619</v>
      </c>
      <c r="CX2407" s="27">
        <v>762.05</v>
      </c>
      <c r="CY2407" s="27">
        <v>6.6360121703318589</v>
      </c>
      <c r="CZ2407">
        <v>0</v>
      </c>
      <c r="DA2407" s="27">
        <v>0</v>
      </c>
      <c r="DB2407" s="34" t="e">
        <v>#NULL!</v>
      </c>
      <c r="DC2407" s="27">
        <v>0</v>
      </c>
      <c r="DD2407" s="34" t="e">
        <v>#NULL!</v>
      </c>
      <c r="DE2407">
        <v>0</v>
      </c>
      <c r="DF2407" s="27">
        <v>0</v>
      </c>
      <c r="DG2407" s="34" t="e">
        <v>#NULL!</v>
      </c>
      <c r="DH2407" s="27">
        <v>0</v>
      </c>
      <c r="DI2407" s="34" t="e">
        <v>#NULL!</v>
      </c>
      <c r="DJ2407">
        <v>0</v>
      </c>
      <c r="DK2407">
        <v>0</v>
      </c>
      <c r="DL2407">
        <v>1</v>
      </c>
      <c r="DM2407">
        <v>4</v>
      </c>
      <c r="DN2407">
        <v>0</v>
      </c>
      <c r="DO2407">
        <v>0</v>
      </c>
      <c r="DP2407">
        <v>0</v>
      </c>
      <c r="DQ2407">
        <v>1</v>
      </c>
      <c r="DR2407">
        <v>1</v>
      </c>
      <c r="DS2407">
        <v>1</v>
      </c>
      <c r="DT2407">
        <v>29</v>
      </c>
      <c r="DU2407">
        <v>1</v>
      </c>
      <c r="DV2407">
        <v>1</v>
      </c>
      <c r="DW2407">
        <v>1</v>
      </c>
      <c r="DX2407">
        <v>0</v>
      </c>
      <c r="DY2407">
        <v>1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1</v>
      </c>
      <c r="EG2407" s="27">
        <v>2</v>
      </c>
    </row>
    <row r="2408" spans="1:137" x14ac:dyDescent="0.35">
      <c r="A2408">
        <v>2407</v>
      </c>
      <c r="B2408" t="s">
        <v>2621</v>
      </c>
      <c r="C2408">
        <v>3</v>
      </c>
      <c r="D2408">
        <v>1</v>
      </c>
      <c r="E2408">
        <v>1</v>
      </c>
      <c r="F2408">
        <v>20</v>
      </c>
      <c r="G2408">
        <v>2</v>
      </c>
      <c r="H2408" t="s">
        <v>247</v>
      </c>
      <c r="I2408">
        <v>11</v>
      </c>
      <c r="J2408">
        <v>45</v>
      </c>
      <c r="K2408">
        <v>13</v>
      </c>
      <c r="L2408">
        <v>2</v>
      </c>
      <c r="M2408">
        <v>2</v>
      </c>
      <c r="N2408">
        <v>0</v>
      </c>
      <c r="O2408">
        <v>0</v>
      </c>
      <c r="P2408" s="27">
        <v>25</v>
      </c>
      <c r="Q2408" s="33" t="str">
        <f t="shared" si="37"/>
        <v>Low</v>
      </c>
      <c r="R2408">
        <v>1</v>
      </c>
      <c r="S2408">
        <v>0</v>
      </c>
      <c r="T2408" s="27">
        <v>3.2188758248682006</v>
      </c>
      <c r="U2408">
        <v>2</v>
      </c>
      <c r="V2408" s="27">
        <v>2.1999999999999997</v>
      </c>
      <c r="W2408" s="27">
        <v>0.26674999999999993</v>
      </c>
      <c r="X2408" s="27">
        <v>-1.3214433888002746</v>
      </c>
      <c r="Y2408" s="27">
        <v>0.28325</v>
      </c>
      <c r="Z2408" s="27">
        <v>-1.2614253790740213</v>
      </c>
      <c r="AA2408">
        <v>0</v>
      </c>
      <c r="AB2408">
        <v>1</v>
      </c>
      <c r="AC2408">
        <v>0</v>
      </c>
      <c r="AD2408">
        <v>-1</v>
      </c>
      <c r="AE2408">
        <v>-1</v>
      </c>
      <c r="AF2408">
        <v>1</v>
      </c>
      <c r="AG2408">
        <v>4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4</v>
      </c>
      <c r="AN2408">
        <v>0</v>
      </c>
      <c r="AO2408">
        <v>0</v>
      </c>
      <c r="AP2408">
        <v>2</v>
      </c>
      <c r="AQ2408">
        <v>0</v>
      </c>
      <c r="AR2408">
        <v>1</v>
      </c>
      <c r="AS2408">
        <v>1</v>
      </c>
      <c r="AT2408">
        <v>1</v>
      </c>
      <c r="AU2408">
        <v>1</v>
      </c>
      <c r="AV2408" s="27">
        <v>12.5</v>
      </c>
      <c r="AW2408">
        <v>1</v>
      </c>
      <c r="AX2408">
        <v>1</v>
      </c>
      <c r="AY2408">
        <v>0</v>
      </c>
      <c r="AZ2408">
        <v>4</v>
      </c>
      <c r="BA2408">
        <v>3</v>
      </c>
      <c r="BB2408">
        <v>22</v>
      </c>
      <c r="BC2408">
        <v>0</v>
      </c>
      <c r="BD2408">
        <v>0</v>
      </c>
      <c r="BE2408">
        <v>0</v>
      </c>
      <c r="BF2408">
        <v>1</v>
      </c>
      <c r="BG2408">
        <v>0</v>
      </c>
      <c r="BH2408">
        <v>0</v>
      </c>
      <c r="BI2408">
        <v>1</v>
      </c>
      <c r="BJ2408">
        <v>0</v>
      </c>
      <c r="BK2408">
        <v>0</v>
      </c>
      <c r="BL2408">
        <v>0</v>
      </c>
      <c r="BM2408">
        <v>9</v>
      </c>
      <c r="BN2408">
        <v>4</v>
      </c>
      <c r="BO2408">
        <v>0</v>
      </c>
      <c r="BP2408">
        <v>0</v>
      </c>
      <c r="BQ2408">
        <v>0</v>
      </c>
      <c r="BR2408">
        <v>2</v>
      </c>
      <c r="BS2408">
        <v>1</v>
      </c>
      <c r="BT2408">
        <v>4</v>
      </c>
      <c r="BU2408">
        <v>1</v>
      </c>
      <c r="BV2408">
        <v>2</v>
      </c>
      <c r="BW2408">
        <v>2</v>
      </c>
      <c r="BX2408">
        <v>3</v>
      </c>
      <c r="BY2408">
        <v>3</v>
      </c>
      <c r="BZ2408">
        <v>3</v>
      </c>
      <c r="CA2408">
        <v>0</v>
      </c>
      <c r="CB2408">
        <v>3</v>
      </c>
      <c r="CC2408">
        <v>2</v>
      </c>
      <c r="CD2408" s="27">
        <v>14</v>
      </c>
      <c r="CE2408" s="27">
        <v>184.87</v>
      </c>
      <c r="CF2408" s="27">
        <v>5</v>
      </c>
      <c r="CG2408" s="27">
        <v>66.16</v>
      </c>
      <c r="CH2408">
        <v>1</v>
      </c>
      <c r="CI2408">
        <v>3</v>
      </c>
      <c r="CJ2408">
        <v>9</v>
      </c>
      <c r="CK2408">
        <v>0</v>
      </c>
      <c r="CL2408" s="27">
        <v>2.85</v>
      </c>
      <c r="CM2408" s="27">
        <v>1.0473189942805592</v>
      </c>
      <c r="CN2408" s="27">
        <v>32</v>
      </c>
      <c r="CO2408" s="27">
        <v>3.4657359027997265</v>
      </c>
      <c r="CP2408">
        <v>1</v>
      </c>
      <c r="CQ2408" s="27">
        <v>24.25</v>
      </c>
      <c r="CR2408" s="27">
        <v>3.188416617383492</v>
      </c>
      <c r="CS2408" s="27">
        <v>193.5</v>
      </c>
      <c r="CT2408" s="27">
        <v>5.2652775124698366</v>
      </c>
      <c r="CU2408">
        <v>1</v>
      </c>
      <c r="CV2408" s="27">
        <v>36.25</v>
      </c>
      <c r="CW2408" s="27">
        <v>3.5904393813006839</v>
      </c>
      <c r="CX2408" s="27">
        <v>316.25</v>
      </c>
      <c r="CY2408" s="27">
        <v>5.7565330400417301</v>
      </c>
      <c r="CZ2408">
        <v>1</v>
      </c>
      <c r="DA2408" s="27">
        <v>9.5</v>
      </c>
      <c r="DB2408" s="27">
        <v>2.2512917986064953</v>
      </c>
      <c r="DC2408" s="27">
        <v>45</v>
      </c>
      <c r="DD2408" s="27">
        <v>3.8066624897703196</v>
      </c>
      <c r="DE2408">
        <v>1</v>
      </c>
      <c r="DF2408" s="27">
        <v>35.35</v>
      </c>
      <c r="DG2408" s="27">
        <v>3.5652983923425818</v>
      </c>
      <c r="DH2408" s="27">
        <v>266.95</v>
      </c>
      <c r="DI2408" s="27">
        <v>5.5870613749461953</v>
      </c>
      <c r="DJ2408">
        <v>0</v>
      </c>
      <c r="DK2408">
        <v>1</v>
      </c>
      <c r="DL2408">
        <v>1</v>
      </c>
      <c r="DM2408">
        <v>3</v>
      </c>
      <c r="DN2408">
        <v>1</v>
      </c>
      <c r="DO2408">
        <v>1</v>
      </c>
      <c r="DP2408">
        <v>1</v>
      </c>
      <c r="DQ2408">
        <v>1</v>
      </c>
      <c r="DR2408">
        <v>0</v>
      </c>
      <c r="DS2408">
        <v>1</v>
      </c>
      <c r="DT2408">
        <v>12</v>
      </c>
      <c r="DU2408">
        <v>1</v>
      </c>
      <c r="DV2408">
        <v>0</v>
      </c>
      <c r="DW2408">
        <v>1</v>
      </c>
      <c r="DX2408">
        <v>0</v>
      </c>
      <c r="DY2408">
        <v>1</v>
      </c>
      <c r="DZ2408">
        <v>1</v>
      </c>
      <c r="EA2408">
        <v>1</v>
      </c>
      <c r="EB2408">
        <v>1</v>
      </c>
      <c r="EC2408">
        <v>0</v>
      </c>
      <c r="ED2408">
        <v>0</v>
      </c>
      <c r="EE2408">
        <v>0</v>
      </c>
      <c r="EF2408">
        <v>0</v>
      </c>
      <c r="EG2408" s="27">
        <v>2</v>
      </c>
    </row>
    <row r="2409" spans="1:137" x14ac:dyDescent="0.35">
      <c r="A2409">
        <v>2408</v>
      </c>
      <c r="B2409" t="s">
        <v>2622</v>
      </c>
      <c r="C2409">
        <v>5</v>
      </c>
      <c r="D2409">
        <v>4</v>
      </c>
      <c r="E2409">
        <v>0</v>
      </c>
      <c r="F2409">
        <v>57</v>
      </c>
      <c r="G2409">
        <v>5</v>
      </c>
      <c r="H2409" t="s">
        <v>239</v>
      </c>
      <c r="I2409">
        <v>15</v>
      </c>
      <c r="J2409">
        <v>54</v>
      </c>
      <c r="K2409">
        <v>18</v>
      </c>
      <c r="L2409">
        <v>4</v>
      </c>
      <c r="M2409">
        <v>2</v>
      </c>
      <c r="N2409">
        <v>0</v>
      </c>
      <c r="O2409">
        <v>6</v>
      </c>
      <c r="P2409" s="27">
        <v>31</v>
      </c>
      <c r="Q2409" s="33" t="str">
        <f t="shared" si="37"/>
        <v>Low</v>
      </c>
      <c r="R2409">
        <v>3</v>
      </c>
      <c r="S2409">
        <v>0</v>
      </c>
      <c r="T2409" s="27">
        <v>3.4339872044851463</v>
      </c>
      <c r="U2409">
        <v>2</v>
      </c>
      <c r="V2409" s="27">
        <v>17.399999999999999</v>
      </c>
      <c r="W2409" s="27">
        <v>1.0518299999999998</v>
      </c>
      <c r="X2409" s="27">
        <v>5.0531504299147802E-2</v>
      </c>
      <c r="Y2409" s="27">
        <v>4.3421699999999994</v>
      </c>
      <c r="Z2409" s="27">
        <v>1.4683742231539645</v>
      </c>
      <c r="AA2409">
        <v>0</v>
      </c>
      <c r="AB2409">
        <v>1</v>
      </c>
      <c r="AC2409">
        <v>1</v>
      </c>
      <c r="AD2409">
        <v>15</v>
      </c>
      <c r="AE2409">
        <v>3</v>
      </c>
      <c r="AF2409">
        <v>2</v>
      </c>
      <c r="AG2409">
        <v>6</v>
      </c>
      <c r="AH2409">
        <v>3</v>
      </c>
      <c r="AI2409">
        <v>0</v>
      </c>
      <c r="AJ2409">
        <v>0</v>
      </c>
      <c r="AK2409">
        <v>0</v>
      </c>
      <c r="AL2409">
        <v>3</v>
      </c>
      <c r="AM2409">
        <v>0</v>
      </c>
      <c r="AN2409">
        <v>0</v>
      </c>
      <c r="AO2409">
        <v>1</v>
      </c>
      <c r="AP2409">
        <v>3</v>
      </c>
      <c r="AQ2409">
        <v>20</v>
      </c>
      <c r="AR2409">
        <v>4</v>
      </c>
      <c r="AS2409">
        <v>1</v>
      </c>
      <c r="AT2409">
        <v>1</v>
      </c>
      <c r="AU2409">
        <v>0</v>
      </c>
      <c r="AV2409" s="27">
        <v>18.3</v>
      </c>
      <c r="AW2409">
        <v>1</v>
      </c>
      <c r="AX2409">
        <v>0</v>
      </c>
      <c r="AY2409">
        <v>0</v>
      </c>
      <c r="AZ2409">
        <v>8</v>
      </c>
      <c r="BA2409">
        <v>4</v>
      </c>
      <c r="BB2409">
        <v>41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1</v>
      </c>
      <c r="BK2409">
        <v>0</v>
      </c>
      <c r="BL2409">
        <v>0</v>
      </c>
      <c r="BM2409">
        <v>9</v>
      </c>
      <c r="BN2409">
        <v>2</v>
      </c>
      <c r="BO2409">
        <v>1</v>
      </c>
      <c r="BP2409">
        <v>1</v>
      </c>
      <c r="BQ2409">
        <v>1</v>
      </c>
      <c r="BR2409">
        <v>4</v>
      </c>
      <c r="BS2409">
        <v>3</v>
      </c>
      <c r="BT2409">
        <v>1</v>
      </c>
      <c r="BU2409">
        <v>1</v>
      </c>
      <c r="BV2409">
        <v>12</v>
      </c>
      <c r="BW2409">
        <v>4</v>
      </c>
      <c r="BX2409">
        <v>2</v>
      </c>
      <c r="BY2409">
        <v>3</v>
      </c>
      <c r="BZ2409">
        <v>4</v>
      </c>
      <c r="CA2409">
        <v>0</v>
      </c>
      <c r="CB2409">
        <v>10</v>
      </c>
      <c r="CC2409">
        <v>3</v>
      </c>
      <c r="CD2409" s="27">
        <v>16</v>
      </c>
      <c r="CE2409" s="27">
        <v>530.25</v>
      </c>
      <c r="CF2409" s="27">
        <v>3</v>
      </c>
      <c r="CG2409" s="27">
        <v>97.98</v>
      </c>
      <c r="CH2409">
        <v>0</v>
      </c>
      <c r="CI2409">
        <v>2</v>
      </c>
      <c r="CJ2409">
        <v>27</v>
      </c>
      <c r="CK2409">
        <v>1</v>
      </c>
      <c r="CL2409" s="27">
        <v>7.4</v>
      </c>
      <c r="CM2409" s="27">
        <v>2.0014800002101243</v>
      </c>
      <c r="CN2409" s="27">
        <v>193</v>
      </c>
      <c r="CO2409" s="27">
        <v>5.2626901889048856</v>
      </c>
      <c r="CP2409">
        <v>0</v>
      </c>
      <c r="CQ2409" s="27">
        <v>0</v>
      </c>
      <c r="CR2409" s="34" t="e">
        <v>#NULL!</v>
      </c>
      <c r="CS2409" s="27">
        <v>0</v>
      </c>
      <c r="CT2409" s="34" t="e">
        <v>#NULL!</v>
      </c>
      <c r="CU2409">
        <v>1</v>
      </c>
      <c r="CV2409" s="27">
        <v>35.700000000000003</v>
      </c>
      <c r="CW2409" s="27">
        <v>3.5751506887855933</v>
      </c>
      <c r="CX2409" s="27">
        <v>966.8</v>
      </c>
      <c r="CY2409" s="27">
        <v>6.8739916488293282</v>
      </c>
      <c r="CZ2409">
        <v>0</v>
      </c>
      <c r="DA2409" s="27">
        <v>0</v>
      </c>
      <c r="DB2409" s="34" t="e">
        <v>#NULL!</v>
      </c>
      <c r="DC2409" s="27">
        <v>0</v>
      </c>
      <c r="DD2409" s="34" t="e">
        <v>#NULL!</v>
      </c>
      <c r="DE2409">
        <v>1</v>
      </c>
      <c r="DF2409" s="27">
        <v>26.85</v>
      </c>
      <c r="DG2409" s="27">
        <v>3.2902658209548736</v>
      </c>
      <c r="DH2409" s="27">
        <v>715.35</v>
      </c>
      <c r="DI2409" s="27">
        <v>6.5727719334123433</v>
      </c>
      <c r="DJ2409">
        <v>1</v>
      </c>
      <c r="DK2409">
        <v>1</v>
      </c>
      <c r="DL2409">
        <v>0</v>
      </c>
      <c r="DM2409">
        <v>3</v>
      </c>
      <c r="DN2409">
        <v>0</v>
      </c>
      <c r="DO2409">
        <v>0</v>
      </c>
      <c r="DP2409">
        <v>0</v>
      </c>
      <c r="DQ2409">
        <v>0</v>
      </c>
      <c r="DR2409">
        <v>1</v>
      </c>
      <c r="DS2409">
        <v>1</v>
      </c>
      <c r="DT2409">
        <v>26</v>
      </c>
      <c r="DU2409">
        <v>1</v>
      </c>
      <c r="DV2409">
        <v>1</v>
      </c>
      <c r="DW2409">
        <v>1</v>
      </c>
      <c r="DX2409">
        <v>1</v>
      </c>
      <c r="DY2409">
        <v>1</v>
      </c>
      <c r="DZ2409">
        <v>1</v>
      </c>
      <c r="EA2409">
        <v>1</v>
      </c>
      <c r="EB2409">
        <v>0</v>
      </c>
      <c r="EC2409">
        <v>0</v>
      </c>
      <c r="ED2409">
        <v>0</v>
      </c>
      <c r="EE2409">
        <v>1</v>
      </c>
      <c r="EF2409">
        <v>0</v>
      </c>
      <c r="EG2409" s="27">
        <v>11</v>
      </c>
    </row>
    <row r="2410" spans="1:137" x14ac:dyDescent="0.35">
      <c r="A2410">
        <v>2409</v>
      </c>
      <c r="B2410" t="s">
        <v>2623</v>
      </c>
      <c r="C2410">
        <v>4</v>
      </c>
      <c r="D2410">
        <v>2</v>
      </c>
      <c r="E2410">
        <v>1</v>
      </c>
      <c r="F2410">
        <v>78</v>
      </c>
      <c r="G2410">
        <v>6</v>
      </c>
      <c r="H2410" t="s">
        <v>207</v>
      </c>
      <c r="I2410">
        <v>21</v>
      </c>
      <c r="J2410">
        <v>50</v>
      </c>
      <c r="K2410">
        <v>19</v>
      </c>
      <c r="L2410">
        <v>4</v>
      </c>
      <c r="M2410">
        <v>5</v>
      </c>
      <c r="N2410">
        <v>1</v>
      </c>
      <c r="O2410">
        <v>30</v>
      </c>
      <c r="P2410" s="27">
        <v>17</v>
      </c>
      <c r="Q2410" s="33" t="str">
        <f t="shared" si="37"/>
        <v>Low</v>
      </c>
      <c r="R2410">
        <v>5</v>
      </c>
      <c r="S2410">
        <v>1</v>
      </c>
      <c r="T2410" s="27">
        <v>2.8332133440562162</v>
      </c>
      <c r="U2410">
        <v>1</v>
      </c>
      <c r="V2410" s="27">
        <v>16.900000000000002</v>
      </c>
      <c r="W2410" s="27">
        <v>0.88775700000000002</v>
      </c>
      <c r="X2410" s="27">
        <v>-0.11905722208723907</v>
      </c>
      <c r="Y2410" s="27">
        <v>1.9852430000000001</v>
      </c>
      <c r="Z2410" s="27">
        <v>0.68574132478268535</v>
      </c>
      <c r="AA2410">
        <v>0</v>
      </c>
      <c r="AB2410">
        <v>5</v>
      </c>
      <c r="AC2410">
        <v>1</v>
      </c>
      <c r="AD2410">
        <v>19</v>
      </c>
      <c r="AE2410">
        <v>4</v>
      </c>
      <c r="AF2410">
        <v>2</v>
      </c>
      <c r="AG2410">
        <v>7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7</v>
      </c>
      <c r="AO2410">
        <v>0</v>
      </c>
      <c r="AP2410">
        <v>1</v>
      </c>
      <c r="AQ2410">
        <v>13</v>
      </c>
      <c r="AR2410">
        <v>3</v>
      </c>
      <c r="AS2410">
        <v>3</v>
      </c>
      <c r="AT2410">
        <v>1</v>
      </c>
      <c r="AU2410">
        <v>0</v>
      </c>
      <c r="AV2410" s="27">
        <v>9.6000000000000014</v>
      </c>
      <c r="AW2410">
        <v>1</v>
      </c>
      <c r="AX2410">
        <v>1</v>
      </c>
      <c r="AY2410">
        <v>0</v>
      </c>
      <c r="AZ2410">
        <v>1</v>
      </c>
      <c r="BA2410">
        <v>1</v>
      </c>
      <c r="BB2410">
        <v>15</v>
      </c>
      <c r="BC2410">
        <v>1</v>
      </c>
      <c r="BD2410">
        <v>0</v>
      </c>
      <c r="BE2410">
        <v>1</v>
      </c>
      <c r="BF2410">
        <v>1</v>
      </c>
      <c r="BG2410">
        <v>0</v>
      </c>
      <c r="BH2410">
        <v>0</v>
      </c>
      <c r="BI2410">
        <v>1</v>
      </c>
      <c r="BJ2410">
        <v>0</v>
      </c>
      <c r="BK2410">
        <v>0</v>
      </c>
      <c r="BL2410">
        <v>0</v>
      </c>
      <c r="BM2410">
        <v>9</v>
      </c>
      <c r="BN2410">
        <v>4</v>
      </c>
      <c r="BO2410">
        <v>0</v>
      </c>
      <c r="BP2410">
        <v>0</v>
      </c>
      <c r="BQ2410">
        <v>1</v>
      </c>
      <c r="BR2410">
        <v>3</v>
      </c>
      <c r="BS2410">
        <v>1</v>
      </c>
      <c r="BT2410">
        <v>4</v>
      </c>
      <c r="BU2410">
        <v>0</v>
      </c>
      <c r="BV2410">
        <v>28</v>
      </c>
      <c r="BW2410">
        <v>5</v>
      </c>
      <c r="BX2410">
        <v>2</v>
      </c>
      <c r="BY2410">
        <v>2</v>
      </c>
      <c r="BZ2410">
        <v>3</v>
      </c>
      <c r="CA2410">
        <v>0</v>
      </c>
      <c r="CB2410">
        <v>16</v>
      </c>
      <c r="CC2410">
        <v>5</v>
      </c>
      <c r="CD2410" s="27">
        <v>14</v>
      </c>
      <c r="CE2410" s="27">
        <v>361.27</v>
      </c>
      <c r="CF2410" s="27">
        <v>4</v>
      </c>
      <c r="CG2410" s="27">
        <v>92.66</v>
      </c>
      <c r="CH2410">
        <v>1</v>
      </c>
      <c r="CI2410">
        <v>2</v>
      </c>
      <c r="CJ2410">
        <v>50</v>
      </c>
      <c r="CK2410">
        <v>1</v>
      </c>
      <c r="CL2410" s="27">
        <v>26.1</v>
      </c>
      <c r="CM2410" s="27">
        <v>3.2619353143286478</v>
      </c>
      <c r="CN2410" s="27">
        <v>1283.8499999999999</v>
      </c>
      <c r="CO2410" s="27">
        <v>7.1576186549957281</v>
      </c>
      <c r="CP2410">
        <v>1</v>
      </c>
      <c r="CQ2410" s="27">
        <v>39.5</v>
      </c>
      <c r="CR2410" s="27">
        <v>3.6763006719070761</v>
      </c>
      <c r="CS2410" s="27">
        <v>1898.25</v>
      </c>
      <c r="CT2410" s="27">
        <v>7.5486876880933433</v>
      </c>
      <c r="CU2410">
        <v>1</v>
      </c>
      <c r="CV2410" s="27">
        <v>51.1</v>
      </c>
      <c r="CW2410" s="27">
        <v>3.9337844972096589</v>
      </c>
      <c r="CX2410" s="27">
        <v>2521.0500000000002</v>
      </c>
      <c r="CY2410" s="27">
        <v>7.8324307603906851</v>
      </c>
      <c r="CZ2410">
        <v>1</v>
      </c>
      <c r="DA2410" s="27">
        <v>37</v>
      </c>
      <c r="DB2410" s="27">
        <v>3.6109179126442243</v>
      </c>
      <c r="DC2410" s="27">
        <v>1910</v>
      </c>
      <c r="DD2410" s="27">
        <v>7.5548585210406758</v>
      </c>
      <c r="DE2410">
        <v>1</v>
      </c>
      <c r="DF2410" s="27">
        <v>39.35</v>
      </c>
      <c r="DG2410" s="27">
        <v>3.6724959748634123</v>
      </c>
      <c r="DH2410" s="27">
        <v>1928.1</v>
      </c>
      <c r="DI2410" s="27">
        <v>7.5642903410453499</v>
      </c>
      <c r="DJ2410">
        <v>1</v>
      </c>
      <c r="DK2410">
        <v>1</v>
      </c>
      <c r="DL2410">
        <v>0</v>
      </c>
      <c r="DM2410">
        <v>4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5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0</v>
      </c>
      <c r="EC2410">
        <v>0</v>
      </c>
      <c r="ED2410">
        <v>0</v>
      </c>
      <c r="EE2410">
        <v>1</v>
      </c>
      <c r="EF2410">
        <v>0</v>
      </c>
      <c r="EG2410" s="27">
        <v>6</v>
      </c>
    </row>
    <row r="2411" spans="1:137" x14ac:dyDescent="0.35">
      <c r="A2411">
        <v>2410</v>
      </c>
      <c r="B2411" t="s">
        <v>2624</v>
      </c>
      <c r="C2411">
        <v>1</v>
      </c>
      <c r="D2411">
        <v>2</v>
      </c>
      <c r="E2411">
        <v>1</v>
      </c>
      <c r="F2411">
        <v>73</v>
      </c>
      <c r="G2411">
        <v>6</v>
      </c>
      <c r="H2411" t="s">
        <v>247</v>
      </c>
      <c r="I2411">
        <v>14</v>
      </c>
      <c r="J2411">
        <v>52</v>
      </c>
      <c r="K2411">
        <v>13</v>
      </c>
      <c r="L2411">
        <v>2</v>
      </c>
      <c r="M2411">
        <v>3</v>
      </c>
      <c r="N2411">
        <v>0</v>
      </c>
      <c r="O2411">
        <v>38</v>
      </c>
      <c r="P2411" s="27">
        <v>218</v>
      </c>
      <c r="Q2411" s="33" t="str">
        <f t="shared" si="37"/>
        <v>Low</v>
      </c>
      <c r="R2411">
        <v>5</v>
      </c>
      <c r="S2411">
        <v>0</v>
      </c>
      <c r="T2411" s="27">
        <v>5.3844950627890888</v>
      </c>
      <c r="U2411">
        <v>5</v>
      </c>
      <c r="V2411" s="27">
        <v>3.5000000000000004</v>
      </c>
      <c r="W2411" s="27">
        <v>5.3028500000000003</v>
      </c>
      <c r="X2411" s="27">
        <v>1.6682444118790207</v>
      </c>
      <c r="Y2411" s="27">
        <v>2.3271500000000005</v>
      </c>
      <c r="Z2411" s="27">
        <v>0.84464434292164037</v>
      </c>
      <c r="AA2411">
        <v>0</v>
      </c>
      <c r="AB2411">
        <v>5</v>
      </c>
      <c r="AC2411">
        <v>0</v>
      </c>
      <c r="AD2411">
        <v>-1</v>
      </c>
      <c r="AE2411">
        <v>-1</v>
      </c>
      <c r="AF2411">
        <v>1</v>
      </c>
      <c r="AG2411">
        <v>5</v>
      </c>
      <c r="AH2411">
        <v>1</v>
      </c>
      <c r="AI2411">
        <v>4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1</v>
      </c>
      <c r="AP2411">
        <v>2</v>
      </c>
      <c r="AQ2411">
        <v>42</v>
      </c>
      <c r="AR2411">
        <v>5</v>
      </c>
      <c r="AS2411">
        <v>1</v>
      </c>
      <c r="AT2411">
        <v>1</v>
      </c>
      <c r="AU2411">
        <v>0</v>
      </c>
      <c r="AV2411" s="27">
        <v>98.5</v>
      </c>
      <c r="AW2411">
        <v>3</v>
      </c>
      <c r="AX2411">
        <v>0</v>
      </c>
      <c r="AY2411">
        <v>0</v>
      </c>
      <c r="AZ2411">
        <v>3</v>
      </c>
      <c r="BA2411">
        <v>2</v>
      </c>
      <c r="BB2411">
        <v>25</v>
      </c>
      <c r="BC2411">
        <v>0</v>
      </c>
      <c r="BD2411">
        <v>0</v>
      </c>
      <c r="BE2411">
        <v>1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9</v>
      </c>
      <c r="BN2411">
        <v>3</v>
      </c>
      <c r="BO2411">
        <v>0</v>
      </c>
      <c r="BP2411">
        <v>1</v>
      </c>
      <c r="BQ2411">
        <v>1</v>
      </c>
      <c r="BR2411">
        <v>3</v>
      </c>
      <c r="BS2411">
        <v>3</v>
      </c>
      <c r="BT2411">
        <v>1</v>
      </c>
      <c r="BU2411">
        <v>0</v>
      </c>
      <c r="BV2411">
        <v>37</v>
      </c>
      <c r="BW2411">
        <v>5</v>
      </c>
      <c r="BX2411">
        <v>1</v>
      </c>
      <c r="BY2411">
        <v>4</v>
      </c>
      <c r="BZ2411">
        <v>3</v>
      </c>
      <c r="CA2411">
        <v>0</v>
      </c>
      <c r="CB2411">
        <v>28</v>
      </c>
      <c r="CC2411">
        <v>5</v>
      </c>
      <c r="CD2411" s="27">
        <v>11</v>
      </c>
      <c r="CE2411" s="27">
        <v>454.82</v>
      </c>
      <c r="CF2411" s="27">
        <v>4</v>
      </c>
      <c r="CG2411" s="27">
        <v>321.60000000000002</v>
      </c>
      <c r="CH2411">
        <v>0</v>
      </c>
      <c r="CI2411">
        <v>2</v>
      </c>
      <c r="CJ2411">
        <v>71</v>
      </c>
      <c r="CK2411">
        <v>0</v>
      </c>
      <c r="CL2411" s="27">
        <v>32.1</v>
      </c>
      <c r="CM2411" s="27">
        <v>3.4688560301359703</v>
      </c>
      <c r="CN2411" s="27">
        <v>2158</v>
      </c>
      <c r="CO2411" s="27">
        <v>7.67693714581808</v>
      </c>
      <c r="CP2411">
        <v>0</v>
      </c>
      <c r="CQ2411" s="27">
        <v>0</v>
      </c>
      <c r="CR2411" s="34" t="e">
        <v>#NULL!</v>
      </c>
      <c r="CS2411" s="27">
        <v>0</v>
      </c>
      <c r="CT2411" s="34" t="e">
        <v>#NULL!</v>
      </c>
      <c r="CU2411">
        <v>0</v>
      </c>
      <c r="CV2411" s="27">
        <v>0</v>
      </c>
      <c r="CW2411" s="34" t="e">
        <v>#NULL!</v>
      </c>
      <c r="CX2411" s="27">
        <v>0</v>
      </c>
      <c r="CY2411" s="34" t="e">
        <v>#NULL!</v>
      </c>
      <c r="CZ2411">
        <v>1</v>
      </c>
      <c r="DA2411" s="27">
        <v>13.75</v>
      </c>
      <c r="DB2411" s="27">
        <v>2.6210388241125804</v>
      </c>
      <c r="DC2411" s="27">
        <v>945</v>
      </c>
      <c r="DD2411" s="27">
        <v>6.8511849274937431</v>
      </c>
      <c r="DE2411">
        <v>0</v>
      </c>
      <c r="DF2411" s="27">
        <v>0</v>
      </c>
      <c r="DG2411" s="34" t="e">
        <v>#NULL!</v>
      </c>
      <c r="DH2411" s="27">
        <v>0</v>
      </c>
      <c r="DI2411" s="34" t="e">
        <v>#NULL!</v>
      </c>
      <c r="DJ2411">
        <v>1</v>
      </c>
      <c r="DK2411">
        <v>0</v>
      </c>
      <c r="DL2411">
        <v>0</v>
      </c>
      <c r="DM2411">
        <v>4</v>
      </c>
      <c r="DN2411">
        <v>0</v>
      </c>
      <c r="DO2411">
        <v>0</v>
      </c>
      <c r="DP2411">
        <v>0</v>
      </c>
      <c r="DQ2411">
        <v>0</v>
      </c>
      <c r="DR2411">
        <v>1</v>
      </c>
      <c r="DS2411">
        <v>1</v>
      </c>
      <c r="DT2411">
        <v>23</v>
      </c>
      <c r="DU2411">
        <v>1</v>
      </c>
      <c r="DV2411">
        <v>1</v>
      </c>
      <c r="DW2411">
        <v>1</v>
      </c>
      <c r="DX2411">
        <v>0</v>
      </c>
      <c r="DY2411">
        <v>1</v>
      </c>
      <c r="DZ2411">
        <v>1</v>
      </c>
      <c r="EA2411">
        <v>1</v>
      </c>
      <c r="EB2411">
        <v>0</v>
      </c>
      <c r="EC2411">
        <v>1</v>
      </c>
      <c r="ED2411">
        <v>0</v>
      </c>
      <c r="EE2411">
        <v>0</v>
      </c>
      <c r="EF2411">
        <v>0</v>
      </c>
      <c r="EG2411" s="27">
        <v>2</v>
      </c>
    </row>
    <row r="2412" spans="1:137" x14ac:dyDescent="0.35">
      <c r="A2412">
        <v>2411</v>
      </c>
      <c r="B2412" t="s">
        <v>2625</v>
      </c>
      <c r="C2412">
        <v>1</v>
      </c>
      <c r="D2412">
        <v>2</v>
      </c>
      <c r="E2412">
        <v>0</v>
      </c>
      <c r="F2412">
        <v>51</v>
      </c>
      <c r="G2412">
        <v>5</v>
      </c>
      <c r="H2412" t="s">
        <v>210</v>
      </c>
      <c r="I2412">
        <v>11</v>
      </c>
      <c r="J2412">
        <v>49</v>
      </c>
      <c r="K2412">
        <v>15</v>
      </c>
      <c r="L2412">
        <v>3</v>
      </c>
      <c r="M2412">
        <v>1</v>
      </c>
      <c r="N2412">
        <v>0</v>
      </c>
      <c r="O2412">
        <v>11</v>
      </c>
      <c r="P2412" s="27">
        <v>85</v>
      </c>
      <c r="Q2412" s="33" t="str">
        <f t="shared" si="37"/>
        <v>Low</v>
      </c>
      <c r="R2412">
        <v>4</v>
      </c>
      <c r="S2412">
        <v>0</v>
      </c>
      <c r="T2412" s="27">
        <v>4.4426512564903167</v>
      </c>
      <c r="U2412">
        <v>4</v>
      </c>
      <c r="V2412" s="27">
        <v>8.2000000000000011</v>
      </c>
      <c r="W2412" s="27">
        <v>2.8089100000000005</v>
      </c>
      <c r="X2412" s="27">
        <v>1.0327965077369785</v>
      </c>
      <c r="Y2412" s="27">
        <v>4.1610899999999997</v>
      </c>
      <c r="Z2412" s="27">
        <v>1.4257770591828975</v>
      </c>
      <c r="AA2412">
        <v>0</v>
      </c>
      <c r="AB2412">
        <v>2</v>
      </c>
      <c r="AC2412">
        <v>1</v>
      </c>
      <c r="AD2412">
        <v>12</v>
      </c>
      <c r="AE2412">
        <v>2</v>
      </c>
      <c r="AF2412">
        <v>2</v>
      </c>
      <c r="AG2412">
        <v>1</v>
      </c>
      <c r="AH2412">
        <v>1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1</v>
      </c>
      <c r="AQ2412">
        <v>20</v>
      </c>
      <c r="AR2412">
        <v>4</v>
      </c>
      <c r="AS2412">
        <v>4</v>
      </c>
      <c r="AT2412">
        <v>1</v>
      </c>
      <c r="AU2412">
        <v>0</v>
      </c>
      <c r="AV2412" s="27">
        <v>26.400000000000002</v>
      </c>
      <c r="AW2412">
        <v>2</v>
      </c>
      <c r="AX2412">
        <v>1</v>
      </c>
      <c r="AY2412">
        <v>0</v>
      </c>
      <c r="AZ2412">
        <v>1</v>
      </c>
      <c r="BA2412">
        <v>1</v>
      </c>
      <c r="BB2412">
        <v>32</v>
      </c>
      <c r="BC2412">
        <v>1</v>
      </c>
      <c r="BD2412">
        <v>0</v>
      </c>
      <c r="BE2412">
        <v>0</v>
      </c>
      <c r="BF2412">
        <v>0</v>
      </c>
      <c r="BG2412">
        <v>1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9</v>
      </c>
      <c r="BN2412">
        <v>2</v>
      </c>
      <c r="BO2412">
        <v>0</v>
      </c>
      <c r="BP2412">
        <v>0</v>
      </c>
      <c r="BQ2412">
        <v>0</v>
      </c>
      <c r="BR2412">
        <v>3</v>
      </c>
      <c r="BS2412">
        <v>4</v>
      </c>
      <c r="BT2412">
        <v>2</v>
      </c>
      <c r="BU2412">
        <v>0</v>
      </c>
      <c r="BV2412">
        <v>33</v>
      </c>
      <c r="BW2412">
        <v>5</v>
      </c>
      <c r="BX2412">
        <v>1</v>
      </c>
      <c r="BY2412">
        <v>2</v>
      </c>
      <c r="BZ2412">
        <v>4</v>
      </c>
      <c r="CA2412">
        <v>0</v>
      </c>
      <c r="CB2412">
        <v>24</v>
      </c>
      <c r="CC2412">
        <v>5</v>
      </c>
      <c r="CD2412" s="27">
        <v>6</v>
      </c>
      <c r="CE2412" s="27">
        <v>551.63</v>
      </c>
      <c r="CF2412" s="27">
        <v>6</v>
      </c>
      <c r="CG2412" s="27">
        <v>592.97</v>
      </c>
      <c r="CH2412">
        <v>0</v>
      </c>
      <c r="CI2412">
        <v>3</v>
      </c>
      <c r="CJ2412">
        <v>67</v>
      </c>
      <c r="CK2412">
        <v>0</v>
      </c>
      <c r="CL2412" s="27">
        <v>13.2</v>
      </c>
      <c r="CM2412" s="27">
        <v>2.5802168295923251</v>
      </c>
      <c r="CN2412" s="27">
        <v>898.95</v>
      </c>
      <c r="CO2412" s="27">
        <v>6.8012274155723036</v>
      </c>
      <c r="CP2412">
        <v>0</v>
      </c>
      <c r="CQ2412" s="27">
        <v>0</v>
      </c>
      <c r="CR2412" s="34" t="e">
        <v>#NULL!</v>
      </c>
      <c r="CS2412" s="27">
        <v>0</v>
      </c>
      <c r="CT2412" s="34" t="e">
        <v>#NULL!</v>
      </c>
      <c r="CU2412">
        <v>1</v>
      </c>
      <c r="CV2412" s="27">
        <v>41.65</v>
      </c>
      <c r="CW2412" s="27">
        <v>3.7293013686128518</v>
      </c>
      <c r="CX2412" s="27">
        <v>2768.8</v>
      </c>
      <c r="CY2412" s="27">
        <v>7.9261692923211342</v>
      </c>
      <c r="CZ2412">
        <v>1</v>
      </c>
      <c r="DA2412" s="27">
        <v>27.25</v>
      </c>
      <c r="DB2412" s="27">
        <v>3.3050535211092531</v>
      </c>
      <c r="DC2412" s="27">
        <v>1850</v>
      </c>
      <c r="DD2412" s="27">
        <v>7.5229409180723703</v>
      </c>
      <c r="DE2412">
        <v>0</v>
      </c>
      <c r="DF2412" s="27">
        <v>0</v>
      </c>
      <c r="DG2412" s="34" t="e">
        <v>#NULL!</v>
      </c>
      <c r="DH2412" s="27">
        <v>0</v>
      </c>
      <c r="DI2412" s="34" t="e">
        <v>#NULL!</v>
      </c>
      <c r="DJ2412">
        <v>1</v>
      </c>
      <c r="DK2412">
        <v>0</v>
      </c>
      <c r="DL2412">
        <v>0</v>
      </c>
      <c r="DM2412">
        <v>1</v>
      </c>
      <c r="DN2412">
        <v>0</v>
      </c>
      <c r="DO2412">
        <v>1</v>
      </c>
      <c r="DP2412">
        <v>1</v>
      </c>
      <c r="DQ2412">
        <v>0</v>
      </c>
      <c r="DR2412">
        <v>1</v>
      </c>
      <c r="DS2412">
        <v>1</v>
      </c>
      <c r="DT2412">
        <v>16</v>
      </c>
      <c r="DU2412">
        <v>1</v>
      </c>
      <c r="DV2412">
        <v>1</v>
      </c>
      <c r="DW2412">
        <v>1</v>
      </c>
      <c r="DX2412">
        <v>0</v>
      </c>
      <c r="DY2412">
        <v>1</v>
      </c>
      <c r="DZ2412">
        <v>1</v>
      </c>
      <c r="EA2412">
        <v>1</v>
      </c>
      <c r="EB2412">
        <v>0</v>
      </c>
      <c r="EC2412">
        <v>1</v>
      </c>
      <c r="ED2412">
        <v>0</v>
      </c>
      <c r="EE2412">
        <v>0</v>
      </c>
      <c r="EF2412">
        <v>1</v>
      </c>
      <c r="EG2412" s="27">
        <v>7</v>
      </c>
    </row>
    <row r="2413" spans="1:137" x14ac:dyDescent="0.35">
      <c r="A2413">
        <v>2412</v>
      </c>
      <c r="B2413" t="s">
        <v>2626</v>
      </c>
      <c r="C2413">
        <v>2</v>
      </c>
      <c r="D2413">
        <v>3</v>
      </c>
      <c r="E2413">
        <v>0</v>
      </c>
      <c r="F2413">
        <v>21</v>
      </c>
      <c r="G2413">
        <v>2</v>
      </c>
      <c r="H2413" t="s">
        <v>212</v>
      </c>
      <c r="I2413">
        <v>17</v>
      </c>
      <c r="J2413">
        <v>50</v>
      </c>
      <c r="K2413">
        <v>16</v>
      </c>
      <c r="L2413">
        <v>3</v>
      </c>
      <c r="M2413">
        <v>3</v>
      </c>
      <c r="N2413">
        <v>0</v>
      </c>
      <c r="O2413">
        <v>0</v>
      </c>
      <c r="P2413" s="27">
        <v>22</v>
      </c>
      <c r="Q2413" s="33" t="str">
        <f t="shared" si="37"/>
        <v>Low</v>
      </c>
      <c r="R2413">
        <v>1</v>
      </c>
      <c r="S2413">
        <v>0</v>
      </c>
      <c r="T2413" s="27">
        <v>3.0910424533583161</v>
      </c>
      <c r="U2413">
        <v>1</v>
      </c>
      <c r="V2413" s="27">
        <v>18</v>
      </c>
      <c r="W2413" s="27">
        <v>0.39600000000000002</v>
      </c>
      <c r="X2413" s="27">
        <v>-0.92634106772765645</v>
      </c>
      <c r="Y2413" s="27">
        <v>3.5640000000000001</v>
      </c>
      <c r="Z2413" s="27">
        <v>1.2708835096085629</v>
      </c>
      <c r="AA2413">
        <v>0</v>
      </c>
      <c r="AB2413">
        <v>1</v>
      </c>
      <c r="AC2413">
        <v>0</v>
      </c>
      <c r="AD2413">
        <v>-1</v>
      </c>
      <c r="AE2413">
        <v>-1</v>
      </c>
      <c r="AF2413">
        <v>2</v>
      </c>
      <c r="AG2413">
        <v>5</v>
      </c>
      <c r="AH2413">
        <v>5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2</v>
      </c>
      <c r="AQ2413">
        <v>2</v>
      </c>
      <c r="AR2413">
        <v>1</v>
      </c>
      <c r="AS2413">
        <v>2</v>
      </c>
      <c r="AT2413">
        <v>1</v>
      </c>
      <c r="AU2413">
        <v>1</v>
      </c>
      <c r="AV2413" s="27">
        <v>10.4</v>
      </c>
      <c r="AW2413">
        <v>1</v>
      </c>
      <c r="AX2413">
        <v>1</v>
      </c>
      <c r="AY2413">
        <v>0</v>
      </c>
      <c r="AZ2413">
        <v>5</v>
      </c>
      <c r="BA2413">
        <v>3</v>
      </c>
      <c r="BB2413">
        <v>22</v>
      </c>
      <c r="BC2413">
        <v>1</v>
      </c>
      <c r="BD2413">
        <v>0</v>
      </c>
      <c r="BE2413">
        <v>0</v>
      </c>
      <c r="BF2413">
        <v>0</v>
      </c>
      <c r="BG2413">
        <v>1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9</v>
      </c>
      <c r="BN2413">
        <v>2</v>
      </c>
      <c r="BO2413">
        <v>1</v>
      </c>
      <c r="BP2413">
        <v>0</v>
      </c>
      <c r="BQ2413">
        <v>1</v>
      </c>
      <c r="BR2413">
        <v>1</v>
      </c>
      <c r="BS2413">
        <v>2</v>
      </c>
      <c r="BT2413">
        <v>1</v>
      </c>
      <c r="BU2413">
        <v>0</v>
      </c>
      <c r="BV2413">
        <v>3</v>
      </c>
      <c r="BW2413">
        <v>2</v>
      </c>
      <c r="BX2413">
        <v>2</v>
      </c>
      <c r="BY2413">
        <v>3</v>
      </c>
      <c r="BZ2413">
        <v>2</v>
      </c>
      <c r="CA2413">
        <v>0</v>
      </c>
      <c r="CB2413">
        <v>2</v>
      </c>
      <c r="CC2413">
        <v>2</v>
      </c>
      <c r="CD2413" s="27">
        <v>7</v>
      </c>
      <c r="CE2413" s="27">
        <v>279.92</v>
      </c>
      <c r="CF2413" s="27">
        <v>6</v>
      </c>
      <c r="CG2413" s="27">
        <v>346.17</v>
      </c>
      <c r="CH2413">
        <v>1</v>
      </c>
      <c r="CI2413">
        <v>1</v>
      </c>
      <c r="CJ2413">
        <v>10</v>
      </c>
      <c r="CK2413">
        <v>0</v>
      </c>
      <c r="CL2413" s="27">
        <v>4.8</v>
      </c>
      <c r="CM2413" s="27">
        <v>1.5686159179138452</v>
      </c>
      <c r="CN2413" s="27">
        <v>37.15</v>
      </c>
      <c r="CO2413" s="27">
        <v>3.6149637711637683</v>
      </c>
      <c r="CP2413">
        <v>1</v>
      </c>
      <c r="CQ2413" s="27">
        <v>13.5</v>
      </c>
      <c r="CR2413" s="27">
        <v>2.6026896854443837</v>
      </c>
      <c r="CS2413" s="27">
        <v>119.5</v>
      </c>
      <c r="CT2413" s="27">
        <v>4.7833163713715656</v>
      </c>
      <c r="CU2413">
        <v>1</v>
      </c>
      <c r="CV2413" s="27">
        <v>32.65</v>
      </c>
      <c r="CW2413" s="27">
        <v>3.4858448557224402</v>
      </c>
      <c r="CX2413" s="27">
        <v>292.64999999999998</v>
      </c>
      <c r="CY2413" s="27">
        <v>5.6789773557372296</v>
      </c>
      <c r="CZ2413">
        <v>0</v>
      </c>
      <c r="DA2413" s="27">
        <v>0</v>
      </c>
      <c r="DB2413" s="34" t="e">
        <v>#NULL!</v>
      </c>
      <c r="DC2413" s="27">
        <v>0</v>
      </c>
      <c r="DD2413" s="34" t="e">
        <v>#NULL!</v>
      </c>
      <c r="DE2413">
        <v>1</v>
      </c>
      <c r="DF2413" s="27">
        <v>20.5</v>
      </c>
      <c r="DG2413" s="27">
        <v>3.0204248861443626</v>
      </c>
      <c r="DH2413" s="27">
        <v>188.45</v>
      </c>
      <c r="DI2413" s="27">
        <v>5.2388327197131446</v>
      </c>
      <c r="DJ2413">
        <v>1</v>
      </c>
      <c r="DK2413">
        <v>0</v>
      </c>
      <c r="DL2413">
        <v>1</v>
      </c>
      <c r="DM2413">
        <v>1</v>
      </c>
      <c r="DN2413">
        <v>1</v>
      </c>
      <c r="DO2413">
        <v>0</v>
      </c>
      <c r="DP2413">
        <v>0</v>
      </c>
      <c r="DQ2413">
        <v>1</v>
      </c>
      <c r="DR2413">
        <v>1</v>
      </c>
      <c r="DS2413">
        <v>1</v>
      </c>
      <c r="DT2413">
        <v>23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0</v>
      </c>
      <c r="EC2413">
        <v>0</v>
      </c>
      <c r="ED2413">
        <v>0</v>
      </c>
      <c r="EE2413">
        <v>0</v>
      </c>
      <c r="EF2413">
        <v>0</v>
      </c>
      <c r="EG2413" s="27">
        <v>8</v>
      </c>
    </row>
    <row r="2414" spans="1:137" x14ac:dyDescent="0.35">
      <c r="A2414">
        <v>2413</v>
      </c>
      <c r="B2414" t="s">
        <v>2627</v>
      </c>
      <c r="C2414">
        <v>4</v>
      </c>
      <c r="D2414">
        <v>2</v>
      </c>
      <c r="E2414">
        <v>0</v>
      </c>
      <c r="F2414">
        <v>48</v>
      </c>
      <c r="G2414">
        <v>4</v>
      </c>
      <c r="H2414" t="s">
        <v>207</v>
      </c>
      <c r="I2414">
        <v>19</v>
      </c>
      <c r="J2414">
        <v>49</v>
      </c>
      <c r="K2414">
        <v>12</v>
      </c>
      <c r="L2414">
        <v>2</v>
      </c>
      <c r="M2414">
        <v>2</v>
      </c>
      <c r="N2414">
        <v>0</v>
      </c>
      <c r="O2414">
        <v>7</v>
      </c>
      <c r="P2414" s="27">
        <v>49</v>
      </c>
      <c r="Q2414" s="33" t="str">
        <f t="shared" si="37"/>
        <v>Low</v>
      </c>
      <c r="R2414">
        <v>3</v>
      </c>
      <c r="S2414">
        <v>0</v>
      </c>
      <c r="T2414" s="27">
        <v>3.8918202981106265</v>
      </c>
      <c r="U2414">
        <v>2</v>
      </c>
      <c r="V2414" s="27">
        <v>14.499999999999998</v>
      </c>
      <c r="W2414" s="27">
        <v>3.8295949999999999</v>
      </c>
      <c r="X2414" s="27">
        <v>1.3427590534759239</v>
      </c>
      <c r="Y2414" s="27">
        <v>3.2754049999999997</v>
      </c>
      <c r="Z2414" s="27">
        <v>1.1864415255635754</v>
      </c>
      <c r="AA2414">
        <v>0</v>
      </c>
      <c r="AB2414">
        <v>1</v>
      </c>
      <c r="AC2414">
        <v>0</v>
      </c>
      <c r="AD2414">
        <v>-1</v>
      </c>
      <c r="AE2414">
        <v>-1</v>
      </c>
      <c r="AF2414">
        <v>1</v>
      </c>
      <c r="AG2414">
        <v>1</v>
      </c>
      <c r="AH2414">
        <v>1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1</v>
      </c>
      <c r="AP2414">
        <v>1</v>
      </c>
      <c r="AQ2414">
        <v>16</v>
      </c>
      <c r="AR2414">
        <v>4</v>
      </c>
      <c r="AS2414">
        <v>2</v>
      </c>
      <c r="AT2414">
        <v>1</v>
      </c>
      <c r="AU2414">
        <v>0</v>
      </c>
      <c r="AV2414" s="27">
        <v>24.400000000000002</v>
      </c>
      <c r="AW2414">
        <v>2</v>
      </c>
      <c r="AX2414">
        <v>1</v>
      </c>
      <c r="AY2414">
        <v>0</v>
      </c>
      <c r="AZ2414">
        <v>1</v>
      </c>
      <c r="BA2414">
        <v>1</v>
      </c>
      <c r="BB2414">
        <v>27</v>
      </c>
      <c r="BC2414">
        <v>1</v>
      </c>
      <c r="BD2414">
        <v>1</v>
      </c>
      <c r="BE2414">
        <v>1</v>
      </c>
      <c r="BF2414">
        <v>0</v>
      </c>
      <c r="BG2414">
        <v>0</v>
      </c>
      <c r="BH2414">
        <v>0</v>
      </c>
      <c r="BI2414">
        <v>1</v>
      </c>
      <c r="BJ2414">
        <v>0</v>
      </c>
      <c r="BK2414">
        <v>0</v>
      </c>
      <c r="BL2414">
        <v>0</v>
      </c>
      <c r="BM2414">
        <v>9</v>
      </c>
      <c r="BN2414">
        <v>4</v>
      </c>
      <c r="BO2414">
        <v>0</v>
      </c>
      <c r="BP2414">
        <v>1</v>
      </c>
      <c r="BQ2414">
        <v>0</v>
      </c>
      <c r="BR2414">
        <v>3</v>
      </c>
      <c r="BS2414">
        <v>2</v>
      </c>
      <c r="BT2414">
        <v>2</v>
      </c>
      <c r="BU2414">
        <v>0</v>
      </c>
      <c r="BV2414">
        <v>12</v>
      </c>
      <c r="BW2414">
        <v>4</v>
      </c>
      <c r="BX2414">
        <v>2</v>
      </c>
      <c r="BY2414">
        <v>2</v>
      </c>
      <c r="BZ2414">
        <v>1</v>
      </c>
      <c r="CA2414">
        <v>0</v>
      </c>
      <c r="CB2414">
        <v>7</v>
      </c>
      <c r="CC2414">
        <v>3</v>
      </c>
      <c r="CD2414" s="27">
        <v>11</v>
      </c>
      <c r="CE2414" s="27">
        <v>357.23</v>
      </c>
      <c r="CF2414" s="27">
        <v>3</v>
      </c>
      <c r="CG2414" s="27">
        <v>91.15</v>
      </c>
      <c r="CH2414">
        <v>0</v>
      </c>
      <c r="CI2414">
        <v>2</v>
      </c>
      <c r="CJ2414">
        <v>24</v>
      </c>
      <c r="CK2414">
        <v>0</v>
      </c>
      <c r="CL2414" s="27">
        <v>8.5</v>
      </c>
      <c r="CM2414" s="27">
        <v>2.1400661634962708</v>
      </c>
      <c r="CN2414" s="27">
        <v>189.95</v>
      </c>
      <c r="CO2414" s="27">
        <v>5.2467608796336345</v>
      </c>
      <c r="CP2414">
        <v>0</v>
      </c>
      <c r="CQ2414" s="27">
        <v>0</v>
      </c>
      <c r="CR2414" s="34" t="e">
        <v>#NULL!</v>
      </c>
      <c r="CS2414" s="27">
        <v>0</v>
      </c>
      <c r="CT2414" s="34" t="e">
        <v>#NULL!</v>
      </c>
      <c r="CU2414">
        <v>0</v>
      </c>
      <c r="CV2414" s="27">
        <v>0</v>
      </c>
      <c r="CW2414" s="34" t="e">
        <v>#NULL!</v>
      </c>
      <c r="CX2414" s="27">
        <v>0</v>
      </c>
      <c r="CY2414" s="34" t="e">
        <v>#NULL!</v>
      </c>
      <c r="CZ2414">
        <v>0</v>
      </c>
      <c r="DA2414" s="27">
        <v>0</v>
      </c>
      <c r="DB2414" s="34" t="e">
        <v>#NULL!</v>
      </c>
      <c r="DC2414" s="27">
        <v>0</v>
      </c>
      <c r="DD2414" s="34" t="e">
        <v>#NULL!</v>
      </c>
      <c r="DE2414">
        <v>0</v>
      </c>
      <c r="DF2414" s="27">
        <v>0</v>
      </c>
      <c r="DG2414" s="34" t="e">
        <v>#NULL!</v>
      </c>
      <c r="DH2414" s="27">
        <v>0</v>
      </c>
      <c r="DI2414" s="34" t="e">
        <v>#NULL!</v>
      </c>
      <c r="DJ2414">
        <v>0</v>
      </c>
      <c r="DK2414">
        <v>0</v>
      </c>
      <c r="DL2414">
        <v>0</v>
      </c>
      <c r="DM2414">
        <v>0</v>
      </c>
      <c r="DN2414">
        <v>0</v>
      </c>
      <c r="DO2414">
        <v>0</v>
      </c>
      <c r="DP2414">
        <v>0</v>
      </c>
      <c r="DQ2414">
        <v>0</v>
      </c>
      <c r="DR2414">
        <v>1</v>
      </c>
      <c r="DS2414">
        <v>1</v>
      </c>
      <c r="DT2414">
        <v>21</v>
      </c>
      <c r="DU2414">
        <v>1</v>
      </c>
      <c r="DV2414">
        <v>1</v>
      </c>
      <c r="DW2414">
        <v>1</v>
      </c>
      <c r="DX2414">
        <v>0</v>
      </c>
      <c r="DY2414">
        <v>0</v>
      </c>
      <c r="DZ2414">
        <v>1</v>
      </c>
      <c r="EA2414">
        <v>1</v>
      </c>
      <c r="EB2414">
        <v>0</v>
      </c>
      <c r="EC2414">
        <v>1</v>
      </c>
      <c r="ED2414">
        <v>0</v>
      </c>
      <c r="EE2414">
        <v>0</v>
      </c>
      <c r="EF2414">
        <v>0</v>
      </c>
      <c r="EG2414" s="27">
        <v>6</v>
      </c>
    </row>
    <row r="2415" spans="1:137" x14ac:dyDescent="0.35">
      <c r="A2415">
        <v>2414</v>
      </c>
      <c r="B2415" t="s">
        <v>2628</v>
      </c>
      <c r="C2415">
        <v>4</v>
      </c>
      <c r="D2415">
        <v>2</v>
      </c>
      <c r="E2415">
        <v>0</v>
      </c>
      <c r="F2415">
        <v>40</v>
      </c>
      <c r="G2415">
        <v>4</v>
      </c>
      <c r="H2415" t="s">
        <v>215</v>
      </c>
      <c r="I2415">
        <v>17</v>
      </c>
      <c r="J2415">
        <v>54</v>
      </c>
      <c r="K2415">
        <v>16</v>
      </c>
      <c r="L2415">
        <v>3</v>
      </c>
      <c r="M2415">
        <v>5</v>
      </c>
      <c r="N2415">
        <v>0</v>
      </c>
      <c r="O2415">
        <v>10</v>
      </c>
      <c r="P2415" s="27">
        <v>28</v>
      </c>
      <c r="Q2415" s="33" t="str">
        <f t="shared" si="37"/>
        <v>Low</v>
      </c>
      <c r="R2415">
        <v>3</v>
      </c>
      <c r="S2415">
        <v>0</v>
      </c>
      <c r="T2415" s="27">
        <v>3.3322045101752038</v>
      </c>
      <c r="U2415">
        <v>2</v>
      </c>
      <c r="V2415" s="27">
        <v>11.200000000000001</v>
      </c>
      <c r="W2415" s="27">
        <v>1.4049280000000002</v>
      </c>
      <c r="X2415" s="27">
        <v>0.33998605592100967</v>
      </c>
      <c r="Y2415" s="27">
        <v>1.7310719999999999</v>
      </c>
      <c r="Z2415" s="27">
        <v>0.54874086978311964</v>
      </c>
      <c r="AA2415">
        <v>1</v>
      </c>
      <c r="AB2415">
        <v>2</v>
      </c>
      <c r="AC2415">
        <v>1</v>
      </c>
      <c r="AD2415">
        <v>15</v>
      </c>
      <c r="AE2415">
        <v>3</v>
      </c>
      <c r="AF2415">
        <v>2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2</v>
      </c>
      <c r="AQ2415">
        <v>13</v>
      </c>
      <c r="AR2415">
        <v>3</v>
      </c>
      <c r="AS2415">
        <v>2</v>
      </c>
      <c r="AT2415">
        <v>1</v>
      </c>
      <c r="AU2415">
        <v>1</v>
      </c>
      <c r="AV2415" s="27">
        <v>14.8</v>
      </c>
      <c r="AW2415">
        <v>1</v>
      </c>
      <c r="AX2415">
        <v>0</v>
      </c>
      <c r="AY2415">
        <v>1</v>
      </c>
      <c r="AZ2415">
        <v>1</v>
      </c>
      <c r="BA2415">
        <v>1</v>
      </c>
      <c r="BB2415">
        <v>24</v>
      </c>
      <c r="BC2415">
        <v>1</v>
      </c>
      <c r="BD2415">
        <v>0</v>
      </c>
      <c r="BE2415">
        <v>0</v>
      </c>
      <c r="BF2415">
        <v>1</v>
      </c>
      <c r="BG2415">
        <v>1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9</v>
      </c>
      <c r="BN2415">
        <v>4</v>
      </c>
      <c r="BO2415">
        <v>0</v>
      </c>
      <c r="BP2415">
        <v>0</v>
      </c>
      <c r="BQ2415">
        <v>0</v>
      </c>
      <c r="BR2415">
        <v>4</v>
      </c>
      <c r="BS2415">
        <v>3</v>
      </c>
      <c r="BT2415">
        <v>3</v>
      </c>
      <c r="BU2415">
        <v>0</v>
      </c>
      <c r="BV2415">
        <v>11</v>
      </c>
      <c r="BW2415">
        <v>4</v>
      </c>
      <c r="BX2415">
        <v>5</v>
      </c>
      <c r="BY2415">
        <v>2</v>
      </c>
      <c r="BZ2415">
        <v>2</v>
      </c>
      <c r="CA2415">
        <v>0</v>
      </c>
      <c r="CB2415">
        <v>7</v>
      </c>
      <c r="CC2415">
        <v>3</v>
      </c>
      <c r="CD2415" s="27">
        <v>7</v>
      </c>
      <c r="CE2415" s="27">
        <v>112.65</v>
      </c>
      <c r="CF2415" s="27">
        <v>6</v>
      </c>
      <c r="CG2415" s="27">
        <v>95.820000000000007</v>
      </c>
      <c r="CH2415">
        <v>0</v>
      </c>
      <c r="CI2415">
        <v>2</v>
      </c>
      <c r="CJ2415">
        <v>25</v>
      </c>
      <c r="CK2415">
        <v>0</v>
      </c>
      <c r="CL2415" s="27">
        <v>5.4</v>
      </c>
      <c r="CM2415" s="27">
        <v>1.6863989535702288</v>
      </c>
      <c r="CN2415" s="27">
        <v>149.25</v>
      </c>
      <c r="CO2415" s="27">
        <v>5.0056227522727115</v>
      </c>
      <c r="CP2415">
        <v>0</v>
      </c>
      <c r="CQ2415" s="27">
        <v>0</v>
      </c>
      <c r="CR2415" s="34" t="e">
        <v>#NULL!</v>
      </c>
      <c r="CS2415" s="27">
        <v>0</v>
      </c>
      <c r="CT2415" s="34" t="e">
        <v>#NULL!</v>
      </c>
      <c r="CU2415">
        <v>0</v>
      </c>
      <c r="CV2415" s="27">
        <v>0</v>
      </c>
      <c r="CW2415" s="34" t="e">
        <v>#NULL!</v>
      </c>
      <c r="CX2415" s="27">
        <v>0</v>
      </c>
      <c r="CY2415" s="34" t="e">
        <v>#NULL!</v>
      </c>
      <c r="CZ2415">
        <v>0</v>
      </c>
      <c r="DA2415" s="27">
        <v>0</v>
      </c>
      <c r="DB2415" s="34" t="e">
        <v>#NULL!</v>
      </c>
      <c r="DC2415" s="27">
        <v>0</v>
      </c>
      <c r="DD2415" s="34" t="e">
        <v>#NULL!</v>
      </c>
      <c r="DE2415">
        <v>0</v>
      </c>
      <c r="DF2415" s="27">
        <v>0</v>
      </c>
      <c r="DG2415" s="34" t="e">
        <v>#NULL!</v>
      </c>
      <c r="DH2415" s="27">
        <v>0</v>
      </c>
      <c r="DI2415" s="34" t="e">
        <v>#NULL!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1</v>
      </c>
      <c r="DT2415">
        <v>18</v>
      </c>
      <c r="DU2415">
        <v>0</v>
      </c>
      <c r="DV2415">
        <v>1</v>
      </c>
      <c r="DW2415">
        <v>1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0</v>
      </c>
      <c r="ED2415">
        <v>0</v>
      </c>
      <c r="EE2415">
        <v>0</v>
      </c>
      <c r="EF2415">
        <v>0</v>
      </c>
      <c r="EG2415" s="27">
        <v>10</v>
      </c>
    </row>
    <row r="2416" spans="1:137" x14ac:dyDescent="0.35">
      <c r="A2416">
        <v>2415</v>
      </c>
      <c r="B2416" t="s">
        <v>2629</v>
      </c>
      <c r="C2416">
        <v>5</v>
      </c>
      <c r="D2416">
        <v>5</v>
      </c>
      <c r="E2416">
        <v>1</v>
      </c>
      <c r="F2416">
        <v>45</v>
      </c>
      <c r="G2416">
        <v>4</v>
      </c>
      <c r="H2416" t="s">
        <v>221</v>
      </c>
      <c r="I2416">
        <v>12</v>
      </c>
      <c r="J2416">
        <v>49</v>
      </c>
      <c r="K2416">
        <v>13</v>
      </c>
      <c r="L2416">
        <v>2</v>
      </c>
      <c r="M2416">
        <v>2</v>
      </c>
      <c r="N2416">
        <v>0</v>
      </c>
      <c r="O2416">
        <v>3</v>
      </c>
      <c r="P2416" s="27">
        <v>18</v>
      </c>
      <c r="Q2416" s="33" t="str">
        <f t="shared" si="37"/>
        <v>Low</v>
      </c>
      <c r="R2416">
        <v>2</v>
      </c>
      <c r="S2416">
        <v>0</v>
      </c>
      <c r="T2416" s="27">
        <v>2.8903717578961645</v>
      </c>
      <c r="U2416">
        <v>1</v>
      </c>
      <c r="V2416" s="27">
        <v>7.7</v>
      </c>
      <c r="W2416" s="27">
        <v>0.58073399999999997</v>
      </c>
      <c r="X2416" s="27">
        <v>-0.5434624582922879</v>
      </c>
      <c r="Y2416" s="27">
        <v>0.80526599999999993</v>
      </c>
      <c r="Z2416" s="27">
        <v>-0.21658262136251444</v>
      </c>
      <c r="AA2416">
        <v>0</v>
      </c>
      <c r="AB2416">
        <v>4</v>
      </c>
      <c r="AC2416">
        <v>0</v>
      </c>
      <c r="AD2416">
        <v>-1</v>
      </c>
      <c r="AE2416">
        <v>-1</v>
      </c>
      <c r="AF2416">
        <v>1</v>
      </c>
      <c r="AG2416">
        <v>5</v>
      </c>
      <c r="AH2416">
        <v>0</v>
      </c>
      <c r="AI2416">
        <v>1</v>
      </c>
      <c r="AJ2416">
        <v>0</v>
      </c>
      <c r="AK2416">
        <v>0</v>
      </c>
      <c r="AL2416">
        <v>0</v>
      </c>
      <c r="AM2416">
        <v>0</v>
      </c>
      <c r="AN2416">
        <v>4</v>
      </c>
      <c r="AO2416">
        <v>0</v>
      </c>
      <c r="AP2416">
        <v>2</v>
      </c>
      <c r="AQ2416">
        <v>6</v>
      </c>
      <c r="AR2416">
        <v>2</v>
      </c>
      <c r="AS2416">
        <v>2</v>
      </c>
      <c r="AT2416">
        <v>0</v>
      </c>
      <c r="AU2416">
        <v>1</v>
      </c>
      <c r="AV2416" s="27">
        <v>9</v>
      </c>
      <c r="AW2416">
        <v>1</v>
      </c>
      <c r="AX2416">
        <v>0</v>
      </c>
      <c r="AY2416">
        <v>1</v>
      </c>
      <c r="AZ2416">
        <v>4</v>
      </c>
      <c r="BA2416">
        <v>3</v>
      </c>
      <c r="BB2416">
        <v>30</v>
      </c>
      <c r="BC2416">
        <v>0</v>
      </c>
      <c r="BD2416">
        <v>0</v>
      </c>
      <c r="BE2416">
        <v>0</v>
      </c>
      <c r="BF2416">
        <v>1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9</v>
      </c>
      <c r="BN2416">
        <v>7</v>
      </c>
      <c r="BO2416">
        <v>0</v>
      </c>
      <c r="BP2416">
        <v>1</v>
      </c>
      <c r="BQ2416">
        <v>0</v>
      </c>
      <c r="BR2416">
        <v>4</v>
      </c>
      <c r="BS2416">
        <v>1</v>
      </c>
      <c r="BT2416">
        <v>4</v>
      </c>
      <c r="BU2416">
        <v>0</v>
      </c>
      <c r="BV2416">
        <v>2</v>
      </c>
      <c r="BW2416">
        <v>2</v>
      </c>
      <c r="BX2416">
        <v>2</v>
      </c>
      <c r="BY2416">
        <v>2</v>
      </c>
      <c r="BZ2416">
        <v>1</v>
      </c>
      <c r="CA2416">
        <v>0</v>
      </c>
      <c r="CB2416">
        <v>2</v>
      </c>
      <c r="CC2416">
        <v>2</v>
      </c>
      <c r="CD2416" s="27">
        <v>8</v>
      </c>
      <c r="CE2416" s="27">
        <v>137.99</v>
      </c>
      <c r="CF2416" s="27">
        <v>8</v>
      </c>
      <c r="CG2416" s="27">
        <v>133.79</v>
      </c>
      <c r="CH2416">
        <v>0</v>
      </c>
      <c r="CI2416">
        <v>3</v>
      </c>
      <c r="CJ2416">
        <v>9</v>
      </c>
      <c r="CK2416">
        <v>0</v>
      </c>
      <c r="CL2416" s="27">
        <v>4.3</v>
      </c>
      <c r="CM2416" s="27">
        <v>1.4586150226995167</v>
      </c>
      <c r="CN2416" s="27">
        <v>30.15</v>
      </c>
      <c r="CO2416" s="27">
        <v>3.4061849231731944</v>
      </c>
      <c r="CP2416">
        <v>0</v>
      </c>
      <c r="CQ2416" s="27">
        <v>0</v>
      </c>
      <c r="CR2416" s="34" t="e">
        <v>#NULL!</v>
      </c>
      <c r="CS2416" s="27">
        <v>0</v>
      </c>
      <c r="CT2416" s="34" t="e">
        <v>#NULL!</v>
      </c>
      <c r="CU2416">
        <v>0</v>
      </c>
      <c r="CV2416" s="27">
        <v>0</v>
      </c>
      <c r="CW2416" s="34" t="e">
        <v>#NULL!</v>
      </c>
      <c r="CX2416" s="27">
        <v>0</v>
      </c>
      <c r="CY2416" s="34" t="e">
        <v>#NULL!</v>
      </c>
      <c r="CZ2416">
        <v>0</v>
      </c>
      <c r="DA2416" s="27">
        <v>0</v>
      </c>
      <c r="DB2416" s="34" t="e">
        <v>#NULL!</v>
      </c>
      <c r="DC2416" s="27">
        <v>0</v>
      </c>
      <c r="DD2416" s="34" t="e">
        <v>#NULL!</v>
      </c>
      <c r="DE2416">
        <v>0</v>
      </c>
      <c r="DF2416" s="27">
        <v>0</v>
      </c>
      <c r="DG2416" s="34" t="e">
        <v>#NULL!</v>
      </c>
      <c r="DH2416" s="27">
        <v>0</v>
      </c>
      <c r="DI2416" s="34" t="e">
        <v>#NULL!</v>
      </c>
      <c r="DJ2416">
        <v>0</v>
      </c>
      <c r="DK2416">
        <v>0</v>
      </c>
      <c r="DL2416">
        <v>0</v>
      </c>
      <c r="DM2416">
        <v>1</v>
      </c>
      <c r="DN2416">
        <v>1</v>
      </c>
      <c r="DO2416">
        <v>0</v>
      </c>
      <c r="DP2416">
        <v>0</v>
      </c>
      <c r="DQ2416">
        <v>0</v>
      </c>
      <c r="DR2416">
        <v>0</v>
      </c>
      <c r="DS2416">
        <v>1</v>
      </c>
      <c r="DT2416">
        <v>12</v>
      </c>
      <c r="DU2416">
        <v>1</v>
      </c>
      <c r="DV2416">
        <v>1</v>
      </c>
      <c r="DW2416">
        <v>0</v>
      </c>
      <c r="DX2416">
        <v>0</v>
      </c>
      <c r="DY2416">
        <v>1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 s="27">
        <v>3</v>
      </c>
    </row>
    <row r="2417" spans="1:137" x14ac:dyDescent="0.35">
      <c r="A2417">
        <v>2416</v>
      </c>
      <c r="B2417" t="s">
        <v>2630</v>
      </c>
      <c r="C2417">
        <v>1</v>
      </c>
      <c r="D2417">
        <v>5</v>
      </c>
      <c r="E2417">
        <v>1</v>
      </c>
      <c r="F2417">
        <v>61</v>
      </c>
      <c r="G2417">
        <v>5</v>
      </c>
      <c r="H2417" t="s">
        <v>205</v>
      </c>
      <c r="I2417">
        <v>12</v>
      </c>
      <c r="J2417">
        <v>48</v>
      </c>
      <c r="K2417">
        <v>8</v>
      </c>
      <c r="L2417">
        <v>1</v>
      </c>
      <c r="M2417">
        <v>1</v>
      </c>
      <c r="N2417">
        <v>0</v>
      </c>
      <c r="O2417">
        <v>14</v>
      </c>
      <c r="P2417" s="27">
        <v>66</v>
      </c>
      <c r="Q2417" s="33" t="str">
        <f t="shared" si="37"/>
        <v>Low</v>
      </c>
      <c r="R2417">
        <v>4</v>
      </c>
      <c r="S2417">
        <v>0</v>
      </c>
      <c r="T2417" s="27">
        <v>4.1896547420264252</v>
      </c>
      <c r="U2417">
        <v>3</v>
      </c>
      <c r="V2417" s="27">
        <v>20.5</v>
      </c>
      <c r="W2417" s="27">
        <v>5.1549299999999993</v>
      </c>
      <c r="X2417" s="27">
        <v>1.6399535383272605</v>
      </c>
      <c r="Y2417" s="27">
        <v>8.3750700000000009</v>
      </c>
      <c r="Z2417" s="27">
        <v>2.1252594358851558</v>
      </c>
      <c r="AA2417">
        <v>1</v>
      </c>
      <c r="AB2417">
        <v>3</v>
      </c>
      <c r="AC2417">
        <v>0</v>
      </c>
      <c r="AD2417">
        <v>-1</v>
      </c>
      <c r="AE2417">
        <v>-1</v>
      </c>
      <c r="AF2417">
        <v>1</v>
      </c>
      <c r="AG2417">
        <v>1</v>
      </c>
      <c r="AH2417">
        <v>1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1</v>
      </c>
      <c r="AP2417">
        <v>1</v>
      </c>
      <c r="AQ2417">
        <v>14</v>
      </c>
      <c r="AR2417">
        <v>3</v>
      </c>
      <c r="AS2417">
        <v>3</v>
      </c>
      <c r="AT2417">
        <v>1</v>
      </c>
      <c r="AU2417">
        <v>1</v>
      </c>
      <c r="AV2417" s="27">
        <v>38.300000000000004</v>
      </c>
      <c r="AW2417">
        <v>2</v>
      </c>
      <c r="AX2417">
        <v>1</v>
      </c>
      <c r="AY2417">
        <v>0</v>
      </c>
      <c r="AZ2417">
        <v>1</v>
      </c>
      <c r="BA2417">
        <v>1</v>
      </c>
      <c r="BB2417">
        <v>33</v>
      </c>
      <c r="BC2417">
        <v>1</v>
      </c>
      <c r="BD2417">
        <v>0</v>
      </c>
      <c r="BE2417">
        <v>0</v>
      </c>
      <c r="BF2417">
        <v>1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1</v>
      </c>
      <c r="BM2417">
        <v>9</v>
      </c>
      <c r="BN2417">
        <v>5</v>
      </c>
      <c r="BO2417">
        <v>0</v>
      </c>
      <c r="BP2417">
        <v>0</v>
      </c>
      <c r="BQ2417">
        <v>0</v>
      </c>
      <c r="BR2417">
        <v>5</v>
      </c>
      <c r="BS2417">
        <v>2</v>
      </c>
      <c r="BT2417">
        <v>2</v>
      </c>
      <c r="BU2417">
        <v>0</v>
      </c>
      <c r="BV2417">
        <v>6</v>
      </c>
      <c r="BW2417">
        <v>3</v>
      </c>
      <c r="BX2417">
        <v>3</v>
      </c>
      <c r="BY2417">
        <v>1</v>
      </c>
      <c r="BZ2417">
        <v>3</v>
      </c>
      <c r="CA2417">
        <v>0</v>
      </c>
      <c r="CB2417">
        <v>7</v>
      </c>
      <c r="CC2417">
        <v>3</v>
      </c>
      <c r="CD2417" s="27">
        <v>9</v>
      </c>
      <c r="CE2417" s="27">
        <v>343.56</v>
      </c>
      <c r="CF2417" s="27">
        <v>6</v>
      </c>
      <c r="CG2417" s="27">
        <v>300.04000000000002</v>
      </c>
      <c r="CH2417">
        <v>0</v>
      </c>
      <c r="CI2417">
        <v>3</v>
      </c>
      <c r="CJ2417">
        <v>29</v>
      </c>
      <c r="CK2417">
        <v>0</v>
      </c>
      <c r="CL2417" s="27">
        <v>3.65</v>
      </c>
      <c r="CM2417" s="27">
        <v>1.2947271675944001</v>
      </c>
      <c r="CN2417" s="27">
        <v>102</v>
      </c>
      <c r="CO2417" s="27">
        <v>4.6249728132842707</v>
      </c>
      <c r="CP2417">
        <v>1</v>
      </c>
      <c r="CQ2417" s="27">
        <v>17</v>
      </c>
      <c r="CR2417" s="27">
        <v>2.8332133440562162</v>
      </c>
      <c r="CS2417" s="27">
        <v>461</v>
      </c>
      <c r="CT2417" s="27">
        <v>6.1333980429966486</v>
      </c>
      <c r="CU2417">
        <v>0</v>
      </c>
      <c r="CV2417" s="27">
        <v>0</v>
      </c>
      <c r="CW2417" s="34" t="e">
        <v>#NULL!</v>
      </c>
      <c r="CX2417" s="27">
        <v>0</v>
      </c>
      <c r="CY2417" s="34" t="e">
        <v>#NULL!</v>
      </c>
      <c r="CZ2417">
        <v>0</v>
      </c>
      <c r="DA2417" s="27">
        <v>0</v>
      </c>
      <c r="DB2417" s="34" t="e">
        <v>#NULL!</v>
      </c>
      <c r="DC2417" s="27">
        <v>0</v>
      </c>
      <c r="DD2417" s="34" t="e">
        <v>#NULL!</v>
      </c>
      <c r="DE2417">
        <v>0</v>
      </c>
      <c r="DF2417" s="27">
        <v>0</v>
      </c>
      <c r="DG2417" s="34" t="e">
        <v>#NULL!</v>
      </c>
      <c r="DH2417" s="27">
        <v>0</v>
      </c>
      <c r="DI2417" s="34" t="e">
        <v>#NULL!</v>
      </c>
      <c r="DJ2417">
        <v>0</v>
      </c>
      <c r="DK2417">
        <v>0</v>
      </c>
      <c r="DL2417">
        <v>0</v>
      </c>
      <c r="DM2417">
        <v>0</v>
      </c>
      <c r="DN2417">
        <v>0</v>
      </c>
      <c r="DO2417">
        <v>0</v>
      </c>
      <c r="DP2417">
        <v>0</v>
      </c>
      <c r="DQ2417">
        <v>0</v>
      </c>
      <c r="DR2417">
        <v>0</v>
      </c>
      <c r="DS2417">
        <v>1</v>
      </c>
      <c r="DT2417">
        <v>27</v>
      </c>
      <c r="DU2417">
        <v>1</v>
      </c>
      <c r="DV2417">
        <v>1</v>
      </c>
      <c r="DW2417">
        <v>1</v>
      </c>
      <c r="DX2417">
        <v>0</v>
      </c>
      <c r="DY2417">
        <v>0</v>
      </c>
      <c r="DZ2417">
        <v>0</v>
      </c>
      <c r="EA2417">
        <v>0</v>
      </c>
      <c r="EB2417">
        <v>0</v>
      </c>
      <c r="EC2417">
        <v>0</v>
      </c>
      <c r="ED2417">
        <v>0</v>
      </c>
      <c r="EE2417">
        <v>0</v>
      </c>
      <c r="EF2417">
        <v>0</v>
      </c>
      <c r="EG2417" s="27">
        <v>5</v>
      </c>
    </row>
    <row r="2418" spans="1:137" x14ac:dyDescent="0.35">
      <c r="A2418">
        <v>2417</v>
      </c>
      <c r="B2418" t="s">
        <v>2631</v>
      </c>
      <c r="C2418">
        <v>4</v>
      </c>
      <c r="D2418">
        <v>1</v>
      </c>
      <c r="E2418">
        <v>1</v>
      </c>
      <c r="F2418">
        <v>20</v>
      </c>
      <c r="G2418">
        <v>2</v>
      </c>
      <c r="H2418" t="s">
        <v>207</v>
      </c>
      <c r="I2418">
        <v>8</v>
      </c>
      <c r="J2418">
        <v>54</v>
      </c>
      <c r="K2418">
        <v>12</v>
      </c>
      <c r="L2418">
        <v>2</v>
      </c>
      <c r="M2418">
        <v>5</v>
      </c>
      <c r="N2418">
        <v>1</v>
      </c>
      <c r="O2418">
        <v>2</v>
      </c>
      <c r="P2418" s="27">
        <v>20</v>
      </c>
      <c r="Q2418" s="33" t="str">
        <f t="shared" si="37"/>
        <v>Low</v>
      </c>
      <c r="R2418">
        <v>2</v>
      </c>
      <c r="S2418">
        <v>0</v>
      </c>
      <c r="T2418" s="27">
        <v>2.9957322735539909</v>
      </c>
      <c r="U2418">
        <v>1</v>
      </c>
      <c r="V2418" s="27">
        <v>20.599999999999998</v>
      </c>
      <c r="W2418" s="27">
        <v>0.49852000000000002</v>
      </c>
      <c r="X2418" s="27">
        <v>-0.69611157002396096</v>
      </c>
      <c r="Y2418" s="27">
        <v>3.62148</v>
      </c>
      <c r="Z2418" s="27">
        <v>1.286882782064475</v>
      </c>
      <c r="AA2418">
        <v>0</v>
      </c>
      <c r="AB2418">
        <v>2</v>
      </c>
      <c r="AC2418">
        <v>0</v>
      </c>
      <c r="AD2418">
        <v>-1</v>
      </c>
      <c r="AE2418">
        <v>-1</v>
      </c>
      <c r="AF2418">
        <v>1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1</v>
      </c>
      <c r="AP2418">
        <v>3</v>
      </c>
      <c r="AQ2418">
        <v>1</v>
      </c>
      <c r="AR2418">
        <v>1</v>
      </c>
      <c r="AS2418">
        <v>0</v>
      </c>
      <c r="AT2418">
        <v>-1</v>
      </c>
      <c r="AU2418">
        <v>-1</v>
      </c>
      <c r="AV2418" s="27">
        <v>-1</v>
      </c>
      <c r="AW2418">
        <v>-1</v>
      </c>
      <c r="AX2418">
        <v>-1</v>
      </c>
      <c r="AY2418">
        <v>0</v>
      </c>
      <c r="AZ2418">
        <v>5</v>
      </c>
      <c r="BA2418">
        <v>3</v>
      </c>
      <c r="BB2418">
        <v>20</v>
      </c>
      <c r="BC2418">
        <v>0</v>
      </c>
      <c r="BD2418">
        <v>0</v>
      </c>
      <c r="BE2418">
        <v>1</v>
      </c>
      <c r="BF2418">
        <v>0</v>
      </c>
      <c r="BG2418">
        <v>1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9</v>
      </c>
      <c r="BN2418">
        <v>4</v>
      </c>
      <c r="BO2418">
        <v>0</v>
      </c>
      <c r="BP2418">
        <v>0</v>
      </c>
      <c r="BQ2418">
        <v>0</v>
      </c>
      <c r="BR2418">
        <v>1</v>
      </c>
      <c r="BS2418">
        <v>2</v>
      </c>
      <c r="BT2418">
        <v>2</v>
      </c>
      <c r="BU2418">
        <v>1</v>
      </c>
      <c r="BV2418">
        <v>2</v>
      </c>
      <c r="BW2418">
        <v>2</v>
      </c>
      <c r="BX2418">
        <v>4</v>
      </c>
      <c r="BY2418">
        <v>1</v>
      </c>
      <c r="BZ2418">
        <v>3</v>
      </c>
      <c r="CA2418">
        <v>0</v>
      </c>
      <c r="CB2418">
        <v>2</v>
      </c>
      <c r="CC2418">
        <v>2</v>
      </c>
      <c r="CD2418" s="27">
        <v>9</v>
      </c>
      <c r="CE2418" s="27">
        <v>334</v>
      </c>
      <c r="CF2418" s="27">
        <v>9</v>
      </c>
      <c r="CG2418" s="27">
        <v>292.02</v>
      </c>
      <c r="CH2418">
        <v>1</v>
      </c>
      <c r="CI2418">
        <v>1</v>
      </c>
      <c r="CJ2418">
        <v>35</v>
      </c>
      <c r="CK2418">
        <v>0</v>
      </c>
      <c r="CL2418" s="27">
        <v>11.05</v>
      </c>
      <c r="CM2418" s="27">
        <v>2.402430427963762</v>
      </c>
      <c r="CN2418" s="27">
        <v>354.5</v>
      </c>
      <c r="CO2418" s="27">
        <v>5.8707083459721821</v>
      </c>
      <c r="CP2418">
        <v>1</v>
      </c>
      <c r="CQ2418" s="27">
        <v>39.25</v>
      </c>
      <c r="CR2418" s="27">
        <v>3.6699514442284173</v>
      </c>
      <c r="CS2418" s="27">
        <v>1419.6</v>
      </c>
      <c r="CT2418" s="27">
        <v>7.2581304207723409</v>
      </c>
      <c r="CU2418">
        <v>0</v>
      </c>
      <c r="CV2418" s="27">
        <v>0</v>
      </c>
      <c r="CW2418" s="34" t="e">
        <v>#NULL!</v>
      </c>
      <c r="CX2418" s="27">
        <v>0</v>
      </c>
      <c r="CY2418" s="34" t="e">
        <v>#NULL!</v>
      </c>
      <c r="CZ2418">
        <v>1</v>
      </c>
      <c r="DA2418" s="27">
        <v>100</v>
      </c>
      <c r="DB2418" s="27">
        <v>4.6051701859880918</v>
      </c>
      <c r="DC2418" s="27">
        <v>3425</v>
      </c>
      <c r="DD2418" s="27">
        <v>8.1388567506963252</v>
      </c>
      <c r="DE2418">
        <v>0</v>
      </c>
      <c r="DF2418" s="27">
        <v>0</v>
      </c>
      <c r="DG2418" s="34" t="e">
        <v>#NULL!</v>
      </c>
      <c r="DH2418" s="27">
        <v>0</v>
      </c>
      <c r="DI2418" s="34" t="e">
        <v>#NULL!</v>
      </c>
      <c r="DJ2418">
        <v>0</v>
      </c>
      <c r="DK2418">
        <v>0</v>
      </c>
      <c r="DL2418">
        <v>0</v>
      </c>
      <c r="DM2418">
        <v>0</v>
      </c>
      <c r="DN2418">
        <v>1</v>
      </c>
      <c r="DO2418">
        <v>1</v>
      </c>
      <c r="DP2418">
        <v>1</v>
      </c>
      <c r="DQ2418">
        <v>1</v>
      </c>
      <c r="DR2418">
        <v>0</v>
      </c>
      <c r="DS2418">
        <v>1</v>
      </c>
      <c r="DT2418">
        <v>17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 s="27">
        <v>6</v>
      </c>
    </row>
    <row r="2419" spans="1:137" x14ac:dyDescent="0.35">
      <c r="A2419">
        <v>2418</v>
      </c>
      <c r="B2419" t="s">
        <v>2632</v>
      </c>
      <c r="C2419">
        <v>2</v>
      </c>
      <c r="D2419">
        <v>5</v>
      </c>
      <c r="E2419">
        <v>0</v>
      </c>
      <c r="F2419">
        <v>66</v>
      </c>
      <c r="G2419">
        <v>6</v>
      </c>
      <c r="H2419" t="s">
        <v>231</v>
      </c>
      <c r="I2419">
        <v>16</v>
      </c>
      <c r="J2419">
        <v>53</v>
      </c>
      <c r="K2419">
        <v>21</v>
      </c>
      <c r="L2419">
        <v>5</v>
      </c>
      <c r="M2419">
        <v>5</v>
      </c>
      <c r="N2419">
        <v>0</v>
      </c>
      <c r="O2419">
        <v>25</v>
      </c>
      <c r="P2419" s="27">
        <v>109</v>
      </c>
      <c r="Q2419" s="33" t="str">
        <f t="shared" si="37"/>
        <v>Low</v>
      </c>
      <c r="R2419">
        <v>5</v>
      </c>
      <c r="S2419">
        <v>0</v>
      </c>
      <c r="T2419" s="27">
        <v>4.6913478822291435</v>
      </c>
      <c r="U2419">
        <v>4</v>
      </c>
      <c r="V2419" s="27">
        <v>7.0000000000000009</v>
      </c>
      <c r="W2419" s="27">
        <v>3.6471400000000003</v>
      </c>
      <c r="X2419" s="27">
        <v>1.2939432988056847</v>
      </c>
      <c r="Y2419" s="27">
        <v>3.9828600000000005</v>
      </c>
      <c r="Z2419" s="27">
        <v>1.3820001541968674</v>
      </c>
      <c r="AA2419">
        <v>0</v>
      </c>
      <c r="AB2419">
        <v>5</v>
      </c>
      <c r="AC2419">
        <v>1</v>
      </c>
      <c r="AD2419">
        <v>21</v>
      </c>
      <c r="AE2419">
        <v>5</v>
      </c>
      <c r="AF2419">
        <v>4</v>
      </c>
      <c r="AG2419">
        <v>7</v>
      </c>
      <c r="AH2419">
        <v>0</v>
      </c>
      <c r="AI2419">
        <v>0</v>
      </c>
      <c r="AJ2419">
        <v>0</v>
      </c>
      <c r="AK2419">
        <v>0</v>
      </c>
      <c r="AL2419">
        <v>1</v>
      </c>
      <c r="AM2419">
        <v>0</v>
      </c>
      <c r="AN2419">
        <v>6</v>
      </c>
      <c r="AO2419">
        <v>1</v>
      </c>
      <c r="AP2419">
        <v>1</v>
      </c>
      <c r="AQ2419">
        <v>39</v>
      </c>
      <c r="AR2419">
        <v>5</v>
      </c>
      <c r="AS2419">
        <v>0</v>
      </c>
      <c r="AT2419">
        <v>-1</v>
      </c>
      <c r="AU2419">
        <v>-1</v>
      </c>
      <c r="AV2419" s="27">
        <v>-1</v>
      </c>
      <c r="AW2419">
        <v>-1</v>
      </c>
      <c r="AX2419">
        <v>-1</v>
      </c>
      <c r="AY2419">
        <v>1</v>
      </c>
      <c r="AZ2419">
        <v>4</v>
      </c>
      <c r="BA2419">
        <v>3</v>
      </c>
      <c r="BB2419">
        <v>39</v>
      </c>
      <c r="BC2419">
        <v>0</v>
      </c>
      <c r="BD2419">
        <v>1</v>
      </c>
      <c r="BE2419">
        <v>0</v>
      </c>
      <c r="BF2419">
        <v>1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1</v>
      </c>
      <c r="BN2419">
        <v>2</v>
      </c>
      <c r="BO2419">
        <v>0</v>
      </c>
      <c r="BP2419">
        <v>0</v>
      </c>
      <c r="BQ2419">
        <v>1</v>
      </c>
      <c r="BR2419">
        <v>4</v>
      </c>
      <c r="BS2419">
        <v>3</v>
      </c>
      <c r="BT2419">
        <v>3</v>
      </c>
      <c r="BU2419">
        <v>0</v>
      </c>
      <c r="BV2419">
        <v>40</v>
      </c>
      <c r="BW2419">
        <v>5</v>
      </c>
      <c r="BX2419">
        <v>1</v>
      </c>
      <c r="BY2419">
        <v>4</v>
      </c>
      <c r="BZ2419">
        <v>4</v>
      </c>
      <c r="CA2419">
        <v>0</v>
      </c>
      <c r="CB2419">
        <v>30</v>
      </c>
      <c r="CC2419">
        <v>5</v>
      </c>
      <c r="CD2419" s="27">
        <v>9</v>
      </c>
      <c r="CE2419" s="27">
        <v>176</v>
      </c>
      <c r="CF2419" s="27">
        <v>1</v>
      </c>
      <c r="CG2419" s="27">
        <v>18.990000000000002</v>
      </c>
      <c r="CH2419">
        <v>0</v>
      </c>
      <c r="CI2419">
        <v>2</v>
      </c>
      <c r="CJ2419">
        <v>72</v>
      </c>
      <c r="CK2419">
        <v>0</v>
      </c>
      <c r="CL2419" s="27">
        <v>113.75</v>
      </c>
      <c r="CM2419" s="27">
        <v>4.7340030578310595</v>
      </c>
      <c r="CN2419" s="27">
        <v>8178.6</v>
      </c>
      <c r="CO2419" s="27">
        <v>9.0092762658048517</v>
      </c>
      <c r="CP2419">
        <v>1</v>
      </c>
      <c r="CQ2419" s="27">
        <v>63.75</v>
      </c>
      <c r="CR2419" s="27">
        <v>4.1549691840385359</v>
      </c>
      <c r="CS2419" s="27">
        <v>4617.3999999999996</v>
      </c>
      <c r="CT2419" s="27">
        <v>8.4375870550982235</v>
      </c>
      <c r="CU2419">
        <v>0</v>
      </c>
      <c r="CV2419" s="27">
        <v>0</v>
      </c>
      <c r="CW2419" s="34" t="e">
        <v>#NULL!</v>
      </c>
      <c r="CX2419" s="27">
        <v>0</v>
      </c>
      <c r="CY2419" s="34" t="e">
        <v>#NULL!</v>
      </c>
      <c r="CZ2419">
        <v>1</v>
      </c>
      <c r="DA2419" s="27">
        <v>24.25</v>
      </c>
      <c r="DB2419" s="27">
        <v>3.188416617383492</v>
      </c>
      <c r="DC2419" s="27">
        <v>1720</v>
      </c>
      <c r="DD2419" s="27">
        <v>7.4500795698074986</v>
      </c>
      <c r="DE2419">
        <v>1</v>
      </c>
      <c r="DF2419" s="27">
        <v>78.25</v>
      </c>
      <c r="DG2419" s="27">
        <v>4.359908829420263</v>
      </c>
      <c r="DH2419" s="27">
        <v>5621.25</v>
      </c>
      <c r="DI2419" s="27">
        <v>8.6343093380849165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0</v>
      </c>
      <c r="DS2419">
        <v>1</v>
      </c>
      <c r="DT2419">
        <v>20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0</v>
      </c>
      <c r="EB2419">
        <v>0</v>
      </c>
      <c r="EC2419">
        <v>1</v>
      </c>
      <c r="ED2419">
        <v>0</v>
      </c>
      <c r="EE2419">
        <v>0</v>
      </c>
      <c r="EF2419">
        <v>1</v>
      </c>
      <c r="EG2419" s="27">
        <v>4</v>
      </c>
    </row>
    <row r="2420" spans="1:137" x14ac:dyDescent="0.35">
      <c r="A2420">
        <v>2419</v>
      </c>
      <c r="B2420" t="s">
        <v>2633</v>
      </c>
      <c r="C2420">
        <v>5</v>
      </c>
      <c r="D2420">
        <v>3</v>
      </c>
      <c r="E2420">
        <v>0</v>
      </c>
      <c r="F2420">
        <v>37</v>
      </c>
      <c r="G2420">
        <v>4</v>
      </c>
      <c r="H2420" t="s">
        <v>223</v>
      </c>
      <c r="I2420">
        <v>11</v>
      </c>
      <c r="J2420">
        <v>47</v>
      </c>
      <c r="K2420">
        <v>18</v>
      </c>
      <c r="L2420">
        <v>4</v>
      </c>
      <c r="M2420">
        <v>2</v>
      </c>
      <c r="N2420">
        <v>0</v>
      </c>
      <c r="O2420">
        <v>1</v>
      </c>
      <c r="P2420" s="27">
        <v>22</v>
      </c>
      <c r="Q2420" s="33" t="str">
        <f t="shared" si="37"/>
        <v>Low</v>
      </c>
      <c r="R2420">
        <v>1</v>
      </c>
      <c r="S2420">
        <v>0</v>
      </c>
      <c r="T2420" s="27">
        <v>3.0910424533583161</v>
      </c>
      <c r="U2420">
        <v>1</v>
      </c>
      <c r="V2420" s="27">
        <v>10.7</v>
      </c>
      <c r="W2420" s="27">
        <v>1.101672</v>
      </c>
      <c r="X2420" s="27">
        <v>9.6829025773594646E-2</v>
      </c>
      <c r="Y2420" s="27">
        <v>1.2523280000000001</v>
      </c>
      <c r="Z2420" s="27">
        <v>0.22500421919759239</v>
      </c>
      <c r="AA2420">
        <v>0</v>
      </c>
      <c r="AB2420">
        <v>2</v>
      </c>
      <c r="AC2420">
        <v>1</v>
      </c>
      <c r="AD2420">
        <v>9</v>
      </c>
      <c r="AE2420">
        <v>1</v>
      </c>
      <c r="AF2420">
        <v>5</v>
      </c>
      <c r="AG2420">
        <v>1</v>
      </c>
      <c r="AH2420">
        <v>0</v>
      </c>
      <c r="AI2420">
        <v>1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1</v>
      </c>
      <c r="AP2420">
        <v>1</v>
      </c>
      <c r="AQ2420">
        <v>8</v>
      </c>
      <c r="AR2420">
        <v>3</v>
      </c>
      <c r="AS2420">
        <v>1</v>
      </c>
      <c r="AT2420">
        <v>1</v>
      </c>
      <c r="AU2420">
        <v>1</v>
      </c>
      <c r="AV2420" s="27">
        <v>9.4</v>
      </c>
      <c r="AW2420">
        <v>1</v>
      </c>
      <c r="AX2420">
        <v>0</v>
      </c>
      <c r="AY2420">
        <v>1</v>
      </c>
      <c r="AZ2420">
        <v>7</v>
      </c>
      <c r="BA2420">
        <v>4</v>
      </c>
      <c r="BB2420">
        <v>24</v>
      </c>
      <c r="BC2420">
        <v>0</v>
      </c>
      <c r="BD2420">
        <v>0</v>
      </c>
      <c r="BE2420">
        <v>0</v>
      </c>
      <c r="BF2420">
        <v>1</v>
      </c>
      <c r="BG2420">
        <v>0</v>
      </c>
      <c r="BH2420">
        <v>0</v>
      </c>
      <c r="BI2420">
        <v>1</v>
      </c>
      <c r="BJ2420">
        <v>0</v>
      </c>
      <c r="BK2420">
        <v>0</v>
      </c>
      <c r="BL2420">
        <v>0</v>
      </c>
      <c r="BM2420">
        <v>9</v>
      </c>
      <c r="BN2420">
        <v>5</v>
      </c>
      <c r="BO2420">
        <v>0</v>
      </c>
      <c r="BP2420">
        <v>0</v>
      </c>
      <c r="BQ2420">
        <v>1</v>
      </c>
      <c r="BR2420">
        <v>2</v>
      </c>
      <c r="BS2420">
        <v>3</v>
      </c>
      <c r="BT2420">
        <v>4</v>
      </c>
      <c r="BU2420">
        <v>1</v>
      </c>
      <c r="BV2420">
        <v>1</v>
      </c>
      <c r="BW2420">
        <v>1</v>
      </c>
      <c r="BX2420">
        <v>3</v>
      </c>
      <c r="BY2420">
        <v>3</v>
      </c>
      <c r="BZ2420">
        <v>2</v>
      </c>
      <c r="CA2420">
        <v>0</v>
      </c>
      <c r="CB2420">
        <v>1</v>
      </c>
      <c r="CC2420">
        <v>1</v>
      </c>
      <c r="CD2420" s="27">
        <v>7</v>
      </c>
      <c r="CE2420" s="27">
        <v>119.52</v>
      </c>
      <c r="CF2420" s="27">
        <v>4</v>
      </c>
      <c r="CG2420" s="27">
        <v>66.22</v>
      </c>
      <c r="CH2420">
        <v>1</v>
      </c>
      <c r="CI2420">
        <v>2</v>
      </c>
      <c r="CJ2420">
        <v>3</v>
      </c>
      <c r="CK2420">
        <v>1</v>
      </c>
      <c r="CL2420" s="27">
        <v>4.4000000000000004</v>
      </c>
      <c r="CM2420" s="27">
        <v>1.4816045409242156</v>
      </c>
      <c r="CN2420" s="27">
        <v>9.6999999999999993</v>
      </c>
      <c r="CO2420" s="27">
        <v>2.2721258855093369</v>
      </c>
      <c r="CP2420">
        <v>1</v>
      </c>
      <c r="CQ2420" s="27">
        <v>10.25</v>
      </c>
      <c r="CR2420" s="27">
        <v>2.3272777055844172</v>
      </c>
      <c r="CS2420" s="27">
        <v>34.5</v>
      </c>
      <c r="CT2420" s="27">
        <v>3.5409593240373143</v>
      </c>
      <c r="CU2420">
        <v>0</v>
      </c>
      <c r="CV2420" s="27">
        <v>0</v>
      </c>
      <c r="CW2420" s="34" t="e">
        <v>#NULL!</v>
      </c>
      <c r="CX2420" s="27">
        <v>0</v>
      </c>
      <c r="CY2420" s="34" t="e">
        <v>#NULL!</v>
      </c>
      <c r="CZ2420">
        <v>1</v>
      </c>
      <c r="DA2420" s="27">
        <v>7.25</v>
      </c>
      <c r="DB2420" s="27">
        <v>1.9810014688665833</v>
      </c>
      <c r="DC2420" s="27">
        <v>10</v>
      </c>
      <c r="DD2420" s="27">
        <v>2.3025850929940459</v>
      </c>
      <c r="DE2420">
        <v>1</v>
      </c>
      <c r="DF2420" s="27">
        <v>25.55</v>
      </c>
      <c r="DG2420" s="27">
        <v>3.2406373166497136</v>
      </c>
      <c r="DH2420" s="27">
        <v>52.6</v>
      </c>
      <c r="DI2420" s="27">
        <v>3.9627161197436642</v>
      </c>
      <c r="DJ2420">
        <v>0</v>
      </c>
      <c r="DK2420">
        <v>1</v>
      </c>
      <c r="DL2420">
        <v>1</v>
      </c>
      <c r="DM2420">
        <v>4</v>
      </c>
      <c r="DN2420">
        <v>1</v>
      </c>
      <c r="DO2420">
        <v>1</v>
      </c>
      <c r="DP2420">
        <v>1</v>
      </c>
      <c r="DQ2420">
        <v>1</v>
      </c>
      <c r="DR2420">
        <v>1</v>
      </c>
      <c r="DS2420">
        <v>1</v>
      </c>
      <c r="DT2420">
        <v>18</v>
      </c>
      <c r="DU2420">
        <v>1</v>
      </c>
      <c r="DV2420">
        <v>0</v>
      </c>
      <c r="DW2420">
        <v>1</v>
      </c>
      <c r="DX2420">
        <v>1</v>
      </c>
      <c r="DY2420">
        <v>1</v>
      </c>
      <c r="DZ2420">
        <v>1</v>
      </c>
      <c r="EA2420">
        <v>1</v>
      </c>
      <c r="EB2420">
        <v>1</v>
      </c>
      <c r="EC2420">
        <v>0</v>
      </c>
      <c r="ED2420">
        <v>0</v>
      </c>
      <c r="EE2420">
        <v>0</v>
      </c>
      <c r="EF2420">
        <v>0</v>
      </c>
      <c r="EG2420" s="27">
        <v>1</v>
      </c>
    </row>
    <row r="2421" spans="1:137" x14ac:dyDescent="0.35">
      <c r="A2421">
        <v>2420</v>
      </c>
      <c r="B2421" t="s">
        <v>2634</v>
      </c>
      <c r="C2421">
        <v>5</v>
      </c>
      <c r="D2421">
        <v>1</v>
      </c>
      <c r="E2421">
        <v>0</v>
      </c>
      <c r="F2421">
        <v>50</v>
      </c>
      <c r="G2421">
        <v>5</v>
      </c>
      <c r="H2421" t="s">
        <v>210</v>
      </c>
      <c r="I2421">
        <v>13</v>
      </c>
      <c r="J2421">
        <v>46</v>
      </c>
      <c r="K2421">
        <v>10</v>
      </c>
      <c r="L2421">
        <v>1</v>
      </c>
      <c r="M2421">
        <v>1</v>
      </c>
      <c r="N2421">
        <v>0</v>
      </c>
      <c r="O2421">
        <v>16</v>
      </c>
      <c r="P2421" s="27">
        <v>133</v>
      </c>
      <c r="Q2421" s="33" t="str">
        <f t="shared" si="37"/>
        <v>Low</v>
      </c>
      <c r="R2421">
        <v>5</v>
      </c>
      <c r="S2421">
        <v>0</v>
      </c>
      <c r="T2421" s="27">
        <v>4.8903491282217537</v>
      </c>
      <c r="U2421">
        <v>5</v>
      </c>
      <c r="V2421" s="27">
        <v>6</v>
      </c>
      <c r="W2421" s="27">
        <v>0.51071999999999995</v>
      </c>
      <c r="X2421" s="27">
        <v>-0.67193378416074789</v>
      </c>
      <c r="Y2421" s="27">
        <v>7.4692799999999995</v>
      </c>
      <c r="Z2421" s="27">
        <v>2.0107986089571721</v>
      </c>
      <c r="AA2421">
        <v>0</v>
      </c>
      <c r="AB2421">
        <v>5</v>
      </c>
      <c r="AC2421">
        <v>0</v>
      </c>
      <c r="AD2421">
        <v>-1</v>
      </c>
      <c r="AE2421">
        <v>-1</v>
      </c>
      <c r="AF2421">
        <v>1</v>
      </c>
      <c r="AG2421">
        <v>1</v>
      </c>
      <c r="AH2421">
        <v>0</v>
      </c>
      <c r="AI2421">
        <v>1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2</v>
      </c>
      <c r="AQ2421">
        <v>14</v>
      </c>
      <c r="AR2421">
        <v>3</v>
      </c>
      <c r="AS2421">
        <v>5</v>
      </c>
      <c r="AT2421">
        <v>1</v>
      </c>
      <c r="AU2421">
        <v>0</v>
      </c>
      <c r="AV2421" s="27">
        <v>48.5</v>
      </c>
      <c r="AW2421">
        <v>3</v>
      </c>
      <c r="AX2421">
        <v>1</v>
      </c>
      <c r="AY2421">
        <v>0</v>
      </c>
      <c r="AZ2421">
        <v>1</v>
      </c>
      <c r="BA2421">
        <v>1</v>
      </c>
      <c r="BB2421">
        <v>27</v>
      </c>
      <c r="BC2421">
        <v>1</v>
      </c>
      <c r="BD2421">
        <v>0</v>
      </c>
      <c r="BE2421">
        <v>1</v>
      </c>
      <c r="BF2421">
        <v>0</v>
      </c>
      <c r="BG2421">
        <v>1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9</v>
      </c>
      <c r="BN2421">
        <v>2</v>
      </c>
      <c r="BO2421">
        <v>0</v>
      </c>
      <c r="BP2421">
        <v>0</v>
      </c>
      <c r="BQ2421">
        <v>0</v>
      </c>
      <c r="BR2421">
        <v>2</v>
      </c>
      <c r="BS2421">
        <v>1</v>
      </c>
      <c r="BT2421">
        <v>3</v>
      </c>
      <c r="BU2421">
        <v>0</v>
      </c>
      <c r="BV2421">
        <v>8</v>
      </c>
      <c r="BW2421">
        <v>3</v>
      </c>
      <c r="BX2421">
        <v>3</v>
      </c>
      <c r="BY2421">
        <v>4</v>
      </c>
      <c r="BZ2421">
        <v>2</v>
      </c>
      <c r="CA2421">
        <v>0</v>
      </c>
      <c r="CB2421">
        <v>5</v>
      </c>
      <c r="CC2421">
        <v>2</v>
      </c>
      <c r="CD2421" s="27">
        <v>8</v>
      </c>
      <c r="CE2421" s="27">
        <v>445.15000000000003</v>
      </c>
      <c r="CF2421" s="27">
        <v>4</v>
      </c>
      <c r="CG2421" s="27">
        <v>155.82</v>
      </c>
      <c r="CH2421">
        <v>0</v>
      </c>
      <c r="CI2421">
        <v>1</v>
      </c>
      <c r="CJ2421">
        <v>21</v>
      </c>
      <c r="CK2421">
        <v>0</v>
      </c>
      <c r="CL2421" s="27">
        <v>3.6</v>
      </c>
      <c r="CM2421" s="27">
        <v>1.2809338454620642</v>
      </c>
      <c r="CN2421" s="27">
        <v>66.55</v>
      </c>
      <c r="CO2421" s="27">
        <v>4.1979535448411207</v>
      </c>
      <c r="CP2421">
        <v>1</v>
      </c>
      <c r="CQ2421" s="27">
        <v>33.25</v>
      </c>
      <c r="CR2421" s="27">
        <v>3.5040547671018634</v>
      </c>
      <c r="CS2421" s="27">
        <v>683.85</v>
      </c>
      <c r="CT2421" s="27">
        <v>6.52773859532756</v>
      </c>
      <c r="CU2421">
        <v>0</v>
      </c>
      <c r="CV2421" s="27">
        <v>0</v>
      </c>
      <c r="CW2421" s="34" t="e">
        <v>#NULL!</v>
      </c>
      <c r="CX2421" s="27">
        <v>0</v>
      </c>
      <c r="CY2421" s="34" t="e">
        <v>#NULL!</v>
      </c>
      <c r="CZ2421">
        <v>1</v>
      </c>
      <c r="DA2421" s="27">
        <v>32.25</v>
      </c>
      <c r="DB2421" s="27">
        <v>3.4735180432417816</v>
      </c>
      <c r="DC2421" s="27">
        <v>620</v>
      </c>
      <c r="DD2421" s="27">
        <v>6.4297194780391376</v>
      </c>
      <c r="DE2421">
        <v>0</v>
      </c>
      <c r="DF2421" s="27">
        <v>0</v>
      </c>
      <c r="DG2421" s="34" t="e">
        <v>#NULL!</v>
      </c>
      <c r="DH2421" s="27">
        <v>0</v>
      </c>
      <c r="DI2421" s="34" t="e">
        <v>#NULL!</v>
      </c>
      <c r="DJ2421">
        <v>0</v>
      </c>
      <c r="DK2421">
        <v>0</v>
      </c>
      <c r="DL2421">
        <v>0</v>
      </c>
      <c r="DM2421">
        <v>0</v>
      </c>
      <c r="DN2421">
        <v>1</v>
      </c>
      <c r="DO2421">
        <v>1</v>
      </c>
      <c r="DP2421">
        <v>1</v>
      </c>
      <c r="DQ2421">
        <v>1</v>
      </c>
      <c r="DR2421">
        <v>0</v>
      </c>
      <c r="DS2421">
        <v>1</v>
      </c>
      <c r="DT2421">
        <v>24</v>
      </c>
      <c r="DU2421">
        <v>1</v>
      </c>
      <c r="DV2421">
        <v>1</v>
      </c>
      <c r="DW2421">
        <v>1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 s="27">
        <v>7</v>
      </c>
    </row>
    <row r="2422" spans="1:137" x14ac:dyDescent="0.35">
      <c r="A2422">
        <v>2421</v>
      </c>
      <c r="B2422" t="s">
        <v>2635</v>
      </c>
      <c r="C2422">
        <v>2</v>
      </c>
      <c r="D2422">
        <v>1</v>
      </c>
      <c r="E2422">
        <v>1</v>
      </c>
      <c r="F2422">
        <v>74</v>
      </c>
      <c r="G2422">
        <v>6</v>
      </c>
      <c r="H2422" t="s">
        <v>239</v>
      </c>
      <c r="I2422">
        <v>14</v>
      </c>
      <c r="J2422">
        <v>51</v>
      </c>
      <c r="K2422">
        <v>15</v>
      </c>
      <c r="L2422">
        <v>3</v>
      </c>
      <c r="M2422">
        <v>2</v>
      </c>
      <c r="N2422">
        <v>0</v>
      </c>
      <c r="O2422">
        <v>11</v>
      </c>
      <c r="P2422" s="27">
        <v>57</v>
      </c>
      <c r="Q2422" s="33" t="str">
        <f t="shared" si="37"/>
        <v>Low</v>
      </c>
      <c r="R2422">
        <v>4</v>
      </c>
      <c r="S2422">
        <v>0</v>
      </c>
      <c r="T2422" s="27">
        <v>4.0430512678345503</v>
      </c>
      <c r="U2422">
        <v>3</v>
      </c>
      <c r="V2422" s="27">
        <v>25.8</v>
      </c>
      <c r="W2422" s="27">
        <v>9.3677220000000005</v>
      </c>
      <c r="X2422" s="27">
        <v>2.2372699503640567</v>
      </c>
      <c r="Y2422" s="27">
        <v>5.338277999999999</v>
      </c>
      <c r="Z2422" s="27">
        <v>1.674903129056744</v>
      </c>
      <c r="AA2422">
        <v>0</v>
      </c>
      <c r="AB2422">
        <v>5</v>
      </c>
      <c r="AC2422">
        <v>0</v>
      </c>
      <c r="AD2422">
        <v>-1</v>
      </c>
      <c r="AE2422">
        <v>-1</v>
      </c>
      <c r="AF2422">
        <v>1</v>
      </c>
      <c r="AG2422">
        <v>2</v>
      </c>
      <c r="AH2422">
        <v>0</v>
      </c>
      <c r="AI2422">
        <v>0</v>
      </c>
      <c r="AJ2422">
        <v>0</v>
      </c>
      <c r="AK2422">
        <v>2</v>
      </c>
      <c r="AL2422">
        <v>0</v>
      </c>
      <c r="AM2422">
        <v>0</v>
      </c>
      <c r="AN2422">
        <v>0</v>
      </c>
      <c r="AO2422">
        <v>1</v>
      </c>
      <c r="AP2422">
        <v>1</v>
      </c>
      <c r="AQ2422">
        <v>32</v>
      </c>
      <c r="AR2422">
        <v>5</v>
      </c>
      <c r="AS2422">
        <v>1</v>
      </c>
      <c r="AT2422">
        <v>1</v>
      </c>
      <c r="AU2422">
        <v>0</v>
      </c>
      <c r="AV2422" s="27">
        <v>29.8</v>
      </c>
      <c r="AW2422">
        <v>2</v>
      </c>
      <c r="AX2422">
        <v>0</v>
      </c>
      <c r="AY2422">
        <v>1</v>
      </c>
      <c r="AZ2422">
        <v>1</v>
      </c>
      <c r="BA2422">
        <v>1</v>
      </c>
      <c r="BB2422">
        <v>28</v>
      </c>
      <c r="BC2422">
        <v>1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1</v>
      </c>
      <c r="BK2422">
        <v>0</v>
      </c>
      <c r="BL2422">
        <v>0</v>
      </c>
      <c r="BM2422">
        <v>2</v>
      </c>
      <c r="BN2422">
        <v>4</v>
      </c>
      <c r="BO2422">
        <v>0</v>
      </c>
      <c r="BP2422">
        <v>0</v>
      </c>
      <c r="BQ2422">
        <v>0</v>
      </c>
      <c r="BR2422">
        <v>1</v>
      </c>
      <c r="BS2422">
        <v>4</v>
      </c>
      <c r="BT2422">
        <v>1</v>
      </c>
      <c r="BU2422">
        <v>1</v>
      </c>
      <c r="BV2422">
        <v>14</v>
      </c>
      <c r="BW2422">
        <v>4</v>
      </c>
      <c r="BX2422">
        <v>3</v>
      </c>
      <c r="BY2422">
        <v>1</v>
      </c>
      <c r="BZ2422">
        <v>3</v>
      </c>
      <c r="CA2422">
        <v>1</v>
      </c>
      <c r="CB2422">
        <v>16</v>
      </c>
      <c r="CC2422">
        <v>5</v>
      </c>
      <c r="CD2422" s="27">
        <v>18</v>
      </c>
      <c r="CE2422" s="27">
        <v>441.37</v>
      </c>
      <c r="CF2422" s="27">
        <v>4</v>
      </c>
      <c r="CG2422" s="27">
        <v>162.72</v>
      </c>
      <c r="CH2422">
        <v>0</v>
      </c>
      <c r="CI2422">
        <v>3</v>
      </c>
      <c r="CJ2422">
        <v>22</v>
      </c>
      <c r="CK2422">
        <v>0</v>
      </c>
      <c r="CL2422" s="27">
        <v>7.3</v>
      </c>
      <c r="CM2422" s="27">
        <v>1.9878743481543455</v>
      </c>
      <c r="CN2422" s="27">
        <v>161.80000000000001</v>
      </c>
      <c r="CO2422" s="27">
        <v>5.0863610046243917</v>
      </c>
      <c r="CP2422">
        <v>0</v>
      </c>
      <c r="CQ2422" s="27">
        <v>0</v>
      </c>
      <c r="CR2422" s="34" t="e">
        <v>#NULL!</v>
      </c>
      <c r="CS2422" s="27">
        <v>0</v>
      </c>
      <c r="CT2422" s="34" t="e">
        <v>#NULL!</v>
      </c>
      <c r="CU2422">
        <v>1</v>
      </c>
      <c r="CV2422" s="27">
        <v>29.55</v>
      </c>
      <c r="CW2422" s="27">
        <v>3.3860837438521072</v>
      </c>
      <c r="CX2422" s="27">
        <v>633.5</v>
      </c>
      <c r="CY2422" s="27">
        <v>6.4512599997611941</v>
      </c>
      <c r="CZ2422">
        <v>0</v>
      </c>
      <c r="DA2422" s="27">
        <v>0</v>
      </c>
      <c r="DB2422" s="34" t="e">
        <v>#NULL!</v>
      </c>
      <c r="DC2422" s="27">
        <v>0</v>
      </c>
      <c r="DD2422" s="34" t="e">
        <v>#NULL!</v>
      </c>
      <c r="DE2422">
        <v>0</v>
      </c>
      <c r="DF2422" s="27">
        <v>0</v>
      </c>
      <c r="DG2422" s="34" t="e">
        <v>#NULL!</v>
      </c>
      <c r="DH2422" s="27">
        <v>0</v>
      </c>
      <c r="DI2422" s="34" t="e">
        <v>#NULL!</v>
      </c>
      <c r="DJ2422">
        <v>0</v>
      </c>
      <c r="DK2422">
        <v>0</v>
      </c>
      <c r="DL2422">
        <v>0</v>
      </c>
      <c r="DM2422">
        <v>1</v>
      </c>
      <c r="DN2422">
        <v>0</v>
      </c>
      <c r="DO2422">
        <v>0</v>
      </c>
      <c r="DP2422">
        <v>0</v>
      </c>
      <c r="DQ2422">
        <v>0</v>
      </c>
      <c r="DR2422">
        <v>1</v>
      </c>
      <c r="DS2422">
        <v>1</v>
      </c>
      <c r="DT2422">
        <v>23</v>
      </c>
      <c r="DU2422">
        <v>1</v>
      </c>
      <c r="DV2422">
        <v>1</v>
      </c>
      <c r="DW2422">
        <v>1</v>
      </c>
      <c r="DX2422">
        <v>0</v>
      </c>
      <c r="DY2422">
        <v>1</v>
      </c>
      <c r="DZ2422">
        <v>0</v>
      </c>
      <c r="EA2422">
        <v>1</v>
      </c>
      <c r="EB2422">
        <v>1</v>
      </c>
      <c r="EC2422">
        <v>1</v>
      </c>
      <c r="ED2422">
        <v>0</v>
      </c>
      <c r="EE2422">
        <v>0</v>
      </c>
      <c r="EF2422">
        <v>1</v>
      </c>
      <c r="EG2422" s="27">
        <v>11</v>
      </c>
    </row>
    <row r="2423" spans="1:137" x14ac:dyDescent="0.35">
      <c r="A2423">
        <v>2422</v>
      </c>
      <c r="B2423" t="s">
        <v>2636</v>
      </c>
      <c r="C2423">
        <v>4</v>
      </c>
      <c r="D2423">
        <v>3</v>
      </c>
      <c r="E2423">
        <v>1</v>
      </c>
      <c r="F2423">
        <v>32</v>
      </c>
      <c r="G2423">
        <v>3</v>
      </c>
      <c r="H2423" t="s">
        <v>247</v>
      </c>
      <c r="I2423">
        <v>16</v>
      </c>
      <c r="J2423">
        <v>45</v>
      </c>
      <c r="K2423">
        <v>16</v>
      </c>
      <c r="L2423">
        <v>3</v>
      </c>
      <c r="M2423">
        <v>1</v>
      </c>
      <c r="N2423">
        <v>1</v>
      </c>
      <c r="O2423">
        <v>4</v>
      </c>
      <c r="P2423" s="27">
        <v>30</v>
      </c>
      <c r="Q2423" s="33" t="str">
        <f t="shared" si="37"/>
        <v>Low</v>
      </c>
      <c r="R2423">
        <v>2</v>
      </c>
      <c r="S2423">
        <v>0</v>
      </c>
      <c r="T2423" s="27">
        <v>3.4011973816621555</v>
      </c>
      <c r="U2423">
        <v>2</v>
      </c>
      <c r="V2423" s="27">
        <v>5.2</v>
      </c>
      <c r="W2423" s="27">
        <v>0.64895999999999987</v>
      </c>
      <c r="X2423" s="27">
        <v>-0.4323841974594283</v>
      </c>
      <c r="Y2423" s="27">
        <v>0.91103999999999996</v>
      </c>
      <c r="Z2423" s="27">
        <v>-9.3168474892464354E-2</v>
      </c>
      <c r="AA2423">
        <v>0</v>
      </c>
      <c r="AB2423">
        <v>2</v>
      </c>
      <c r="AC2423">
        <v>1</v>
      </c>
      <c r="AD2423">
        <v>19</v>
      </c>
      <c r="AE2423">
        <v>4</v>
      </c>
      <c r="AF2423">
        <v>5</v>
      </c>
      <c r="AG2423">
        <v>1</v>
      </c>
      <c r="AH2423">
        <v>1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1</v>
      </c>
      <c r="AP2423">
        <v>1</v>
      </c>
      <c r="AQ2423">
        <v>8</v>
      </c>
      <c r="AR2423">
        <v>3</v>
      </c>
      <c r="AS2423">
        <v>0</v>
      </c>
      <c r="AT2423">
        <v>-1</v>
      </c>
      <c r="AU2423">
        <v>-1</v>
      </c>
      <c r="AV2423" s="27">
        <v>-1</v>
      </c>
      <c r="AW2423">
        <v>-1</v>
      </c>
      <c r="AX2423">
        <v>-1</v>
      </c>
      <c r="AY2423">
        <v>0</v>
      </c>
      <c r="AZ2423">
        <v>5</v>
      </c>
      <c r="BA2423">
        <v>3</v>
      </c>
      <c r="BB2423">
        <v>26</v>
      </c>
      <c r="BC2423">
        <v>1</v>
      </c>
      <c r="BD2423">
        <v>0</v>
      </c>
      <c r="BE2423">
        <v>1</v>
      </c>
      <c r="BF2423">
        <v>1</v>
      </c>
      <c r="BG2423">
        <v>1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9</v>
      </c>
      <c r="BN2423">
        <v>5</v>
      </c>
      <c r="BO2423">
        <v>0</v>
      </c>
      <c r="BP2423">
        <v>0</v>
      </c>
      <c r="BQ2423">
        <v>0</v>
      </c>
      <c r="BR2423">
        <v>1</v>
      </c>
      <c r="BS2423">
        <v>2</v>
      </c>
      <c r="BT2423">
        <v>2</v>
      </c>
      <c r="BU2423">
        <v>0</v>
      </c>
      <c r="BV2423">
        <v>14</v>
      </c>
      <c r="BW2423">
        <v>4</v>
      </c>
      <c r="BX2423">
        <v>4</v>
      </c>
      <c r="BY2423">
        <v>2</v>
      </c>
      <c r="BZ2423">
        <v>2</v>
      </c>
      <c r="CA2423">
        <v>0</v>
      </c>
      <c r="CB2423">
        <v>11</v>
      </c>
      <c r="CC2423">
        <v>4</v>
      </c>
      <c r="CD2423" s="27">
        <v>11</v>
      </c>
      <c r="CE2423" s="27">
        <v>543.70000000000005</v>
      </c>
      <c r="CF2423" s="27">
        <v>5</v>
      </c>
      <c r="CG2423" s="27">
        <v>282.01</v>
      </c>
      <c r="CH2423">
        <v>1</v>
      </c>
      <c r="CI2423">
        <v>3</v>
      </c>
      <c r="CJ2423">
        <v>26</v>
      </c>
      <c r="CK2423">
        <v>0</v>
      </c>
      <c r="CL2423" s="27">
        <v>8.9499999999999993</v>
      </c>
      <c r="CM2423" s="27">
        <v>2.1916535322867641</v>
      </c>
      <c r="CN2423" s="27">
        <v>213.85</v>
      </c>
      <c r="CO2423" s="27">
        <v>5.3652748346729178</v>
      </c>
      <c r="CP2423">
        <v>1</v>
      </c>
      <c r="CQ2423" s="27">
        <v>33.5</v>
      </c>
      <c r="CR2423" s="27">
        <v>3.5115454388310208</v>
      </c>
      <c r="CS2423" s="27">
        <v>868.9</v>
      </c>
      <c r="CT2423" s="27">
        <v>6.7672280438451606</v>
      </c>
      <c r="CU2423">
        <v>0</v>
      </c>
      <c r="CV2423" s="27">
        <v>0</v>
      </c>
      <c r="CW2423" s="34" t="e">
        <v>#NULL!</v>
      </c>
      <c r="CX2423" s="27">
        <v>0</v>
      </c>
      <c r="CY2423" s="34" t="e">
        <v>#NULL!</v>
      </c>
      <c r="CZ2423">
        <v>1</v>
      </c>
      <c r="DA2423" s="27">
        <v>18.25</v>
      </c>
      <c r="DB2423" s="27">
        <v>2.9041650800285006</v>
      </c>
      <c r="DC2423" s="27">
        <v>465</v>
      </c>
      <c r="DD2423" s="27">
        <v>6.1420374055873559</v>
      </c>
      <c r="DE2423">
        <v>0</v>
      </c>
      <c r="DF2423" s="27">
        <v>0</v>
      </c>
      <c r="DG2423" s="34" t="e">
        <v>#NULL!</v>
      </c>
      <c r="DH2423" s="27">
        <v>0</v>
      </c>
      <c r="DI2423" s="34" t="e">
        <v>#NULL!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1</v>
      </c>
      <c r="DQ2423">
        <v>1</v>
      </c>
      <c r="DR2423">
        <v>0</v>
      </c>
      <c r="DS2423">
        <v>1</v>
      </c>
      <c r="DT2423">
        <v>25</v>
      </c>
      <c r="DU2423">
        <v>1</v>
      </c>
      <c r="DV2423">
        <v>1</v>
      </c>
      <c r="DW2423">
        <v>1</v>
      </c>
      <c r="DX2423">
        <v>0</v>
      </c>
      <c r="DY2423">
        <v>1</v>
      </c>
      <c r="DZ2423">
        <v>0</v>
      </c>
      <c r="EA2423">
        <v>0</v>
      </c>
      <c r="EB2423">
        <v>0</v>
      </c>
      <c r="EC2423">
        <v>1</v>
      </c>
      <c r="ED2423">
        <v>0</v>
      </c>
      <c r="EE2423">
        <v>0</v>
      </c>
      <c r="EF2423">
        <v>0</v>
      </c>
      <c r="EG2423" s="27">
        <v>2</v>
      </c>
    </row>
    <row r="2424" spans="1:137" x14ac:dyDescent="0.35">
      <c r="A2424">
        <v>2423</v>
      </c>
      <c r="B2424" t="s">
        <v>2637</v>
      </c>
      <c r="C2424">
        <v>4</v>
      </c>
      <c r="D2424">
        <v>1</v>
      </c>
      <c r="E2424">
        <v>0</v>
      </c>
      <c r="F2424">
        <v>44</v>
      </c>
      <c r="G2424">
        <v>4</v>
      </c>
      <c r="H2424" t="s">
        <v>207</v>
      </c>
      <c r="I2424">
        <v>21</v>
      </c>
      <c r="J2424">
        <v>51</v>
      </c>
      <c r="K2424">
        <v>13</v>
      </c>
      <c r="L2424">
        <v>2</v>
      </c>
      <c r="M2424">
        <v>3</v>
      </c>
      <c r="N2424">
        <v>1</v>
      </c>
      <c r="O2424">
        <v>11</v>
      </c>
      <c r="P2424" s="27">
        <v>38</v>
      </c>
      <c r="Q2424" s="33" t="str">
        <f t="shared" si="37"/>
        <v>Low</v>
      </c>
      <c r="R2424">
        <v>4</v>
      </c>
      <c r="S2424">
        <v>0</v>
      </c>
      <c r="T2424" s="27">
        <v>3.6375861597263857</v>
      </c>
      <c r="U2424">
        <v>2</v>
      </c>
      <c r="V2424" s="27">
        <v>11</v>
      </c>
      <c r="W2424" s="27">
        <v>1.2330999999999999</v>
      </c>
      <c r="X2424" s="27">
        <v>0.20953132389434762</v>
      </c>
      <c r="Y2424" s="27">
        <v>2.9468999999999999</v>
      </c>
      <c r="Z2424" s="27">
        <v>1.0807537703667964</v>
      </c>
      <c r="AA2424">
        <v>0</v>
      </c>
      <c r="AB2424">
        <v>2</v>
      </c>
      <c r="AC2424">
        <v>1</v>
      </c>
      <c r="AD2424">
        <v>15</v>
      </c>
      <c r="AE2424">
        <v>3</v>
      </c>
      <c r="AF2424">
        <v>2</v>
      </c>
      <c r="AG2424">
        <v>1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10</v>
      </c>
      <c r="AO2424">
        <v>0</v>
      </c>
      <c r="AP2424">
        <v>2</v>
      </c>
      <c r="AQ2424">
        <v>18</v>
      </c>
      <c r="AR2424">
        <v>4</v>
      </c>
      <c r="AS2424">
        <v>2</v>
      </c>
      <c r="AT2424">
        <v>1</v>
      </c>
      <c r="AU2424">
        <v>0</v>
      </c>
      <c r="AV2424" s="27">
        <v>22.5</v>
      </c>
      <c r="AW2424">
        <v>2</v>
      </c>
      <c r="AX2424">
        <v>1</v>
      </c>
      <c r="AY2424">
        <v>0</v>
      </c>
      <c r="AZ2424">
        <v>1</v>
      </c>
      <c r="BA2424">
        <v>1</v>
      </c>
      <c r="BB2424">
        <v>21</v>
      </c>
      <c r="BC2424">
        <v>1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1</v>
      </c>
      <c r="BK2424">
        <v>0</v>
      </c>
      <c r="BL2424">
        <v>0</v>
      </c>
      <c r="BM2424">
        <v>2</v>
      </c>
      <c r="BN2424">
        <v>5</v>
      </c>
      <c r="BO2424">
        <v>0</v>
      </c>
      <c r="BP2424">
        <v>0</v>
      </c>
      <c r="BQ2424">
        <v>0</v>
      </c>
      <c r="BR2424">
        <v>1</v>
      </c>
      <c r="BS2424">
        <v>1</v>
      </c>
      <c r="BT2424">
        <v>1</v>
      </c>
      <c r="BU2424">
        <v>0</v>
      </c>
      <c r="BV2424">
        <v>26</v>
      </c>
      <c r="BW2424">
        <v>5</v>
      </c>
      <c r="BX2424">
        <v>2</v>
      </c>
      <c r="BY2424">
        <v>1</v>
      </c>
      <c r="BZ2424">
        <v>2</v>
      </c>
      <c r="CA2424">
        <v>1</v>
      </c>
      <c r="CB2424">
        <v>18</v>
      </c>
      <c r="CC2424">
        <v>5</v>
      </c>
      <c r="CD2424" s="27">
        <v>9</v>
      </c>
      <c r="CE2424" s="27">
        <v>504.11</v>
      </c>
      <c r="CF2424" s="27">
        <v>4</v>
      </c>
      <c r="CG2424" s="27">
        <v>231.98000000000002</v>
      </c>
      <c r="CH2424">
        <v>1</v>
      </c>
      <c r="CI2424">
        <v>1</v>
      </c>
      <c r="CJ2424">
        <v>63</v>
      </c>
      <c r="CK2424">
        <v>0</v>
      </c>
      <c r="CL2424" s="27">
        <v>20.45</v>
      </c>
      <c r="CM2424" s="27">
        <v>3.0179828824888109</v>
      </c>
      <c r="CN2424" s="27">
        <v>1306.3</v>
      </c>
      <c r="CO2424" s="27">
        <v>7.1749539924925179</v>
      </c>
      <c r="CP2424">
        <v>0</v>
      </c>
      <c r="CQ2424" s="27">
        <v>0</v>
      </c>
      <c r="CR2424" s="34" t="e">
        <v>#NULL!</v>
      </c>
      <c r="CS2424" s="27">
        <v>0</v>
      </c>
      <c r="CT2424" s="34" t="e">
        <v>#NULL!</v>
      </c>
      <c r="CU2424">
        <v>0</v>
      </c>
      <c r="CV2424" s="27">
        <v>0</v>
      </c>
      <c r="CW2424" s="34" t="e">
        <v>#NULL!</v>
      </c>
      <c r="CX2424" s="27">
        <v>0</v>
      </c>
      <c r="CY2424" s="34" t="e">
        <v>#NULL!</v>
      </c>
      <c r="CZ2424">
        <v>1</v>
      </c>
      <c r="DA2424" s="27">
        <v>24.5</v>
      </c>
      <c r="DB2424" s="27">
        <v>3.1986731175506815</v>
      </c>
      <c r="DC2424" s="27">
        <v>1485</v>
      </c>
      <c r="DD2424" s="27">
        <v>7.3031700512368003</v>
      </c>
      <c r="DE2424">
        <v>0</v>
      </c>
      <c r="DF2424" s="27">
        <v>0</v>
      </c>
      <c r="DG2424" s="34" t="e">
        <v>#NULL!</v>
      </c>
      <c r="DH2424" s="27">
        <v>0</v>
      </c>
      <c r="DI2424" s="34" t="e">
        <v>#NULL!</v>
      </c>
      <c r="DJ2424">
        <v>1</v>
      </c>
      <c r="DK2424">
        <v>0</v>
      </c>
      <c r="DL2424">
        <v>0</v>
      </c>
      <c r="DM2424">
        <v>0</v>
      </c>
      <c r="DN2424">
        <v>0</v>
      </c>
      <c r="DO2424">
        <v>0</v>
      </c>
      <c r="DP2424">
        <v>0</v>
      </c>
      <c r="DQ2424">
        <v>0</v>
      </c>
      <c r="DR2424">
        <v>0</v>
      </c>
      <c r="DS2424">
        <v>1</v>
      </c>
      <c r="DT2424">
        <v>25</v>
      </c>
      <c r="DU2424">
        <v>1</v>
      </c>
      <c r="DV2424">
        <v>1</v>
      </c>
      <c r="DW2424">
        <v>1</v>
      </c>
      <c r="DX2424">
        <v>0</v>
      </c>
      <c r="DY2424">
        <v>1</v>
      </c>
      <c r="DZ2424">
        <v>1</v>
      </c>
      <c r="EA2424">
        <v>1</v>
      </c>
      <c r="EB2424">
        <v>0</v>
      </c>
      <c r="EC2424">
        <v>0</v>
      </c>
      <c r="ED2424">
        <v>0</v>
      </c>
      <c r="EE2424">
        <v>0</v>
      </c>
      <c r="EF2424">
        <v>0</v>
      </c>
      <c r="EG2424" s="27">
        <v>6</v>
      </c>
    </row>
    <row r="2425" spans="1:137" x14ac:dyDescent="0.35">
      <c r="A2425">
        <v>2424</v>
      </c>
      <c r="B2425" t="s">
        <v>2638</v>
      </c>
      <c r="C2425">
        <v>4</v>
      </c>
      <c r="D2425">
        <v>5</v>
      </c>
      <c r="E2425">
        <v>0</v>
      </c>
      <c r="F2425">
        <v>38</v>
      </c>
      <c r="G2425">
        <v>4</v>
      </c>
      <c r="H2425" t="s">
        <v>225</v>
      </c>
      <c r="I2425">
        <v>13</v>
      </c>
      <c r="J2425">
        <v>47</v>
      </c>
      <c r="K2425">
        <v>13</v>
      </c>
      <c r="L2425">
        <v>2</v>
      </c>
      <c r="M2425">
        <v>6</v>
      </c>
      <c r="N2425">
        <v>1</v>
      </c>
      <c r="O2425">
        <v>16</v>
      </c>
      <c r="P2425" s="27">
        <v>36</v>
      </c>
      <c r="Q2425" s="33" t="str">
        <f t="shared" si="37"/>
        <v>Low</v>
      </c>
      <c r="R2425">
        <v>5</v>
      </c>
      <c r="S2425">
        <v>0</v>
      </c>
      <c r="T2425" s="27">
        <v>3.5835189384561099</v>
      </c>
      <c r="U2425">
        <v>2</v>
      </c>
      <c r="V2425" s="27">
        <v>1.5</v>
      </c>
      <c r="W2425" s="27">
        <v>0.17658000000000001</v>
      </c>
      <c r="X2425" s="27">
        <v>-1.7339812475087006</v>
      </c>
      <c r="Y2425" s="27">
        <v>0.36342000000000002</v>
      </c>
      <c r="Z2425" s="27">
        <v>-1.0121960887612262</v>
      </c>
      <c r="AA2425">
        <v>0</v>
      </c>
      <c r="AB2425">
        <v>3</v>
      </c>
      <c r="AC2425">
        <v>1</v>
      </c>
      <c r="AD2425">
        <v>13</v>
      </c>
      <c r="AE2425">
        <v>2</v>
      </c>
      <c r="AF2425">
        <v>4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1</v>
      </c>
      <c r="AP2425">
        <v>1</v>
      </c>
      <c r="AQ2425">
        <v>5</v>
      </c>
      <c r="AR2425">
        <v>2</v>
      </c>
      <c r="AS2425">
        <v>4</v>
      </c>
      <c r="AT2425">
        <v>1</v>
      </c>
      <c r="AU2425">
        <v>1</v>
      </c>
      <c r="AV2425" s="27">
        <v>19.900000000000002</v>
      </c>
      <c r="AW2425">
        <v>1</v>
      </c>
      <c r="AX2425">
        <v>1</v>
      </c>
      <c r="AY2425">
        <v>0</v>
      </c>
      <c r="AZ2425">
        <v>1</v>
      </c>
      <c r="BA2425">
        <v>1</v>
      </c>
      <c r="BB2425">
        <v>24</v>
      </c>
      <c r="BC2425">
        <v>1</v>
      </c>
      <c r="BD2425">
        <v>0</v>
      </c>
      <c r="BE2425">
        <v>1</v>
      </c>
      <c r="BF2425">
        <v>0</v>
      </c>
      <c r="BG2425">
        <v>1</v>
      </c>
      <c r="BH2425">
        <v>0</v>
      </c>
      <c r="BI2425">
        <v>0</v>
      </c>
      <c r="BJ2425">
        <v>0</v>
      </c>
      <c r="BK2425">
        <v>1</v>
      </c>
      <c r="BL2425">
        <v>0</v>
      </c>
      <c r="BM2425">
        <v>9</v>
      </c>
      <c r="BN2425">
        <v>2</v>
      </c>
      <c r="BO2425">
        <v>1</v>
      </c>
      <c r="BP2425">
        <v>0</v>
      </c>
      <c r="BQ2425">
        <v>1</v>
      </c>
      <c r="BR2425">
        <v>2</v>
      </c>
      <c r="BS2425">
        <v>3</v>
      </c>
      <c r="BT2425">
        <v>3</v>
      </c>
      <c r="BU2425">
        <v>0</v>
      </c>
      <c r="BV2425">
        <v>19</v>
      </c>
      <c r="BW2425">
        <v>5</v>
      </c>
      <c r="BX2425">
        <v>4</v>
      </c>
      <c r="BY2425">
        <v>1</v>
      </c>
      <c r="BZ2425">
        <v>1</v>
      </c>
      <c r="CA2425">
        <v>0</v>
      </c>
      <c r="CB2425">
        <v>19</v>
      </c>
      <c r="CC2425">
        <v>5</v>
      </c>
      <c r="CD2425" s="27">
        <v>14</v>
      </c>
      <c r="CE2425" s="27">
        <v>453.3</v>
      </c>
      <c r="CF2425" s="27">
        <v>7</v>
      </c>
      <c r="CG2425" s="27">
        <v>142.92000000000002</v>
      </c>
      <c r="CH2425">
        <v>1</v>
      </c>
      <c r="CI2425">
        <v>3</v>
      </c>
      <c r="CJ2425">
        <v>53</v>
      </c>
      <c r="CK2425">
        <v>0</v>
      </c>
      <c r="CL2425" s="27">
        <v>16.100000000000001</v>
      </c>
      <c r="CM2425" s="27">
        <v>2.7788192719904172</v>
      </c>
      <c r="CN2425" s="27">
        <v>843.75</v>
      </c>
      <c r="CO2425" s="27">
        <v>6.7378562421867398</v>
      </c>
      <c r="CP2425">
        <v>1</v>
      </c>
      <c r="CQ2425" s="27">
        <v>22.75</v>
      </c>
      <c r="CR2425" s="27">
        <v>3.1245651453969594</v>
      </c>
      <c r="CS2425" s="27">
        <v>1219.95</v>
      </c>
      <c r="CT2425" s="27">
        <v>7.1065651532808936</v>
      </c>
      <c r="CU2425">
        <v>0</v>
      </c>
      <c r="CV2425" s="27">
        <v>0</v>
      </c>
      <c r="CW2425" s="34" t="e">
        <v>#NULL!</v>
      </c>
      <c r="CX2425" s="27">
        <v>0</v>
      </c>
      <c r="CY2425" s="34" t="e">
        <v>#NULL!</v>
      </c>
      <c r="CZ2425">
        <v>1</v>
      </c>
      <c r="DA2425" s="27">
        <v>64.25</v>
      </c>
      <c r="DB2425" s="27">
        <v>4.1627817237753293</v>
      </c>
      <c r="DC2425" s="27">
        <v>3460</v>
      </c>
      <c r="DD2425" s="27">
        <v>8.1490238680517706</v>
      </c>
      <c r="DE2425">
        <v>0</v>
      </c>
      <c r="DF2425" s="27">
        <v>0</v>
      </c>
      <c r="DG2425" s="34" t="e">
        <v>#NULL!</v>
      </c>
      <c r="DH2425" s="27">
        <v>0</v>
      </c>
      <c r="DI2425" s="34" t="e">
        <v>#NULL!</v>
      </c>
      <c r="DJ2425">
        <v>0</v>
      </c>
      <c r="DK2425">
        <v>0</v>
      </c>
      <c r="DL2425">
        <v>0</v>
      </c>
      <c r="DM2425">
        <v>0</v>
      </c>
      <c r="DN2425">
        <v>1</v>
      </c>
      <c r="DO2425">
        <v>1</v>
      </c>
      <c r="DP2425">
        <v>0</v>
      </c>
      <c r="DQ2425">
        <v>0</v>
      </c>
      <c r="DR2425">
        <v>0</v>
      </c>
      <c r="DS2425">
        <v>1</v>
      </c>
      <c r="DT2425">
        <v>22</v>
      </c>
      <c r="DU2425">
        <v>1</v>
      </c>
      <c r="DV2425">
        <v>1</v>
      </c>
      <c r="DW2425">
        <v>1</v>
      </c>
      <c r="DX2425">
        <v>0</v>
      </c>
      <c r="DY2425">
        <v>0</v>
      </c>
      <c r="DZ2425">
        <v>1</v>
      </c>
      <c r="EA2425">
        <v>0</v>
      </c>
      <c r="EB2425">
        <v>0</v>
      </c>
      <c r="EC2425">
        <v>1</v>
      </c>
      <c r="ED2425">
        <v>0</v>
      </c>
      <c r="EE2425">
        <v>1</v>
      </c>
      <c r="EF2425">
        <v>0</v>
      </c>
      <c r="EG2425" s="27">
        <v>12</v>
      </c>
    </row>
    <row r="2426" spans="1:137" x14ac:dyDescent="0.35">
      <c r="A2426">
        <v>2425</v>
      </c>
      <c r="B2426" t="s">
        <v>2639</v>
      </c>
      <c r="C2426">
        <v>1</v>
      </c>
      <c r="D2426">
        <v>4</v>
      </c>
      <c r="E2426">
        <v>0</v>
      </c>
      <c r="F2426">
        <v>23</v>
      </c>
      <c r="G2426">
        <v>2</v>
      </c>
      <c r="H2426" t="s">
        <v>223</v>
      </c>
      <c r="I2426">
        <v>13</v>
      </c>
      <c r="J2426">
        <v>54</v>
      </c>
      <c r="K2426">
        <v>18</v>
      </c>
      <c r="L2426">
        <v>4</v>
      </c>
      <c r="M2426">
        <v>2</v>
      </c>
      <c r="N2426">
        <v>0</v>
      </c>
      <c r="O2426">
        <v>0</v>
      </c>
      <c r="P2426" s="27">
        <v>84</v>
      </c>
      <c r="Q2426" s="33" t="str">
        <f t="shared" si="37"/>
        <v>Low</v>
      </c>
      <c r="R2426">
        <v>1</v>
      </c>
      <c r="S2426">
        <v>0</v>
      </c>
      <c r="T2426" s="27">
        <v>4.4308167988433134</v>
      </c>
      <c r="U2426">
        <v>4</v>
      </c>
      <c r="V2426" s="27">
        <v>5.7</v>
      </c>
      <c r="W2426" s="27">
        <v>0.34473599999999999</v>
      </c>
      <c r="X2426" s="27">
        <v>-1.0649763722703551</v>
      </c>
      <c r="Y2426" s="27">
        <v>4.4432640000000001</v>
      </c>
      <c r="Z2426" s="27">
        <v>1.4913892414997902</v>
      </c>
      <c r="AA2426">
        <v>0</v>
      </c>
      <c r="AB2426">
        <v>1</v>
      </c>
      <c r="AC2426">
        <v>0</v>
      </c>
      <c r="AD2426">
        <v>-1</v>
      </c>
      <c r="AE2426">
        <v>-1</v>
      </c>
      <c r="AF2426">
        <v>2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2</v>
      </c>
      <c r="AQ2426">
        <v>2</v>
      </c>
      <c r="AR2426">
        <v>1</v>
      </c>
      <c r="AS2426">
        <v>1</v>
      </c>
      <c r="AT2426">
        <v>1</v>
      </c>
      <c r="AU2426">
        <v>1</v>
      </c>
      <c r="AV2426" s="27">
        <v>35.700000000000003</v>
      </c>
      <c r="AW2426">
        <v>2</v>
      </c>
      <c r="AX2426">
        <v>0</v>
      </c>
      <c r="AY2426">
        <v>0</v>
      </c>
      <c r="AZ2426">
        <v>5</v>
      </c>
      <c r="BA2426">
        <v>3</v>
      </c>
      <c r="BB2426">
        <v>21</v>
      </c>
      <c r="BC2426">
        <v>0</v>
      </c>
      <c r="BD2426">
        <v>0</v>
      </c>
      <c r="BE2426">
        <v>0</v>
      </c>
      <c r="BF2426">
        <v>1</v>
      </c>
      <c r="BG2426">
        <v>1</v>
      </c>
      <c r="BH2426">
        <v>0</v>
      </c>
      <c r="BI2426">
        <v>0</v>
      </c>
      <c r="BJ2426">
        <v>0</v>
      </c>
      <c r="BK2426">
        <v>0</v>
      </c>
      <c r="BL2426">
        <v>1</v>
      </c>
      <c r="BM2426">
        <v>9</v>
      </c>
      <c r="BN2426">
        <v>2</v>
      </c>
      <c r="BO2426">
        <v>1</v>
      </c>
      <c r="BP2426">
        <v>1</v>
      </c>
      <c r="BQ2426">
        <v>1</v>
      </c>
      <c r="BR2426">
        <v>2</v>
      </c>
      <c r="BS2426">
        <v>1</v>
      </c>
      <c r="BT2426">
        <v>1</v>
      </c>
      <c r="BU2426">
        <v>1</v>
      </c>
      <c r="BV2426">
        <v>3</v>
      </c>
      <c r="BW2426">
        <v>2</v>
      </c>
      <c r="BX2426">
        <v>4</v>
      </c>
      <c r="BY2426">
        <v>4</v>
      </c>
      <c r="BZ2426">
        <v>4</v>
      </c>
      <c r="CA2426">
        <v>0</v>
      </c>
      <c r="CB2426">
        <v>2</v>
      </c>
      <c r="CC2426">
        <v>2</v>
      </c>
      <c r="CD2426" s="27">
        <v>14</v>
      </c>
      <c r="CE2426" s="27">
        <v>326.56</v>
      </c>
      <c r="CF2426" s="27">
        <v>8</v>
      </c>
      <c r="CG2426" s="27">
        <v>201.96</v>
      </c>
      <c r="CH2426">
        <v>0</v>
      </c>
      <c r="CI2426">
        <v>3</v>
      </c>
      <c r="CJ2426">
        <v>10</v>
      </c>
      <c r="CK2426">
        <v>1</v>
      </c>
      <c r="CL2426" s="27">
        <v>5.8</v>
      </c>
      <c r="CM2426" s="27">
        <v>1.7578579175523736</v>
      </c>
      <c r="CN2426" s="27">
        <v>64.400000000000006</v>
      </c>
      <c r="CO2426" s="27">
        <v>4.165113633110308</v>
      </c>
      <c r="CP2426">
        <v>0</v>
      </c>
      <c r="CQ2426" s="27">
        <v>0</v>
      </c>
      <c r="CR2426" s="34" t="e">
        <v>#NULL!</v>
      </c>
      <c r="CS2426" s="27">
        <v>0</v>
      </c>
      <c r="CT2426" s="34" t="e">
        <v>#NULL!</v>
      </c>
      <c r="CU2426">
        <v>1</v>
      </c>
      <c r="CV2426" s="27">
        <v>21.5</v>
      </c>
      <c r="CW2426" s="27">
        <v>3.068052935133617</v>
      </c>
      <c r="CX2426" s="27">
        <v>204.5</v>
      </c>
      <c r="CY2426" s="27">
        <v>5.3205679754828568</v>
      </c>
      <c r="CZ2426">
        <v>0</v>
      </c>
      <c r="DA2426" s="27">
        <v>0</v>
      </c>
      <c r="DB2426" s="34" t="e">
        <v>#NULL!</v>
      </c>
      <c r="DC2426" s="27">
        <v>0</v>
      </c>
      <c r="DD2426" s="34" t="e">
        <v>#NULL!</v>
      </c>
      <c r="DE2426">
        <v>0</v>
      </c>
      <c r="DF2426" s="27">
        <v>0</v>
      </c>
      <c r="DG2426" s="34" t="e">
        <v>#NULL!</v>
      </c>
      <c r="DH2426" s="27">
        <v>0</v>
      </c>
      <c r="DI2426" s="34" t="e">
        <v>#NULL!</v>
      </c>
      <c r="DJ2426">
        <v>1</v>
      </c>
      <c r="DK2426">
        <v>0</v>
      </c>
      <c r="DL2426">
        <v>0</v>
      </c>
      <c r="DM2426">
        <v>2</v>
      </c>
      <c r="DN2426">
        <v>0</v>
      </c>
      <c r="DO2426">
        <v>0</v>
      </c>
      <c r="DP2426">
        <v>0</v>
      </c>
      <c r="DQ2426">
        <v>0</v>
      </c>
      <c r="DR2426">
        <v>1</v>
      </c>
      <c r="DS2426">
        <v>1</v>
      </c>
      <c r="DT2426">
        <v>19</v>
      </c>
      <c r="DU2426">
        <v>1</v>
      </c>
      <c r="DV2426">
        <v>1</v>
      </c>
      <c r="DW2426">
        <v>1</v>
      </c>
      <c r="DX2426">
        <v>0</v>
      </c>
      <c r="DY2426">
        <v>1</v>
      </c>
      <c r="DZ2426">
        <v>1</v>
      </c>
      <c r="EA2426">
        <v>1</v>
      </c>
      <c r="EB2426">
        <v>0</v>
      </c>
      <c r="EC2426">
        <v>0</v>
      </c>
      <c r="ED2426">
        <v>1</v>
      </c>
      <c r="EE2426">
        <v>0</v>
      </c>
      <c r="EF2426">
        <v>0</v>
      </c>
      <c r="EG2426" s="27">
        <v>1</v>
      </c>
    </row>
    <row r="2427" spans="1:137" x14ac:dyDescent="0.35">
      <c r="A2427">
        <v>2426</v>
      </c>
      <c r="B2427" t="s">
        <v>2640</v>
      </c>
      <c r="C2427">
        <v>2</v>
      </c>
      <c r="D2427">
        <v>1</v>
      </c>
      <c r="E2427">
        <v>0</v>
      </c>
      <c r="F2427">
        <v>78</v>
      </c>
      <c r="G2427">
        <v>6</v>
      </c>
      <c r="H2427" t="s">
        <v>203</v>
      </c>
      <c r="I2427">
        <v>16</v>
      </c>
      <c r="J2427">
        <v>53</v>
      </c>
      <c r="K2427">
        <v>11</v>
      </c>
      <c r="L2427">
        <v>1</v>
      </c>
      <c r="M2427">
        <v>1</v>
      </c>
      <c r="N2427">
        <v>0</v>
      </c>
      <c r="O2427">
        <v>10</v>
      </c>
      <c r="P2427" s="27">
        <v>33</v>
      </c>
      <c r="Q2427" s="33" t="str">
        <f t="shared" si="37"/>
        <v>Low</v>
      </c>
      <c r="R2427">
        <v>3</v>
      </c>
      <c r="S2427">
        <v>0</v>
      </c>
      <c r="T2427" s="27">
        <v>3.4965075614664802</v>
      </c>
      <c r="U2427">
        <v>2</v>
      </c>
      <c r="V2427" s="27">
        <v>13.200000000000001</v>
      </c>
      <c r="W2427" s="27">
        <v>0.84506399999999993</v>
      </c>
      <c r="X2427" s="27">
        <v>-0.16834291484809497</v>
      </c>
      <c r="Y2427" s="27">
        <v>3.5109360000000001</v>
      </c>
      <c r="Z2427" s="27">
        <v>1.2558826685952054</v>
      </c>
      <c r="AA2427">
        <v>0</v>
      </c>
      <c r="AB2427">
        <v>2</v>
      </c>
      <c r="AC2427">
        <v>1</v>
      </c>
      <c r="AD2427">
        <v>16</v>
      </c>
      <c r="AE2427">
        <v>3</v>
      </c>
      <c r="AF2427">
        <v>2</v>
      </c>
      <c r="AG2427">
        <v>1</v>
      </c>
      <c r="AH2427">
        <v>1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1</v>
      </c>
      <c r="AP2427">
        <v>1</v>
      </c>
      <c r="AQ2427">
        <v>15</v>
      </c>
      <c r="AR2427">
        <v>3</v>
      </c>
      <c r="AS2427">
        <v>2</v>
      </c>
      <c r="AT2427">
        <v>1</v>
      </c>
      <c r="AU2427">
        <v>1</v>
      </c>
      <c r="AV2427" s="27">
        <v>15.8</v>
      </c>
      <c r="AW2427">
        <v>1</v>
      </c>
      <c r="AX2427">
        <v>0</v>
      </c>
      <c r="AY2427">
        <v>1</v>
      </c>
      <c r="AZ2427">
        <v>1</v>
      </c>
      <c r="BA2427">
        <v>1</v>
      </c>
      <c r="BB2427">
        <v>28</v>
      </c>
      <c r="BC2427">
        <v>1</v>
      </c>
      <c r="BD2427">
        <v>0</v>
      </c>
      <c r="BE2427">
        <v>1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1</v>
      </c>
      <c r="BN2427">
        <v>2</v>
      </c>
      <c r="BO2427">
        <v>1</v>
      </c>
      <c r="BP2427">
        <v>0</v>
      </c>
      <c r="BQ2427">
        <v>1</v>
      </c>
      <c r="BR2427">
        <v>1</v>
      </c>
      <c r="BS2427">
        <v>4</v>
      </c>
      <c r="BT2427">
        <v>3</v>
      </c>
      <c r="BU2427">
        <v>1</v>
      </c>
      <c r="BV2427">
        <v>22</v>
      </c>
      <c r="BW2427">
        <v>5</v>
      </c>
      <c r="BX2427">
        <v>4</v>
      </c>
      <c r="BY2427">
        <v>2</v>
      </c>
      <c r="BZ2427">
        <v>2</v>
      </c>
      <c r="CA2427">
        <v>0</v>
      </c>
      <c r="CB2427">
        <v>16</v>
      </c>
      <c r="CC2427">
        <v>5</v>
      </c>
      <c r="CD2427" s="27">
        <v>15</v>
      </c>
      <c r="CE2427" s="27">
        <v>460.04</v>
      </c>
      <c r="CF2427" s="27">
        <v>7</v>
      </c>
      <c r="CG2427" s="27">
        <v>241.13</v>
      </c>
      <c r="CH2427">
        <v>0</v>
      </c>
      <c r="CI2427">
        <v>2</v>
      </c>
      <c r="CJ2427">
        <v>58</v>
      </c>
      <c r="CK2427">
        <v>0</v>
      </c>
      <c r="CL2427" s="27">
        <v>25.2</v>
      </c>
      <c r="CM2427" s="27">
        <v>3.2268439945173775</v>
      </c>
      <c r="CN2427" s="27">
        <v>1498.85</v>
      </c>
      <c r="CO2427" s="27">
        <v>7.3124534263844492</v>
      </c>
      <c r="CP2427">
        <v>1</v>
      </c>
      <c r="CQ2427" s="27">
        <v>60.25</v>
      </c>
      <c r="CR2427" s="27">
        <v>4.098502572370764</v>
      </c>
      <c r="CS2427" s="27">
        <v>3623.25</v>
      </c>
      <c r="CT2427" s="27">
        <v>8.195126692102626</v>
      </c>
      <c r="CU2427">
        <v>0</v>
      </c>
      <c r="CV2427" s="27">
        <v>0</v>
      </c>
      <c r="CW2427" s="34" t="e">
        <v>#NULL!</v>
      </c>
      <c r="CX2427" s="27">
        <v>0</v>
      </c>
      <c r="CY2427" s="34" t="e">
        <v>#NULL!</v>
      </c>
      <c r="CZ2427">
        <v>1</v>
      </c>
      <c r="DA2427" s="27">
        <v>29.25</v>
      </c>
      <c r="DB2427" s="27">
        <v>3.3758795736778655</v>
      </c>
      <c r="DC2427" s="27">
        <v>1590</v>
      </c>
      <c r="DD2427" s="27">
        <v>7.3714892952142774</v>
      </c>
      <c r="DE2427">
        <v>0</v>
      </c>
      <c r="DF2427" s="27">
        <v>0</v>
      </c>
      <c r="DG2427" s="34" t="e">
        <v>#NULL!</v>
      </c>
      <c r="DH2427" s="27">
        <v>0</v>
      </c>
      <c r="DI2427" s="34" t="e">
        <v>#NULL!</v>
      </c>
      <c r="DJ2427">
        <v>0</v>
      </c>
      <c r="DK2427">
        <v>0</v>
      </c>
      <c r="DL2427">
        <v>0</v>
      </c>
      <c r="DM2427">
        <v>0</v>
      </c>
      <c r="DN2427">
        <v>1</v>
      </c>
      <c r="DO2427">
        <v>1</v>
      </c>
      <c r="DP2427">
        <v>1</v>
      </c>
      <c r="DQ2427">
        <v>1</v>
      </c>
      <c r="DR2427">
        <v>0</v>
      </c>
      <c r="DS2427">
        <v>1</v>
      </c>
      <c r="DT2427">
        <v>24</v>
      </c>
      <c r="DU2427">
        <v>1</v>
      </c>
      <c r="DV2427">
        <v>1</v>
      </c>
      <c r="DW2427">
        <v>1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1</v>
      </c>
      <c r="ED2427">
        <v>0</v>
      </c>
      <c r="EE2427">
        <v>0</v>
      </c>
      <c r="EF2427">
        <v>0</v>
      </c>
      <c r="EG2427" s="27">
        <v>9</v>
      </c>
    </row>
    <row r="2428" spans="1:137" x14ac:dyDescent="0.35">
      <c r="A2428">
        <v>2427</v>
      </c>
      <c r="B2428" t="s">
        <v>2641</v>
      </c>
      <c r="C2428">
        <v>5</v>
      </c>
      <c r="D2428">
        <v>5</v>
      </c>
      <c r="E2428">
        <v>1</v>
      </c>
      <c r="F2428">
        <v>46</v>
      </c>
      <c r="G2428">
        <v>4</v>
      </c>
      <c r="H2428" t="s">
        <v>205</v>
      </c>
      <c r="I2428">
        <v>13</v>
      </c>
      <c r="J2428">
        <v>53</v>
      </c>
      <c r="K2428">
        <v>18</v>
      </c>
      <c r="L2428">
        <v>4</v>
      </c>
      <c r="M2428">
        <v>2</v>
      </c>
      <c r="N2428">
        <v>0</v>
      </c>
      <c r="O2428">
        <v>0</v>
      </c>
      <c r="P2428" s="27">
        <v>61</v>
      </c>
      <c r="Q2428" s="33" t="str">
        <f t="shared" si="37"/>
        <v>Low</v>
      </c>
      <c r="R2428">
        <v>1</v>
      </c>
      <c r="S2428">
        <v>0</v>
      </c>
      <c r="T2428" s="27">
        <v>4.1108738641733114</v>
      </c>
      <c r="U2428">
        <v>3</v>
      </c>
      <c r="V2428" s="27">
        <v>6.4</v>
      </c>
      <c r="W2428" s="27">
        <v>1.3468799999999999</v>
      </c>
      <c r="X2428" s="27">
        <v>0.29779080660006862</v>
      </c>
      <c r="Y2428" s="27">
        <v>2.5571200000000003</v>
      </c>
      <c r="Z2428" s="27">
        <v>0.93888162520396101</v>
      </c>
      <c r="AA2428">
        <v>0</v>
      </c>
      <c r="AB2428">
        <v>2</v>
      </c>
      <c r="AC2428">
        <v>1</v>
      </c>
      <c r="AD2428">
        <v>17</v>
      </c>
      <c r="AE2428">
        <v>4</v>
      </c>
      <c r="AF2428">
        <v>5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2</v>
      </c>
      <c r="AQ2428">
        <v>16</v>
      </c>
      <c r="AR2428">
        <v>4</v>
      </c>
      <c r="AS2428">
        <v>0</v>
      </c>
      <c r="AT2428">
        <v>-1</v>
      </c>
      <c r="AU2428">
        <v>-1</v>
      </c>
      <c r="AV2428" s="27">
        <v>-1</v>
      </c>
      <c r="AW2428">
        <v>-1</v>
      </c>
      <c r="AX2428">
        <v>-1</v>
      </c>
      <c r="AY2428">
        <v>1</v>
      </c>
      <c r="AZ2428">
        <v>8</v>
      </c>
      <c r="BA2428">
        <v>4</v>
      </c>
      <c r="BB2428">
        <v>26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1</v>
      </c>
      <c r="BK2428">
        <v>0</v>
      </c>
      <c r="BL2428">
        <v>0</v>
      </c>
      <c r="BM2428">
        <v>3</v>
      </c>
      <c r="BN2428">
        <v>5</v>
      </c>
      <c r="BO2428">
        <v>1</v>
      </c>
      <c r="BP2428">
        <v>0</v>
      </c>
      <c r="BQ2428">
        <v>1</v>
      </c>
      <c r="BR2428">
        <v>3</v>
      </c>
      <c r="BS2428">
        <v>4</v>
      </c>
      <c r="BT2428">
        <v>2</v>
      </c>
      <c r="BU2428">
        <v>0</v>
      </c>
      <c r="BV2428">
        <v>9</v>
      </c>
      <c r="BW2428">
        <v>3</v>
      </c>
      <c r="BX2428">
        <v>1</v>
      </c>
      <c r="BY2428">
        <v>1</v>
      </c>
      <c r="BZ2428">
        <v>4</v>
      </c>
      <c r="CA2428">
        <v>0</v>
      </c>
      <c r="CB2428">
        <v>7</v>
      </c>
      <c r="CC2428">
        <v>3</v>
      </c>
      <c r="CD2428" s="27">
        <v>13</v>
      </c>
      <c r="CE2428" s="27">
        <v>600.4</v>
      </c>
      <c r="CF2428" s="27">
        <v>3</v>
      </c>
      <c r="CG2428" s="27">
        <v>86.210000000000008</v>
      </c>
      <c r="CH2428">
        <v>1</v>
      </c>
      <c r="CI2428">
        <v>3</v>
      </c>
      <c r="CJ2428">
        <v>26</v>
      </c>
      <c r="CK2428">
        <v>0</v>
      </c>
      <c r="CL2428" s="27">
        <v>13.25</v>
      </c>
      <c r="CM2428" s="27">
        <v>2.5839975524322312</v>
      </c>
      <c r="CN2428" s="27">
        <v>270.89999999999998</v>
      </c>
      <c r="CO2428" s="27">
        <v>5.6017497490910495</v>
      </c>
      <c r="CP2428">
        <v>0</v>
      </c>
      <c r="CQ2428" s="27">
        <v>0</v>
      </c>
      <c r="CR2428" s="34" t="e">
        <v>#NULL!</v>
      </c>
      <c r="CS2428" s="27">
        <v>0</v>
      </c>
      <c r="CT2428" s="34" t="e">
        <v>#NULL!</v>
      </c>
      <c r="CU2428">
        <v>0</v>
      </c>
      <c r="CV2428" s="27">
        <v>0</v>
      </c>
      <c r="CW2428" s="34" t="e">
        <v>#NULL!</v>
      </c>
      <c r="CX2428" s="27">
        <v>0</v>
      </c>
      <c r="CY2428" s="34" t="e">
        <v>#NULL!</v>
      </c>
      <c r="CZ2428">
        <v>0</v>
      </c>
      <c r="DA2428" s="27">
        <v>0</v>
      </c>
      <c r="DB2428" s="34" t="e">
        <v>#NULL!</v>
      </c>
      <c r="DC2428" s="27">
        <v>0</v>
      </c>
      <c r="DD2428" s="34" t="e">
        <v>#NULL!</v>
      </c>
      <c r="DE2428">
        <v>0</v>
      </c>
      <c r="DF2428" s="27">
        <v>0</v>
      </c>
      <c r="DG2428" s="34" t="e">
        <v>#NULL!</v>
      </c>
      <c r="DH2428" s="27">
        <v>0</v>
      </c>
      <c r="DI2428" s="34" t="e">
        <v>#NULL!</v>
      </c>
      <c r="DJ2428">
        <v>1</v>
      </c>
      <c r="DK2428">
        <v>0</v>
      </c>
      <c r="DL2428">
        <v>0</v>
      </c>
      <c r="DM2428">
        <v>0</v>
      </c>
      <c r="DN2428">
        <v>1</v>
      </c>
      <c r="DO2428">
        <v>1</v>
      </c>
      <c r="DP2428">
        <v>0</v>
      </c>
      <c r="DQ2428">
        <v>0</v>
      </c>
      <c r="DR2428">
        <v>1</v>
      </c>
      <c r="DS2428">
        <v>1</v>
      </c>
      <c r="DT2428">
        <v>22</v>
      </c>
      <c r="DU2428">
        <v>1</v>
      </c>
      <c r="DV2428">
        <v>1</v>
      </c>
      <c r="DW2428">
        <v>1</v>
      </c>
      <c r="DX2428">
        <v>0</v>
      </c>
      <c r="DY2428">
        <v>1</v>
      </c>
      <c r="DZ2428">
        <v>0</v>
      </c>
      <c r="EA2428">
        <v>0</v>
      </c>
      <c r="EB2428">
        <v>0</v>
      </c>
      <c r="EC2428">
        <v>1</v>
      </c>
      <c r="ED2428">
        <v>0</v>
      </c>
      <c r="EE2428">
        <v>1</v>
      </c>
      <c r="EF2428">
        <v>0</v>
      </c>
      <c r="EG2428" s="27">
        <v>5</v>
      </c>
    </row>
    <row r="2429" spans="1:137" x14ac:dyDescent="0.35">
      <c r="A2429">
        <v>2428</v>
      </c>
      <c r="B2429" t="s">
        <v>2642</v>
      </c>
      <c r="C2429">
        <v>1</v>
      </c>
      <c r="D2429">
        <v>1</v>
      </c>
      <c r="E2429">
        <v>1</v>
      </c>
      <c r="F2429">
        <v>74</v>
      </c>
      <c r="G2429">
        <v>6</v>
      </c>
      <c r="H2429" t="s">
        <v>210</v>
      </c>
      <c r="I2429">
        <v>20</v>
      </c>
      <c r="J2429">
        <v>51</v>
      </c>
      <c r="K2429">
        <v>18</v>
      </c>
      <c r="L2429">
        <v>4</v>
      </c>
      <c r="M2429">
        <v>5</v>
      </c>
      <c r="N2429">
        <v>1</v>
      </c>
      <c r="O2429">
        <v>40</v>
      </c>
      <c r="P2429" s="27">
        <v>104</v>
      </c>
      <c r="Q2429" s="33" t="str">
        <f t="shared" si="37"/>
        <v>Low</v>
      </c>
      <c r="R2429">
        <v>5</v>
      </c>
      <c r="S2429">
        <v>1</v>
      </c>
      <c r="T2429" s="27">
        <v>4.6443908991413725</v>
      </c>
      <c r="U2429">
        <v>4</v>
      </c>
      <c r="V2429" s="27">
        <v>11.4</v>
      </c>
      <c r="W2429" s="27">
        <v>3.9243359999999998</v>
      </c>
      <c r="X2429" s="27">
        <v>1.367197164948657</v>
      </c>
      <c r="Y2429" s="27">
        <v>7.9316639999999996</v>
      </c>
      <c r="Z2429" s="27">
        <v>2.0708628496998225</v>
      </c>
      <c r="AA2429">
        <v>0</v>
      </c>
      <c r="AB2429">
        <v>4</v>
      </c>
      <c r="AC2429">
        <v>0</v>
      </c>
      <c r="AD2429">
        <v>-1</v>
      </c>
      <c r="AE2429">
        <v>-1</v>
      </c>
      <c r="AF2429">
        <v>1</v>
      </c>
      <c r="AG2429">
        <v>13</v>
      </c>
      <c r="AH2429">
        <v>3</v>
      </c>
      <c r="AI2429">
        <v>0</v>
      </c>
      <c r="AJ2429">
        <v>0</v>
      </c>
      <c r="AK2429">
        <v>0</v>
      </c>
      <c r="AL2429">
        <v>2</v>
      </c>
      <c r="AM2429">
        <v>0</v>
      </c>
      <c r="AN2429">
        <v>8</v>
      </c>
      <c r="AO2429">
        <v>1</v>
      </c>
      <c r="AP2429">
        <v>1</v>
      </c>
      <c r="AQ2429">
        <v>52</v>
      </c>
      <c r="AR2429">
        <v>5</v>
      </c>
      <c r="AS2429">
        <v>3</v>
      </c>
      <c r="AT2429">
        <v>1</v>
      </c>
      <c r="AU2429">
        <v>0</v>
      </c>
      <c r="AV2429" s="27">
        <v>59.1</v>
      </c>
      <c r="AW2429">
        <v>3</v>
      </c>
      <c r="AX2429">
        <v>0</v>
      </c>
      <c r="AY2429">
        <v>1</v>
      </c>
      <c r="AZ2429">
        <v>1</v>
      </c>
      <c r="BA2429">
        <v>1</v>
      </c>
      <c r="BB2429">
        <v>22</v>
      </c>
      <c r="BC2429">
        <v>1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9</v>
      </c>
      <c r="BN2429">
        <v>5</v>
      </c>
      <c r="BO2429">
        <v>0</v>
      </c>
      <c r="BP2429">
        <v>0</v>
      </c>
      <c r="BQ2429">
        <v>1</v>
      </c>
      <c r="BR2429">
        <v>4</v>
      </c>
      <c r="BS2429">
        <v>1</v>
      </c>
      <c r="BT2429">
        <v>2</v>
      </c>
      <c r="BU2429">
        <v>1</v>
      </c>
      <c r="BV2429">
        <v>39</v>
      </c>
      <c r="BW2429">
        <v>5</v>
      </c>
      <c r="BX2429">
        <v>3</v>
      </c>
      <c r="BY2429">
        <v>2</v>
      </c>
      <c r="BZ2429">
        <v>3</v>
      </c>
      <c r="CA2429">
        <v>0</v>
      </c>
      <c r="CB2429">
        <v>29</v>
      </c>
      <c r="CC2429">
        <v>5</v>
      </c>
      <c r="CD2429" s="27">
        <v>12</v>
      </c>
      <c r="CE2429" s="27">
        <v>528.03</v>
      </c>
      <c r="CF2429" s="27">
        <v>10</v>
      </c>
      <c r="CG2429" s="27">
        <v>278.12</v>
      </c>
      <c r="CH2429">
        <v>1</v>
      </c>
      <c r="CI2429">
        <v>2</v>
      </c>
      <c r="CJ2429">
        <v>72</v>
      </c>
      <c r="CK2429">
        <v>0</v>
      </c>
      <c r="CL2429" s="27">
        <v>47.6</v>
      </c>
      <c r="CM2429" s="27">
        <v>3.8628327612373745</v>
      </c>
      <c r="CN2429" s="27">
        <v>3549.45</v>
      </c>
      <c r="CO2429" s="27">
        <v>8.1745479408891697</v>
      </c>
      <c r="CP2429">
        <v>1</v>
      </c>
      <c r="CQ2429" s="27">
        <v>41</v>
      </c>
      <c r="CR2429" s="27">
        <v>3.713572066704308</v>
      </c>
      <c r="CS2429" s="27">
        <v>2822.65</v>
      </c>
      <c r="CT2429" s="27">
        <v>7.9454314389872582</v>
      </c>
      <c r="CU2429">
        <v>0</v>
      </c>
      <c r="CV2429" s="27">
        <v>0</v>
      </c>
      <c r="CW2429" s="34" t="e">
        <v>#NULL!</v>
      </c>
      <c r="CX2429" s="27">
        <v>0</v>
      </c>
      <c r="CY2429" s="34" t="e">
        <v>#NULL!</v>
      </c>
      <c r="CZ2429">
        <v>1</v>
      </c>
      <c r="DA2429" s="27">
        <v>41</v>
      </c>
      <c r="DB2429" s="27">
        <v>3.713572066704308</v>
      </c>
      <c r="DC2429" s="27">
        <v>2875</v>
      </c>
      <c r="DD2429" s="27">
        <v>7.9638079532314512</v>
      </c>
      <c r="DE2429">
        <v>0</v>
      </c>
      <c r="DF2429" s="27">
        <v>0</v>
      </c>
      <c r="DG2429" s="34" t="e">
        <v>#NULL!</v>
      </c>
      <c r="DH2429" s="27">
        <v>0</v>
      </c>
      <c r="DI2429" s="34" t="e">
        <v>#NULL!</v>
      </c>
      <c r="DJ2429">
        <v>1</v>
      </c>
      <c r="DK2429">
        <v>0</v>
      </c>
      <c r="DL2429">
        <v>0</v>
      </c>
      <c r="DM2429">
        <v>0</v>
      </c>
      <c r="DN2429">
        <v>0</v>
      </c>
      <c r="DO2429">
        <v>1</v>
      </c>
      <c r="DP2429">
        <v>1</v>
      </c>
      <c r="DQ2429">
        <v>0</v>
      </c>
      <c r="DR2429">
        <v>0</v>
      </c>
      <c r="DS2429">
        <v>1</v>
      </c>
      <c r="DT2429">
        <v>12</v>
      </c>
      <c r="DU2429">
        <v>1</v>
      </c>
      <c r="DV2429">
        <v>1</v>
      </c>
      <c r="DW2429">
        <v>1</v>
      </c>
      <c r="DX2429">
        <v>0</v>
      </c>
      <c r="DY2429">
        <v>0</v>
      </c>
      <c r="DZ2429">
        <v>1</v>
      </c>
      <c r="EA2429">
        <v>0</v>
      </c>
      <c r="EB2429">
        <v>0</v>
      </c>
      <c r="EC2429">
        <v>1</v>
      </c>
      <c r="ED2429">
        <v>0</v>
      </c>
      <c r="EE2429">
        <v>0</v>
      </c>
      <c r="EF2429">
        <v>0</v>
      </c>
      <c r="EG2429" s="27">
        <v>7</v>
      </c>
    </row>
    <row r="2430" spans="1:137" x14ac:dyDescent="0.35">
      <c r="A2430">
        <v>2429</v>
      </c>
      <c r="B2430" t="s">
        <v>2643</v>
      </c>
      <c r="C2430">
        <v>3</v>
      </c>
      <c r="D2430">
        <v>4</v>
      </c>
      <c r="E2430">
        <v>0</v>
      </c>
      <c r="F2430">
        <v>35</v>
      </c>
      <c r="G2430">
        <v>4</v>
      </c>
      <c r="H2430" t="s">
        <v>212</v>
      </c>
      <c r="I2430">
        <v>14</v>
      </c>
      <c r="J2430">
        <v>45</v>
      </c>
      <c r="K2430">
        <v>19</v>
      </c>
      <c r="L2430">
        <v>4</v>
      </c>
      <c r="M2430">
        <v>2</v>
      </c>
      <c r="N2430">
        <v>0</v>
      </c>
      <c r="O2430">
        <v>5</v>
      </c>
      <c r="P2430" s="27">
        <v>34</v>
      </c>
      <c r="Q2430" s="33" t="str">
        <f t="shared" si="37"/>
        <v>Low</v>
      </c>
      <c r="R2430">
        <v>2</v>
      </c>
      <c r="S2430">
        <v>0</v>
      </c>
      <c r="T2430" s="27">
        <v>3.5263605246161616</v>
      </c>
      <c r="U2430">
        <v>2</v>
      </c>
      <c r="V2430" s="27">
        <v>2.2999999999999998</v>
      </c>
      <c r="W2430" s="27">
        <v>0.33235000000000003</v>
      </c>
      <c r="X2430" s="27">
        <v>-1.1015666484945461</v>
      </c>
      <c r="Y2430" s="27">
        <v>0.44964999999999999</v>
      </c>
      <c r="Z2430" s="27">
        <v>-0.7992857766216126</v>
      </c>
      <c r="AA2430">
        <v>0</v>
      </c>
      <c r="AB2430">
        <v>2</v>
      </c>
      <c r="AC2430">
        <v>0</v>
      </c>
      <c r="AD2430">
        <v>-1</v>
      </c>
      <c r="AE2430">
        <v>-1</v>
      </c>
      <c r="AF2430">
        <v>1</v>
      </c>
      <c r="AG2430">
        <v>1</v>
      </c>
      <c r="AH2430">
        <v>0</v>
      </c>
      <c r="AI2430">
        <v>1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1</v>
      </c>
      <c r="AP2430">
        <v>1</v>
      </c>
      <c r="AQ2430">
        <v>8</v>
      </c>
      <c r="AR2430">
        <v>3</v>
      </c>
      <c r="AS2430">
        <v>3</v>
      </c>
      <c r="AT2430">
        <v>1</v>
      </c>
      <c r="AU2430">
        <v>0</v>
      </c>
      <c r="AV2430" s="27">
        <v>17.100000000000001</v>
      </c>
      <c r="AW2430">
        <v>1</v>
      </c>
      <c r="AX2430">
        <v>0</v>
      </c>
      <c r="AY2430">
        <v>1</v>
      </c>
      <c r="AZ2430">
        <v>1</v>
      </c>
      <c r="BA2430">
        <v>1</v>
      </c>
      <c r="BB2430">
        <v>17</v>
      </c>
      <c r="BC2430">
        <v>1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1</v>
      </c>
      <c r="BK2430">
        <v>0</v>
      </c>
      <c r="BL2430">
        <v>0</v>
      </c>
      <c r="BM2430">
        <v>2</v>
      </c>
      <c r="BN2430">
        <v>4</v>
      </c>
      <c r="BO2430">
        <v>0</v>
      </c>
      <c r="BP2430">
        <v>0</v>
      </c>
      <c r="BQ2430">
        <v>0</v>
      </c>
      <c r="BR2430">
        <v>3</v>
      </c>
      <c r="BS2430">
        <v>2</v>
      </c>
      <c r="BT2430">
        <v>1</v>
      </c>
      <c r="BU2430">
        <v>1</v>
      </c>
      <c r="BV2430">
        <v>5</v>
      </c>
      <c r="BW2430">
        <v>2</v>
      </c>
      <c r="BX2430">
        <v>4</v>
      </c>
      <c r="BY2430">
        <v>3</v>
      </c>
      <c r="BZ2430">
        <v>3</v>
      </c>
      <c r="CA2430">
        <v>1</v>
      </c>
      <c r="CB2430">
        <v>3</v>
      </c>
      <c r="CC2430">
        <v>2</v>
      </c>
      <c r="CD2430" s="27">
        <v>9</v>
      </c>
      <c r="CE2430" s="27">
        <v>398.41</v>
      </c>
      <c r="CF2430" s="27">
        <v>9</v>
      </c>
      <c r="CG2430" s="27">
        <v>234.89000000000001</v>
      </c>
      <c r="CH2430">
        <v>1</v>
      </c>
      <c r="CI2430">
        <v>1</v>
      </c>
      <c r="CJ2430">
        <v>13</v>
      </c>
      <c r="CK2430">
        <v>0</v>
      </c>
      <c r="CL2430" s="27">
        <v>5.35</v>
      </c>
      <c r="CM2430" s="27">
        <v>1.6770965609079151</v>
      </c>
      <c r="CN2430" s="27">
        <v>66.3</v>
      </c>
      <c r="CO2430" s="27">
        <v>4.1941898971918166</v>
      </c>
      <c r="CP2430">
        <v>0</v>
      </c>
      <c r="CQ2430" s="27">
        <v>0</v>
      </c>
      <c r="CR2430" s="34" t="e">
        <v>#NULL!</v>
      </c>
      <c r="CS2430" s="27">
        <v>0</v>
      </c>
      <c r="CT2430" s="34" t="e">
        <v>#NULL!</v>
      </c>
      <c r="CU2430">
        <v>0</v>
      </c>
      <c r="CV2430" s="27">
        <v>0</v>
      </c>
      <c r="CW2430" s="34" t="e">
        <v>#NULL!</v>
      </c>
      <c r="CX2430" s="27">
        <v>0</v>
      </c>
      <c r="CY2430" s="34" t="e">
        <v>#NULL!</v>
      </c>
      <c r="CZ2430">
        <v>0</v>
      </c>
      <c r="DA2430" s="27">
        <v>0</v>
      </c>
      <c r="DB2430" s="34" t="e">
        <v>#NULL!</v>
      </c>
      <c r="DC2430" s="27">
        <v>0</v>
      </c>
      <c r="DD2430" s="34" t="e">
        <v>#NULL!</v>
      </c>
      <c r="DE2430">
        <v>0</v>
      </c>
      <c r="DF2430" s="27">
        <v>0</v>
      </c>
      <c r="DG2430" s="34" t="e">
        <v>#NULL!</v>
      </c>
      <c r="DH2430" s="27">
        <v>0</v>
      </c>
      <c r="DI2430" s="34" t="e">
        <v>#NULL!</v>
      </c>
      <c r="DJ2430">
        <v>0</v>
      </c>
      <c r="DK2430">
        <v>0</v>
      </c>
      <c r="DL2430">
        <v>0</v>
      </c>
      <c r="DM2430">
        <v>0</v>
      </c>
      <c r="DN2430">
        <v>1</v>
      </c>
      <c r="DO2430">
        <v>1</v>
      </c>
      <c r="DP2430">
        <v>0</v>
      </c>
      <c r="DQ2430">
        <v>0</v>
      </c>
      <c r="DR2430">
        <v>0</v>
      </c>
      <c r="DS2430">
        <v>1</v>
      </c>
      <c r="DT2430">
        <v>18</v>
      </c>
      <c r="DU2430">
        <v>1</v>
      </c>
      <c r="DV2430">
        <v>1</v>
      </c>
      <c r="DW2430">
        <v>1</v>
      </c>
      <c r="DX2430">
        <v>0</v>
      </c>
      <c r="DY2430">
        <v>1</v>
      </c>
      <c r="DZ2430">
        <v>1</v>
      </c>
      <c r="EA2430">
        <v>1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 s="27">
        <v>8</v>
      </c>
    </row>
    <row r="2431" spans="1:137" x14ac:dyDescent="0.35">
      <c r="A2431">
        <v>2430</v>
      </c>
      <c r="B2431" t="s">
        <v>2644</v>
      </c>
      <c r="C2431">
        <v>3</v>
      </c>
      <c r="D2431">
        <v>4</v>
      </c>
      <c r="E2431">
        <v>0</v>
      </c>
      <c r="F2431">
        <v>48</v>
      </c>
      <c r="G2431">
        <v>4</v>
      </c>
      <c r="H2431" t="s">
        <v>203</v>
      </c>
      <c r="I2431">
        <v>16</v>
      </c>
      <c r="J2431">
        <v>56</v>
      </c>
      <c r="K2431">
        <v>11</v>
      </c>
      <c r="L2431">
        <v>1</v>
      </c>
      <c r="M2431">
        <v>2</v>
      </c>
      <c r="N2431">
        <v>0</v>
      </c>
      <c r="O2431">
        <v>3</v>
      </c>
      <c r="P2431" s="27">
        <v>25</v>
      </c>
      <c r="Q2431" s="33" t="str">
        <f t="shared" si="37"/>
        <v>Low</v>
      </c>
      <c r="R2431">
        <v>2</v>
      </c>
      <c r="S2431">
        <v>0</v>
      </c>
      <c r="T2431" s="27">
        <v>3.2188758248682006</v>
      </c>
      <c r="U2431">
        <v>2</v>
      </c>
      <c r="V2431" s="27">
        <v>9</v>
      </c>
      <c r="W2431" s="27">
        <v>0.91574999999999995</v>
      </c>
      <c r="X2431" s="27">
        <v>-8.8011877323213347E-2</v>
      </c>
      <c r="Y2431" s="27">
        <v>1.3342499999999999</v>
      </c>
      <c r="Z2431" s="27">
        <v>0.28836933623191713</v>
      </c>
      <c r="AA2431">
        <v>0</v>
      </c>
      <c r="AB2431">
        <v>1</v>
      </c>
      <c r="AC2431">
        <v>0</v>
      </c>
      <c r="AD2431">
        <v>-1</v>
      </c>
      <c r="AE2431">
        <v>-1</v>
      </c>
      <c r="AF2431">
        <v>1</v>
      </c>
      <c r="AG2431">
        <v>2</v>
      </c>
      <c r="AH2431">
        <v>0</v>
      </c>
      <c r="AI2431">
        <v>2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2</v>
      </c>
      <c r="AQ2431">
        <v>18</v>
      </c>
      <c r="AR2431">
        <v>4</v>
      </c>
      <c r="AS2431">
        <v>5</v>
      </c>
      <c r="AT2431">
        <v>0</v>
      </c>
      <c r="AU2431">
        <v>1</v>
      </c>
      <c r="AV2431" s="27">
        <v>12</v>
      </c>
      <c r="AW2431">
        <v>1</v>
      </c>
      <c r="AX2431">
        <v>0</v>
      </c>
      <c r="AY2431">
        <v>1</v>
      </c>
      <c r="AZ2431">
        <v>1</v>
      </c>
      <c r="BA2431">
        <v>1</v>
      </c>
      <c r="BB2431">
        <v>24</v>
      </c>
      <c r="BC2431">
        <v>1</v>
      </c>
      <c r="BD2431">
        <v>0</v>
      </c>
      <c r="BE2431">
        <v>0</v>
      </c>
      <c r="BF2431">
        <v>0</v>
      </c>
      <c r="BG2431">
        <v>0</v>
      </c>
      <c r="BH2431">
        <v>1</v>
      </c>
      <c r="BI2431">
        <v>0</v>
      </c>
      <c r="BJ2431">
        <v>1</v>
      </c>
      <c r="BK2431">
        <v>0</v>
      </c>
      <c r="BL2431">
        <v>0</v>
      </c>
      <c r="BM2431">
        <v>9</v>
      </c>
      <c r="BN2431">
        <v>2</v>
      </c>
      <c r="BO2431">
        <v>1</v>
      </c>
      <c r="BP2431">
        <v>0</v>
      </c>
      <c r="BQ2431">
        <v>0</v>
      </c>
      <c r="BR2431">
        <v>4</v>
      </c>
      <c r="BS2431">
        <v>4</v>
      </c>
      <c r="BT2431">
        <v>1</v>
      </c>
      <c r="BU2431">
        <v>0</v>
      </c>
      <c r="BV2431">
        <v>17</v>
      </c>
      <c r="BW2431">
        <v>5</v>
      </c>
      <c r="BX2431">
        <v>3</v>
      </c>
      <c r="BY2431">
        <v>1</v>
      </c>
      <c r="BZ2431">
        <v>1</v>
      </c>
      <c r="CA2431">
        <v>0</v>
      </c>
      <c r="CB2431">
        <v>13</v>
      </c>
      <c r="CC2431">
        <v>4</v>
      </c>
      <c r="CD2431" s="27">
        <v>12</v>
      </c>
      <c r="CE2431" s="27">
        <v>187.42000000000002</v>
      </c>
      <c r="CF2431" s="27">
        <v>4</v>
      </c>
      <c r="CG2431" s="27">
        <v>81.91</v>
      </c>
      <c r="CH2431">
        <v>0</v>
      </c>
      <c r="CI2431">
        <v>2</v>
      </c>
      <c r="CJ2431">
        <v>38</v>
      </c>
      <c r="CK2431">
        <v>0</v>
      </c>
      <c r="CL2431" s="27">
        <v>15.15</v>
      </c>
      <c r="CM2431" s="27">
        <v>2.7180005319553784</v>
      </c>
      <c r="CN2431" s="27">
        <v>547.95000000000005</v>
      </c>
      <c r="CO2431" s="27">
        <v>6.3061840419094013</v>
      </c>
      <c r="CP2431">
        <v>1</v>
      </c>
      <c r="CQ2431" s="27">
        <v>25</v>
      </c>
      <c r="CR2431" s="27">
        <v>3.2188758248682006</v>
      </c>
      <c r="CS2431" s="27">
        <v>869.85</v>
      </c>
      <c r="CT2431" s="27">
        <v>6.7683207829905596</v>
      </c>
      <c r="CU2431">
        <v>0</v>
      </c>
      <c r="CV2431" s="27">
        <v>0</v>
      </c>
      <c r="CW2431" s="34" t="e">
        <v>#NULL!</v>
      </c>
      <c r="CX2431" s="27">
        <v>0</v>
      </c>
      <c r="CY2431" s="34" t="e">
        <v>#NULL!</v>
      </c>
      <c r="CZ2431">
        <v>1</v>
      </c>
      <c r="DA2431" s="27">
        <v>12.75</v>
      </c>
      <c r="DB2431" s="27">
        <v>2.5455312716044349</v>
      </c>
      <c r="DC2431" s="27">
        <v>440</v>
      </c>
      <c r="DD2431" s="27">
        <v>6.0867747269123065</v>
      </c>
      <c r="DE2431">
        <v>0</v>
      </c>
      <c r="DF2431" s="27">
        <v>0</v>
      </c>
      <c r="DG2431" s="34" t="e">
        <v>#NULL!</v>
      </c>
      <c r="DH2431" s="27">
        <v>0</v>
      </c>
      <c r="DI2431" s="34" t="e">
        <v>#NULL!</v>
      </c>
      <c r="DJ2431">
        <v>0</v>
      </c>
      <c r="DK2431">
        <v>0</v>
      </c>
      <c r="DL2431">
        <v>0</v>
      </c>
      <c r="DM2431">
        <v>0</v>
      </c>
      <c r="DN2431">
        <v>1</v>
      </c>
      <c r="DO2431">
        <v>1</v>
      </c>
      <c r="DP2431">
        <v>1</v>
      </c>
      <c r="DQ2431">
        <v>1</v>
      </c>
      <c r="DR2431">
        <v>0</v>
      </c>
      <c r="DS2431">
        <v>1</v>
      </c>
      <c r="DT2431">
        <v>25</v>
      </c>
      <c r="DU2431">
        <v>0</v>
      </c>
      <c r="DV2431">
        <v>1</v>
      </c>
      <c r="DW2431">
        <v>1</v>
      </c>
      <c r="DX2431">
        <v>0</v>
      </c>
      <c r="DY2431">
        <v>0</v>
      </c>
      <c r="DZ2431">
        <v>0</v>
      </c>
      <c r="EA2431">
        <v>0</v>
      </c>
      <c r="EB2431">
        <v>0</v>
      </c>
      <c r="EC2431">
        <v>0</v>
      </c>
      <c r="ED2431">
        <v>0</v>
      </c>
      <c r="EE2431">
        <v>0</v>
      </c>
      <c r="EF2431">
        <v>0</v>
      </c>
      <c r="EG2431" s="27">
        <v>9</v>
      </c>
    </row>
    <row r="2432" spans="1:137" x14ac:dyDescent="0.35">
      <c r="A2432">
        <v>2431</v>
      </c>
      <c r="B2432" t="s">
        <v>2645</v>
      </c>
      <c r="C2432">
        <v>4</v>
      </c>
      <c r="D2432">
        <v>1</v>
      </c>
      <c r="E2432">
        <v>0</v>
      </c>
      <c r="F2432">
        <v>39</v>
      </c>
      <c r="G2432">
        <v>4</v>
      </c>
      <c r="H2432" t="s">
        <v>203</v>
      </c>
      <c r="I2432">
        <v>16</v>
      </c>
      <c r="J2432">
        <v>55</v>
      </c>
      <c r="K2432">
        <v>14</v>
      </c>
      <c r="L2432">
        <v>2</v>
      </c>
      <c r="M2432">
        <v>2</v>
      </c>
      <c r="N2432">
        <v>0</v>
      </c>
      <c r="O2432">
        <v>1</v>
      </c>
      <c r="P2432" s="27">
        <v>37</v>
      </c>
      <c r="Q2432" s="33" t="str">
        <f t="shared" si="37"/>
        <v>Low</v>
      </c>
      <c r="R2432">
        <v>1</v>
      </c>
      <c r="S2432">
        <v>0</v>
      </c>
      <c r="T2432" s="27">
        <v>3.6109179126442243</v>
      </c>
      <c r="U2432">
        <v>2</v>
      </c>
      <c r="V2432" s="27">
        <v>21.6</v>
      </c>
      <c r="W2432" s="27">
        <v>2.9490479999999999</v>
      </c>
      <c r="X2432" s="27">
        <v>1.0814824064046424</v>
      </c>
      <c r="Y2432" s="27">
        <v>5.0429519999999997</v>
      </c>
      <c r="Z2432" s="27">
        <v>1.6179916249053283</v>
      </c>
      <c r="AA2432">
        <v>1</v>
      </c>
      <c r="AB2432">
        <v>2</v>
      </c>
      <c r="AC2432">
        <v>0</v>
      </c>
      <c r="AD2432">
        <v>-1</v>
      </c>
      <c r="AE2432">
        <v>-1</v>
      </c>
      <c r="AF2432">
        <v>2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1</v>
      </c>
      <c r="AP2432">
        <v>3</v>
      </c>
      <c r="AQ2432">
        <v>16</v>
      </c>
      <c r="AR2432">
        <v>4</v>
      </c>
      <c r="AS2432">
        <v>3</v>
      </c>
      <c r="AT2432">
        <v>1</v>
      </c>
      <c r="AU2432">
        <v>0</v>
      </c>
      <c r="AV2432" s="27">
        <v>20.8</v>
      </c>
      <c r="AW2432">
        <v>2</v>
      </c>
      <c r="AX2432">
        <v>0</v>
      </c>
      <c r="AY2432">
        <v>0</v>
      </c>
      <c r="AZ2432">
        <v>1</v>
      </c>
      <c r="BA2432">
        <v>1</v>
      </c>
      <c r="BB2432">
        <v>27</v>
      </c>
      <c r="BC2432">
        <v>1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9</v>
      </c>
      <c r="BN2432">
        <v>4</v>
      </c>
      <c r="BO2432">
        <v>0</v>
      </c>
      <c r="BP2432">
        <v>0</v>
      </c>
      <c r="BQ2432">
        <v>0</v>
      </c>
      <c r="BR2432">
        <v>1</v>
      </c>
      <c r="BS2432">
        <v>1</v>
      </c>
      <c r="BT2432">
        <v>1</v>
      </c>
      <c r="BU2432">
        <v>0</v>
      </c>
      <c r="BV2432">
        <v>21</v>
      </c>
      <c r="BW2432">
        <v>5</v>
      </c>
      <c r="BX2432">
        <v>4</v>
      </c>
      <c r="BY2432">
        <v>3</v>
      </c>
      <c r="BZ2432">
        <v>1</v>
      </c>
      <c r="CA2432">
        <v>0</v>
      </c>
      <c r="CB2432">
        <v>14</v>
      </c>
      <c r="CC2432">
        <v>4</v>
      </c>
      <c r="CD2432" s="27">
        <v>12</v>
      </c>
      <c r="CE2432" s="27">
        <v>797.59</v>
      </c>
      <c r="CF2432" s="27">
        <v>7</v>
      </c>
      <c r="CG2432" s="27">
        <v>254.28</v>
      </c>
      <c r="CH2432">
        <v>0</v>
      </c>
      <c r="CI2432">
        <v>1</v>
      </c>
      <c r="CJ2432">
        <v>63</v>
      </c>
      <c r="CK2432">
        <v>0</v>
      </c>
      <c r="CL2432" s="27">
        <v>16</v>
      </c>
      <c r="CM2432" s="27">
        <v>2.7725887222397811</v>
      </c>
      <c r="CN2432" s="27">
        <v>968.95</v>
      </c>
      <c r="CO2432" s="27">
        <v>6.8762130109722586</v>
      </c>
      <c r="CP2432">
        <v>1</v>
      </c>
      <c r="CQ2432" s="27">
        <v>33.25</v>
      </c>
      <c r="CR2432" s="27">
        <v>3.5040547671018634</v>
      </c>
      <c r="CS2432" s="27">
        <v>2102.1999999999998</v>
      </c>
      <c r="CT2432" s="27">
        <v>7.6507396943892543</v>
      </c>
      <c r="CU2432">
        <v>0</v>
      </c>
      <c r="CV2432" s="27">
        <v>0</v>
      </c>
      <c r="CW2432" s="34" t="e">
        <v>#NULL!</v>
      </c>
      <c r="CX2432" s="27">
        <v>0</v>
      </c>
      <c r="CY2432" s="34" t="e">
        <v>#NULL!</v>
      </c>
      <c r="CZ2432">
        <v>1</v>
      </c>
      <c r="DA2432" s="27">
        <v>36.25</v>
      </c>
      <c r="DB2432" s="27">
        <v>3.5904393813006839</v>
      </c>
      <c r="DC2432" s="27">
        <v>2300</v>
      </c>
      <c r="DD2432" s="27">
        <v>7.7406644019172415</v>
      </c>
      <c r="DE2432">
        <v>0</v>
      </c>
      <c r="DF2432" s="27">
        <v>0</v>
      </c>
      <c r="DG2432" s="34" t="e">
        <v>#NULL!</v>
      </c>
      <c r="DH2432" s="27">
        <v>0</v>
      </c>
      <c r="DI2432" s="34" t="e">
        <v>#NULL!</v>
      </c>
      <c r="DJ2432">
        <v>1</v>
      </c>
      <c r="DK2432">
        <v>1</v>
      </c>
      <c r="DL2432">
        <v>0</v>
      </c>
      <c r="DM2432">
        <v>0</v>
      </c>
      <c r="DN2432">
        <v>1</v>
      </c>
      <c r="DO2432">
        <v>0</v>
      </c>
      <c r="DP2432">
        <v>0</v>
      </c>
      <c r="DQ2432">
        <v>1</v>
      </c>
      <c r="DR2432">
        <v>1</v>
      </c>
      <c r="DS2432">
        <v>1</v>
      </c>
      <c r="DT2432">
        <v>15</v>
      </c>
      <c r="DU2432">
        <v>1</v>
      </c>
      <c r="DV2432">
        <v>1</v>
      </c>
      <c r="DW2432">
        <v>1</v>
      </c>
      <c r="DX2432">
        <v>1</v>
      </c>
      <c r="DY2432">
        <v>0</v>
      </c>
      <c r="DZ2432">
        <v>0</v>
      </c>
      <c r="EA2432">
        <v>0</v>
      </c>
      <c r="EB2432">
        <v>0</v>
      </c>
      <c r="EC2432">
        <v>1</v>
      </c>
      <c r="ED2432">
        <v>0</v>
      </c>
      <c r="EE2432">
        <v>0</v>
      </c>
      <c r="EF2432">
        <v>0</v>
      </c>
      <c r="EG2432" s="27">
        <v>9</v>
      </c>
    </row>
    <row r="2433" spans="1:137" x14ac:dyDescent="0.35">
      <c r="A2433">
        <v>2432</v>
      </c>
      <c r="B2433" t="s">
        <v>2646</v>
      </c>
      <c r="C2433">
        <v>4</v>
      </c>
      <c r="D2433">
        <v>3</v>
      </c>
      <c r="E2433">
        <v>1</v>
      </c>
      <c r="F2433">
        <v>23</v>
      </c>
      <c r="G2433">
        <v>2</v>
      </c>
      <c r="H2433" t="s">
        <v>205</v>
      </c>
      <c r="I2433">
        <v>10</v>
      </c>
      <c r="J2433">
        <v>45</v>
      </c>
      <c r="K2433">
        <v>7</v>
      </c>
      <c r="L2433">
        <v>1</v>
      </c>
      <c r="M2433">
        <v>5</v>
      </c>
      <c r="N2433">
        <v>1</v>
      </c>
      <c r="O2433">
        <v>5</v>
      </c>
      <c r="P2433" s="27">
        <v>16</v>
      </c>
      <c r="Q2433" s="33" t="str">
        <f t="shared" si="37"/>
        <v>Low</v>
      </c>
      <c r="R2433">
        <v>2</v>
      </c>
      <c r="S2433">
        <v>0</v>
      </c>
      <c r="T2433" s="27">
        <v>2.7725887222397811</v>
      </c>
      <c r="U2433">
        <v>1</v>
      </c>
      <c r="V2433" s="27">
        <v>4.7</v>
      </c>
      <c r="W2433" s="27">
        <v>0.12708800000000001</v>
      </c>
      <c r="X2433" s="27">
        <v>-2.0628755190913606</v>
      </c>
      <c r="Y2433" s="27">
        <v>0.62491200000000002</v>
      </c>
      <c r="Z2433" s="27">
        <v>-0.47014443915898607</v>
      </c>
      <c r="AA2433">
        <v>0</v>
      </c>
      <c r="AB2433">
        <v>3</v>
      </c>
      <c r="AC2433">
        <v>1</v>
      </c>
      <c r="AD2433">
        <v>10</v>
      </c>
      <c r="AE2433">
        <v>1</v>
      </c>
      <c r="AF2433">
        <v>3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1</v>
      </c>
      <c r="AP2433">
        <v>1</v>
      </c>
      <c r="AQ2433">
        <v>4</v>
      </c>
      <c r="AR2433">
        <v>2</v>
      </c>
      <c r="AS2433">
        <v>4</v>
      </c>
      <c r="AT2433">
        <v>1</v>
      </c>
      <c r="AU2433">
        <v>0</v>
      </c>
      <c r="AV2433" s="27">
        <v>10.3</v>
      </c>
      <c r="AW2433">
        <v>1</v>
      </c>
      <c r="AX2433">
        <v>0</v>
      </c>
      <c r="AY2433">
        <v>1</v>
      </c>
      <c r="AZ2433">
        <v>1</v>
      </c>
      <c r="BA2433">
        <v>1</v>
      </c>
      <c r="BB2433">
        <v>17</v>
      </c>
      <c r="BC2433">
        <v>1</v>
      </c>
      <c r="BD2433">
        <v>0</v>
      </c>
      <c r="BE2433">
        <v>0</v>
      </c>
      <c r="BF2433">
        <v>0</v>
      </c>
      <c r="BG2433">
        <v>1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9</v>
      </c>
      <c r="BN2433">
        <v>2</v>
      </c>
      <c r="BO2433">
        <v>1</v>
      </c>
      <c r="BP2433">
        <v>1</v>
      </c>
      <c r="BQ2433">
        <v>0</v>
      </c>
      <c r="BR2433">
        <v>3</v>
      </c>
      <c r="BS2433">
        <v>4</v>
      </c>
      <c r="BT2433">
        <v>4</v>
      </c>
      <c r="BU2433">
        <v>0</v>
      </c>
      <c r="BV2433">
        <v>5</v>
      </c>
      <c r="BW2433">
        <v>2</v>
      </c>
      <c r="BX2433">
        <v>5</v>
      </c>
      <c r="BY2433">
        <v>2</v>
      </c>
      <c r="BZ2433">
        <v>1</v>
      </c>
      <c r="CA2433">
        <v>0</v>
      </c>
      <c r="CB2433">
        <v>5</v>
      </c>
      <c r="CC2433">
        <v>2</v>
      </c>
      <c r="CD2433" s="27">
        <v>9</v>
      </c>
      <c r="CE2433" s="27">
        <v>109.68</v>
      </c>
      <c r="CF2433" s="27">
        <v>2</v>
      </c>
      <c r="CG2433" s="27">
        <v>27.12</v>
      </c>
      <c r="CH2433">
        <v>0</v>
      </c>
      <c r="CI2433">
        <v>3</v>
      </c>
      <c r="CJ2433">
        <v>19</v>
      </c>
      <c r="CK2433">
        <v>0</v>
      </c>
      <c r="CL2433" s="27">
        <v>6.6</v>
      </c>
      <c r="CM2433" s="27">
        <v>1.8870696490323797</v>
      </c>
      <c r="CN2433" s="27">
        <v>127.45</v>
      </c>
      <c r="CO2433" s="27">
        <v>4.8477241308221242</v>
      </c>
      <c r="CP2433">
        <v>0</v>
      </c>
      <c r="CQ2433" s="27">
        <v>0</v>
      </c>
      <c r="CR2433" s="34" t="e">
        <v>#NULL!</v>
      </c>
      <c r="CS2433" s="27">
        <v>0</v>
      </c>
      <c r="CT2433" s="34" t="e">
        <v>#NULL!</v>
      </c>
      <c r="CU2433">
        <v>0</v>
      </c>
      <c r="CV2433" s="27">
        <v>0</v>
      </c>
      <c r="CW2433" s="34" t="e">
        <v>#NULL!</v>
      </c>
      <c r="CX2433" s="27">
        <v>0</v>
      </c>
      <c r="CY2433" s="34" t="e">
        <v>#NULL!</v>
      </c>
      <c r="CZ2433">
        <v>0</v>
      </c>
      <c r="DA2433" s="27">
        <v>0</v>
      </c>
      <c r="DB2433" s="34" t="e">
        <v>#NULL!</v>
      </c>
      <c r="DC2433" s="27">
        <v>0</v>
      </c>
      <c r="DD2433" s="34" t="e">
        <v>#NULL!</v>
      </c>
      <c r="DE2433">
        <v>0</v>
      </c>
      <c r="DF2433" s="27">
        <v>0</v>
      </c>
      <c r="DG2433" s="34" t="e">
        <v>#NULL!</v>
      </c>
      <c r="DH2433" s="27">
        <v>0</v>
      </c>
      <c r="DI2433" s="34" t="e">
        <v>#NULL!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1</v>
      </c>
      <c r="DT2433">
        <v>17</v>
      </c>
      <c r="DU2433">
        <v>0</v>
      </c>
      <c r="DV2433">
        <v>1</v>
      </c>
      <c r="DW2433">
        <v>1</v>
      </c>
      <c r="DX2433">
        <v>0</v>
      </c>
      <c r="DY2433">
        <v>1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1</v>
      </c>
      <c r="EF2433">
        <v>0</v>
      </c>
      <c r="EG2433" s="27">
        <v>5</v>
      </c>
    </row>
    <row r="2434" spans="1:137" x14ac:dyDescent="0.35">
      <c r="A2434">
        <v>2433</v>
      </c>
      <c r="B2434" t="s">
        <v>2647</v>
      </c>
      <c r="C2434">
        <v>2</v>
      </c>
      <c r="D2434">
        <v>3</v>
      </c>
      <c r="E2434">
        <v>0</v>
      </c>
      <c r="F2434">
        <v>40</v>
      </c>
      <c r="G2434">
        <v>4</v>
      </c>
      <c r="H2434" t="s">
        <v>225</v>
      </c>
      <c r="I2434">
        <v>15</v>
      </c>
      <c r="J2434">
        <v>46</v>
      </c>
      <c r="K2434">
        <v>20</v>
      </c>
      <c r="L2434">
        <v>5</v>
      </c>
      <c r="M2434">
        <v>4</v>
      </c>
      <c r="N2434">
        <v>1</v>
      </c>
      <c r="O2434">
        <v>7</v>
      </c>
      <c r="P2434" s="27">
        <v>44</v>
      </c>
      <c r="Q2434" s="33" t="str">
        <f t="shared" ref="Q2434:Q2497" si="38">VLOOKUP(P2434,Category,2)</f>
        <v>Low</v>
      </c>
      <c r="R2434">
        <v>3</v>
      </c>
      <c r="S2434">
        <v>0</v>
      </c>
      <c r="T2434" s="27">
        <v>3.784189633918261</v>
      </c>
      <c r="U2434">
        <v>2</v>
      </c>
      <c r="V2434" s="27">
        <v>5.2</v>
      </c>
      <c r="W2434" s="27">
        <v>0.44844799999999996</v>
      </c>
      <c r="X2434" s="27">
        <v>-0.80196254623406849</v>
      </c>
      <c r="Y2434" s="27">
        <v>1.8395519999999999</v>
      </c>
      <c r="Z2434" s="27">
        <v>0.60952206371438067</v>
      </c>
      <c r="AA2434">
        <v>0</v>
      </c>
      <c r="AB2434">
        <v>4</v>
      </c>
      <c r="AC2434">
        <v>1</v>
      </c>
      <c r="AD2434">
        <v>17</v>
      </c>
      <c r="AE2434">
        <v>4</v>
      </c>
      <c r="AF2434">
        <v>5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1</v>
      </c>
      <c r="AP2434">
        <v>1</v>
      </c>
      <c r="AQ2434">
        <v>12</v>
      </c>
      <c r="AR2434">
        <v>3</v>
      </c>
      <c r="AS2434">
        <v>2</v>
      </c>
      <c r="AT2434">
        <v>1</v>
      </c>
      <c r="AU2434">
        <v>1</v>
      </c>
      <c r="AV2434" s="27">
        <v>27.8</v>
      </c>
      <c r="AW2434">
        <v>2</v>
      </c>
      <c r="AX2434">
        <v>1</v>
      </c>
      <c r="AY2434">
        <v>0</v>
      </c>
      <c r="AZ2434">
        <v>1</v>
      </c>
      <c r="BA2434">
        <v>1</v>
      </c>
      <c r="BB2434">
        <v>22</v>
      </c>
      <c r="BC2434">
        <v>1</v>
      </c>
      <c r="BD2434">
        <v>0</v>
      </c>
      <c r="BE2434">
        <v>1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4</v>
      </c>
      <c r="BO2434">
        <v>0</v>
      </c>
      <c r="BP2434">
        <v>0</v>
      </c>
      <c r="BQ2434">
        <v>0</v>
      </c>
      <c r="BR2434">
        <v>2</v>
      </c>
      <c r="BS2434">
        <v>4</v>
      </c>
      <c r="BT2434">
        <v>2</v>
      </c>
      <c r="BU2434">
        <v>0</v>
      </c>
      <c r="BV2434">
        <v>10</v>
      </c>
      <c r="BW2434">
        <v>3</v>
      </c>
      <c r="BX2434">
        <v>4</v>
      </c>
      <c r="BY2434">
        <v>3</v>
      </c>
      <c r="BZ2434">
        <v>4</v>
      </c>
      <c r="CA2434">
        <v>0</v>
      </c>
      <c r="CB2434">
        <v>11</v>
      </c>
      <c r="CC2434">
        <v>4</v>
      </c>
      <c r="CD2434" s="27">
        <v>12</v>
      </c>
      <c r="CE2434" s="27">
        <v>541.51</v>
      </c>
      <c r="CF2434" s="27">
        <v>7</v>
      </c>
      <c r="CG2434" s="27">
        <v>206.43</v>
      </c>
      <c r="CH2434">
        <v>1</v>
      </c>
      <c r="CI2434">
        <v>1</v>
      </c>
      <c r="CJ2434">
        <v>39</v>
      </c>
      <c r="CK2434">
        <v>0</v>
      </c>
      <c r="CL2434" s="27">
        <v>7</v>
      </c>
      <c r="CM2434" s="27">
        <v>1.9459101490553132</v>
      </c>
      <c r="CN2434" s="27">
        <v>262.55</v>
      </c>
      <c r="CO2434" s="27">
        <v>5.570441540083868</v>
      </c>
      <c r="CP2434">
        <v>1</v>
      </c>
      <c r="CQ2434" s="27">
        <v>13</v>
      </c>
      <c r="CR2434" s="27">
        <v>2.5649493574615367</v>
      </c>
      <c r="CS2434" s="27">
        <v>522.70000000000005</v>
      </c>
      <c r="CT2434" s="27">
        <v>6.2590076857188759</v>
      </c>
      <c r="CU2434">
        <v>0</v>
      </c>
      <c r="CV2434" s="27">
        <v>0</v>
      </c>
      <c r="CW2434" s="34" t="e">
        <v>#NULL!</v>
      </c>
      <c r="CX2434" s="27">
        <v>0</v>
      </c>
      <c r="CY2434" s="34" t="e">
        <v>#NULL!</v>
      </c>
      <c r="CZ2434">
        <v>0</v>
      </c>
      <c r="DA2434" s="27">
        <v>0</v>
      </c>
      <c r="DB2434" s="34" t="e">
        <v>#NULL!</v>
      </c>
      <c r="DC2434" s="27">
        <v>0</v>
      </c>
      <c r="DD2434" s="34" t="e">
        <v>#NULL!</v>
      </c>
      <c r="DE2434">
        <v>0</v>
      </c>
      <c r="DF2434" s="27">
        <v>0</v>
      </c>
      <c r="DG2434" s="34" t="e">
        <v>#NULL!</v>
      </c>
      <c r="DH2434" s="27">
        <v>0</v>
      </c>
      <c r="DI2434" s="34" t="e">
        <v>#NULL!</v>
      </c>
      <c r="DJ2434">
        <v>0</v>
      </c>
      <c r="DK2434">
        <v>0</v>
      </c>
      <c r="DL2434">
        <v>0</v>
      </c>
      <c r="DM2434">
        <v>1</v>
      </c>
      <c r="DN2434">
        <v>0</v>
      </c>
      <c r="DO2434">
        <v>0</v>
      </c>
      <c r="DP2434">
        <v>0</v>
      </c>
      <c r="DQ2434">
        <v>1</v>
      </c>
      <c r="DR2434">
        <v>1</v>
      </c>
      <c r="DS2434">
        <v>1</v>
      </c>
      <c r="DT2434">
        <v>28</v>
      </c>
      <c r="DU2434">
        <v>1</v>
      </c>
      <c r="DV2434">
        <v>1</v>
      </c>
      <c r="DW2434">
        <v>1</v>
      </c>
      <c r="DX2434">
        <v>0</v>
      </c>
      <c r="DY2434">
        <v>1</v>
      </c>
      <c r="DZ2434">
        <v>1</v>
      </c>
      <c r="EA2434">
        <v>1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 s="27">
        <v>12</v>
      </c>
    </row>
    <row r="2435" spans="1:137" x14ac:dyDescent="0.35">
      <c r="A2435">
        <v>2434</v>
      </c>
      <c r="B2435" t="s">
        <v>2648</v>
      </c>
      <c r="C2435">
        <v>1</v>
      </c>
      <c r="D2435">
        <v>1</v>
      </c>
      <c r="E2435">
        <v>0</v>
      </c>
      <c r="F2435">
        <v>35</v>
      </c>
      <c r="G2435">
        <v>4</v>
      </c>
      <c r="H2435" t="s">
        <v>203</v>
      </c>
      <c r="I2435">
        <v>20</v>
      </c>
      <c r="J2435">
        <v>54</v>
      </c>
      <c r="K2435">
        <v>21</v>
      </c>
      <c r="L2435">
        <v>5</v>
      </c>
      <c r="M2435">
        <v>5</v>
      </c>
      <c r="N2435">
        <v>0</v>
      </c>
      <c r="O2435">
        <v>3</v>
      </c>
      <c r="P2435" s="27">
        <v>37</v>
      </c>
      <c r="Q2435" s="33" t="str">
        <f t="shared" si="38"/>
        <v>Low</v>
      </c>
      <c r="R2435">
        <v>2</v>
      </c>
      <c r="S2435">
        <v>0</v>
      </c>
      <c r="T2435" s="27">
        <v>3.6109179126442243</v>
      </c>
      <c r="U2435">
        <v>2</v>
      </c>
      <c r="V2435" s="27">
        <v>14.399999999999999</v>
      </c>
      <c r="W2435" s="27">
        <v>3.6443519999999996</v>
      </c>
      <c r="X2435" s="27">
        <v>1.2931785718785014</v>
      </c>
      <c r="Y2435" s="27">
        <v>1.6836479999999998</v>
      </c>
      <c r="Z2435" s="27">
        <v>0.52096286784286294</v>
      </c>
      <c r="AA2435">
        <v>0</v>
      </c>
      <c r="AB2435">
        <v>1</v>
      </c>
      <c r="AC2435">
        <v>0</v>
      </c>
      <c r="AD2435">
        <v>-1</v>
      </c>
      <c r="AE2435">
        <v>-1</v>
      </c>
      <c r="AF2435">
        <v>1</v>
      </c>
      <c r="AG2435">
        <v>1</v>
      </c>
      <c r="AH2435">
        <v>1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1</v>
      </c>
      <c r="AP2435">
        <v>3</v>
      </c>
      <c r="AQ2435">
        <v>11</v>
      </c>
      <c r="AR2435">
        <v>3</v>
      </c>
      <c r="AS2435">
        <v>3</v>
      </c>
      <c r="AT2435">
        <v>1</v>
      </c>
      <c r="AU2435">
        <v>0</v>
      </c>
      <c r="AV2435" s="27">
        <v>18.600000000000001</v>
      </c>
      <c r="AW2435">
        <v>1</v>
      </c>
      <c r="AX2435">
        <v>0</v>
      </c>
      <c r="AY2435">
        <v>0</v>
      </c>
      <c r="AZ2435">
        <v>1</v>
      </c>
      <c r="BA2435">
        <v>1</v>
      </c>
      <c r="BB2435">
        <v>21</v>
      </c>
      <c r="BC2435">
        <v>1</v>
      </c>
      <c r="BD2435">
        <v>0</v>
      </c>
      <c r="BE2435">
        <v>0</v>
      </c>
      <c r="BF2435">
        <v>1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9</v>
      </c>
      <c r="BN2435">
        <v>2</v>
      </c>
      <c r="BO2435">
        <v>1</v>
      </c>
      <c r="BP2435">
        <v>1</v>
      </c>
      <c r="BQ2435">
        <v>1</v>
      </c>
      <c r="BR2435">
        <v>4</v>
      </c>
      <c r="BS2435">
        <v>3</v>
      </c>
      <c r="BT2435">
        <v>4</v>
      </c>
      <c r="BU2435">
        <v>1</v>
      </c>
      <c r="BV2435">
        <v>9</v>
      </c>
      <c r="BW2435">
        <v>3</v>
      </c>
      <c r="BX2435">
        <v>1</v>
      </c>
      <c r="BY2435">
        <v>1</v>
      </c>
      <c r="BZ2435">
        <v>1</v>
      </c>
      <c r="CA2435">
        <v>0</v>
      </c>
      <c r="CB2435">
        <v>5</v>
      </c>
      <c r="CC2435">
        <v>2</v>
      </c>
      <c r="CD2435" s="27">
        <v>17</v>
      </c>
      <c r="CE2435" s="27">
        <v>1799.19</v>
      </c>
      <c r="CF2435" s="27">
        <v>7</v>
      </c>
      <c r="CG2435" s="27">
        <v>416.84000000000003</v>
      </c>
      <c r="CH2435">
        <v>1</v>
      </c>
      <c r="CI2435">
        <v>1</v>
      </c>
      <c r="CJ2435">
        <v>32</v>
      </c>
      <c r="CK2435">
        <v>1</v>
      </c>
      <c r="CL2435" s="27">
        <v>8.35</v>
      </c>
      <c r="CM2435" s="27">
        <v>2.1222615388627641</v>
      </c>
      <c r="CN2435" s="27">
        <v>272.25</v>
      </c>
      <c r="CO2435" s="27">
        <v>5.6067207618130697</v>
      </c>
      <c r="CP2435">
        <v>1</v>
      </c>
      <c r="CQ2435" s="27">
        <v>24</v>
      </c>
      <c r="CR2435" s="27">
        <v>3.1780538303479458</v>
      </c>
      <c r="CS2435" s="27">
        <v>774.6</v>
      </c>
      <c r="CT2435" s="27">
        <v>6.652346767080652</v>
      </c>
      <c r="CU2435">
        <v>0</v>
      </c>
      <c r="CV2435" s="27">
        <v>0</v>
      </c>
      <c r="CW2435" s="34" t="e">
        <v>#NULL!</v>
      </c>
      <c r="CX2435" s="27">
        <v>0</v>
      </c>
      <c r="CY2435" s="34" t="e">
        <v>#NULL!</v>
      </c>
      <c r="CZ2435">
        <v>1</v>
      </c>
      <c r="DA2435" s="27">
        <v>10.5</v>
      </c>
      <c r="DB2435" s="27">
        <v>2.3513752571634776</v>
      </c>
      <c r="DC2435" s="27">
        <v>305</v>
      </c>
      <c r="DD2435" s="27">
        <v>5.7203117766074119</v>
      </c>
      <c r="DE2435">
        <v>0</v>
      </c>
      <c r="DF2435" s="27">
        <v>0</v>
      </c>
      <c r="DG2435" s="34" t="e">
        <v>#NULL!</v>
      </c>
      <c r="DH2435" s="27">
        <v>0</v>
      </c>
      <c r="DI2435" s="34" t="e">
        <v>#NULL!</v>
      </c>
      <c r="DJ2435">
        <v>0</v>
      </c>
      <c r="DK2435">
        <v>0</v>
      </c>
      <c r="DL2435">
        <v>1</v>
      </c>
      <c r="DM2435">
        <v>2</v>
      </c>
      <c r="DN2435">
        <v>1</v>
      </c>
      <c r="DO2435">
        <v>1</v>
      </c>
      <c r="DP2435">
        <v>1</v>
      </c>
      <c r="DQ2435">
        <v>1</v>
      </c>
      <c r="DR2435">
        <v>0</v>
      </c>
      <c r="DS2435">
        <v>1</v>
      </c>
      <c r="DT2435">
        <v>16</v>
      </c>
      <c r="DU2435">
        <v>1</v>
      </c>
      <c r="DV2435">
        <v>1</v>
      </c>
      <c r="DW2435">
        <v>1</v>
      </c>
      <c r="DX2435">
        <v>1</v>
      </c>
      <c r="DY2435">
        <v>1</v>
      </c>
      <c r="DZ2435">
        <v>1</v>
      </c>
      <c r="EA2435">
        <v>0</v>
      </c>
      <c r="EB2435">
        <v>1</v>
      </c>
      <c r="EC2435">
        <v>1</v>
      </c>
      <c r="ED2435">
        <v>0</v>
      </c>
      <c r="EE2435">
        <v>0</v>
      </c>
      <c r="EF2435">
        <v>0</v>
      </c>
      <c r="EG2435" s="27">
        <v>9</v>
      </c>
    </row>
    <row r="2436" spans="1:137" x14ac:dyDescent="0.35">
      <c r="A2436">
        <v>2435</v>
      </c>
      <c r="B2436" t="s">
        <v>2649</v>
      </c>
      <c r="C2436">
        <v>2</v>
      </c>
      <c r="D2436">
        <v>3</v>
      </c>
      <c r="E2436">
        <v>1</v>
      </c>
      <c r="F2436">
        <v>57</v>
      </c>
      <c r="G2436">
        <v>5</v>
      </c>
      <c r="H2436" t="s">
        <v>225</v>
      </c>
      <c r="I2436">
        <v>15</v>
      </c>
      <c r="J2436">
        <v>46</v>
      </c>
      <c r="K2436">
        <v>8</v>
      </c>
      <c r="L2436">
        <v>1</v>
      </c>
      <c r="M2436">
        <v>4</v>
      </c>
      <c r="N2436">
        <v>0</v>
      </c>
      <c r="O2436">
        <v>32</v>
      </c>
      <c r="P2436" s="27">
        <v>73</v>
      </c>
      <c r="Q2436" s="33" t="str">
        <f t="shared" si="38"/>
        <v>Low</v>
      </c>
      <c r="R2436">
        <v>5</v>
      </c>
      <c r="S2436">
        <v>0</v>
      </c>
      <c r="T2436" s="27">
        <v>4.290459441148391</v>
      </c>
      <c r="U2436">
        <v>3</v>
      </c>
      <c r="V2436" s="27">
        <v>6.3</v>
      </c>
      <c r="W2436" s="27">
        <v>0.98878500000000014</v>
      </c>
      <c r="X2436" s="27">
        <v>-1.127836229668735E-2</v>
      </c>
      <c r="Y2436" s="27">
        <v>3.6102150000000002</v>
      </c>
      <c r="Z2436" s="27">
        <v>1.2837673273580581</v>
      </c>
      <c r="AA2436">
        <v>0</v>
      </c>
      <c r="AB2436">
        <v>4</v>
      </c>
      <c r="AC2436">
        <v>0</v>
      </c>
      <c r="AD2436">
        <v>-1</v>
      </c>
      <c r="AE2436">
        <v>-1</v>
      </c>
      <c r="AF2436">
        <v>1</v>
      </c>
      <c r="AG2436">
        <v>8</v>
      </c>
      <c r="AH2436">
        <v>2</v>
      </c>
      <c r="AI2436">
        <v>0</v>
      </c>
      <c r="AJ2436">
        <v>0</v>
      </c>
      <c r="AK2436">
        <v>1</v>
      </c>
      <c r="AL2436">
        <v>0</v>
      </c>
      <c r="AM2436">
        <v>0</v>
      </c>
      <c r="AN2436">
        <v>5</v>
      </c>
      <c r="AO2436">
        <v>1</v>
      </c>
      <c r="AP2436">
        <v>2</v>
      </c>
      <c r="AQ2436">
        <v>26</v>
      </c>
      <c r="AR2436">
        <v>5</v>
      </c>
      <c r="AS2436">
        <v>1</v>
      </c>
      <c r="AT2436">
        <v>1</v>
      </c>
      <c r="AU2436">
        <v>1</v>
      </c>
      <c r="AV2436" s="27">
        <v>43.400000000000006</v>
      </c>
      <c r="AW2436">
        <v>3</v>
      </c>
      <c r="AX2436">
        <v>0</v>
      </c>
      <c r="AY2436">
        <v>1</v>
      </c>
      <c r="AZ2436">
        <v>3</v>
      </c>
      <c r="BA2436">
        <v>2</v>
      </c>
      <c r="BB2436">
        <v>22</v>
      </c>
      <c r="BC2436">
        <v>0</v>
      </c>
      <c r="BD2436">
        <v>0</v>
      </c>
      <c r="BE2436">
        <v>1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9</v>
      </c>
      <c r="BN2436">
        <v>1</v>
      </c>
      <c r="BO2436">
        <v>1</v>
      </c>
      <c r="BP2436">
        <v>1</v>
      </c>
      <c r="BQ2436">
        <v>1</v>
      </c>
      <c r="BR2436">
        <v>3</v>
      </c>
      <c r="BS2436">
        <v>4</v>
      </c>
      <c r="BT2436">
        <v>2</v>
      </c>
      <c r="BU2436">
        <v>0</v>
      </c>
      <c r="BV2436">
        <v>40</v>
      </c>
      <c r="BW2436">
        <v>5</v>
      </c>
      <c r="BX2436">
        <v>5</v>
      </c>
      <c r="BY2436">
        <v>2</v>
      </c>
      <c r="BZ2436">
        <v>3</v>
      </c>
      <c r="CA2436">
        <v>0</v>
      </c>
      <c r="CB2436">
        <v>30</v>
      </c>
      <c r="CC2436">
        <v>5</v>
      </c>
      <c r="CD2436" s="27">
        <v>3</v>
      </c>
      <c r="CE2436" s="27">
        <v>135.61000000000001</v>
      </c>
      <c r="CF2436" s="27">
        <v>2</v>
      </c>
      <c r="CG2436" s="27">
        <v>82.68</v>
      </c>
      <c r="CH2436">
        <v>0</v>
      </c>
      <c r="CI2436">
        <v>3</v>
      </c>
      <c r="CJ2436">
        <v>72</v>
      </c>
      <c r="CK2436">
        <v>0</v>
      </c>
      <c r="CL2436" s="27">
        <v>45.95</v>
      </c>
      <c r="CM2436" s="27">
        <v>3.827553848801696</v>
      </c>
      <c r="CN2436" s="27">
        <v>3208.9</v>
      </c>
      <c r="CO2436" s="27">
        <v>8.0736834782684266</v>
      </c>
      <c r="CP2436">
        <v>1</v>
      </c>
      <c r="CQ2436" s="27">
        <v>31.25</v>
      </c>
      <c r="CR2436" s="27">
        <v>3.4420193761824107</v>
      </c>
      <c r="CS2436" s="27">
        <v>2082.35</v>
      </c>
      <c r="CT2436" s="27">
        <v>7.6412523426352736</v>
      </c>
      <c r="CU2436">
        <v>0</v>
      </c>
      <c r="CV2436" s="27">
        <v>0</v>
      </c>
      <c r="CW2436" s="34" t="e">
        <v>#NULL!</v>
      </c>
      <c r="CX2436" s="27">
        <v>0</v>
      </c>
      <c r="CY2436" s="34" t="e">
        <v>#NULL!</v>
      </c>
      <c r="CZ2436">
        <v>1</v>
      </c>
      <c r="DA2436" s="27">
        <v>10</v>
      </c>
      <c r="DB2436" s="27">
        <v>2.3025850929940459</v>
      </c>
      <c r="DC2436" s="27">
        <v>690</v>
      </c>
      <c r="DD2436" s="27">
        <v>6.5366915975913047</v>
      </c>
      <c r="DE2436">
        <v>0</v>
      </c>
      <c r="DF2436" s="27">
        <v>0</v>
      </c>
      <c r="DG2436" s="34" t="e">
        <v>#NULL!</v>
      </c>
      <c r="DH2436" s="27">
        <v>0</v>
      </c>
      <c r="DI2436" s="34" t="e">
        <v>#NULL!</v>
      </c>
      <c r="DJ2436">
        <v>1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1</v>
      </c>
      <c r="DT2436">
        <v>16</v>
      </c>
      <c r="DU2436">
        <v>1</v>
      </c>
      <c r="DV2436">
        <v>1</v>
      </c>
      <c r="DW2436">
        <v>1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1</v>
      </c>
      <c r="ED2436">
        <v>1</v>
      </c>
      <c r="EE2436">
        <v>0</v>
      </c>
      <c r="EF2436">
        <v>0</v>
      </c>
      <c r="EG2436" s="27">
        <v>12</v>
      </c>
    </row>
    <row r="2437" spans="1:137" x14ac:dyDescent="0.35">
      <c r="A2437">
        <v>2436</v>
      </c>
      <c r="B2437" t="s">
        <v>2650</v>
      </c>
      <c r="C2437">
        <v>4</v>
      </c>
      <c r="D2437">
        <v>5</v>
      </c>
      <c r="E2437">
        <v>1</v>
      </c>
      <c r="F2437">
        <v>39</v>
      </c>
      <c r="G2437">
        <v>4</v>
      </c>
      <c r="H2437" t="s">
        <v>221</v>
      </c>
      <c r="I2437">
        <v>14</v>
      </c>
      <c r="J2437">
        <v>37</v>
      </c>
      <c r="K2437">
        <v>14</v>
      </c>
      <c r="L2437">
        <v>2</v>
      </c>
      <c r="M2437">
        <v>3</v>
      </c>
      <c r="N2437">
        <v>0</v>
      </c>
      <c r="O2437">
        <v>16</v>
      </c>
      <c r="P2437" s="27">
        <v>84</v>
      </c>
      <c r="Q2437" s="33" t="str">
        <f t="shared" si="38"/>
        <v>Low</v>
      </c>
      <c r="R2437">
        <v>5</v>
      </c>
      <c r="S2437">
        <v>0</v>
      </c>
      <c r="T2437" s="27">
        <v>4.4308167988433134</v>
      </c>
      <c r="U2437">
        <v>4</v>
      </c>
      <c r="V2437" s="27">
        <v>13.900000000000002</v>
      </c>
      <c r="W2437" s="27">
        <v>2.8956480000000004</v>
      </c>
      <c r="X2437" s="27">
        <v>1.0632089201747137</v>
      </c>
      <c r="Y2437" s="27">
        <v>8.7803520000000006</v>
      </c>
      <c r="Z2437" s="27">
        <v>2.1725164979595712</v>
      </c>
      <c r="AA2437">
        <v>1</v>
      </c>
      <c r="AB2437">
        <v>4</v>
      </c>
      <c r="AC2437">
        <v>1</v>
      </c>
      <c r="AD2437">
        <v>14</v>
      </c>
      <c r="AE2437">
        <v>2</v>
      </c>
      <c r="AF2437">
        <v>2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1</v>
      </c>
      <c r="AP2437">
        <v>2</v>
      </c>
      <c r="AQ2437">
        <v>11</v>
      </c>
      <c r="AR2437">
        <v>3</v>
      </c>
      <c r="AS2437">
        <v>1</v>
      </c>
      <c r="AT2437">
        <v>1</v>
      </c>
      <c r="AU2437">
        <v>0</v>
      </c>
      <c r="AV2437" s="27">
        <v>49</v>
      </c>
      <c r="AW2437">
        <v>3</v>
      </c>
      <c r="AX2437">
        <v>0</v>
      </c>
      <c r="AY2437">
        <v>1</v>
      </c>
      <c r="AZ2437">
        <v>10</v>
      </c>
      <c r="BA2437">
        <v>5</v>
      </c>
      <c r="BB2437">
        <v>24</v>
      </c>
      <c r="BC2437">
        <v>1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1</v>
      </c>
      <c r="BM2437">
        <v>9</v>
      </c>
      <c r="BN2437">
        <v>6</v>
      </c>
      <c r="BO2437">
        <v>1</v>
      </c>
      <c r="BP2437">
        <v>1</v>
      </c>
      <c r="BQ2437">
        <v>1</v>
      </c>
      <c r="BR2437">
        <v>2</v>
      </c>
      <c r="BS2437">
        <v>1</v>
      </c>
      <c r="BT2437">
        <v>1</v>
      </c>
      <c r="BU2437">
        <v>0</v>
      </c>
      <c r="BV2437">
        <v>20</v>
      </c>
      <c r="BW2437">
        <v>5</v>
      </c>
      <c r="BX2437">
        <v>4</v>
      </c>
      <c r="BY2437">
        <v>4</v>
      </c>
      <c r="BZ2437">
        <v>1</v>
      </c>
      <c r="CA2437">
        <v>1</v>
      </c>
      <c r="CB2437">
        <v>17</v>
      </c>
      <c r="CC2437">
        <v>5</v>
      </c>
      <c r="CD2437" s="27">
        <v>10</v>
      </c>
      <c r="CE2437" s="27">
        <v>290.41000000000003</v>
      </c>
      <c r="CF2437" s="27">
        <v>3</v>
      </c>
      <c r="CG2437" s="27">
        <v>57.550000000000004</v>
      </c>
      <c r="CH2437">
        <v>1</v>
      </c>
      <c r="CI2437">
        <v>2</v>
      </c>
      <c r="CJ2437">
        <v>42</v>
      </c>
      <c r="CK2437">
        <v>0</v>
      </c>
      <c r="CL2437" s="27">
        <v>16.3</v>
      </c>
      <c r="CM2437" s="27">
        <v>2.7911651078127169</v>
      </c>
      <c r="CN2437" s="27">
        <v>710.6</v>
      </c>
      <c r="CO2437" s="27">
        <v>6.5661096835869266</v>
      </c>
      <c r="CP2437">
        <v>0</v>
      </c>
      <c r="CQ2437" s="27">
        <v>0</v>
      </c>
      <c r="CR2437" s="34" t="e">
        <v>#NULL!</v>
      </c>
      <c r="CS2437" s="27">
        <v>0</v>
      </c>
      <c r="CT2437" s="34" t="e">
        <v>#NULL!</v>
      </c>
      <c r="CU2437">
        <v>0</v>
      </c>
      <c r="CV2437" s="27">
        <v>0</v>
      </c>
      <c r="CW2437" s="34" t="e">
        <v>#NULL!</v>
      </c>
      <c r="CX2437" s="27">
        <v>0</v>
      </c>
      <c r="CY2437" s="34" t="e">
        <v>#NULL!</v>
      </c>
      <c r="CZ2437">
        <v>1</v>
      </c>
      <c r="DA2437" s="27">
        <v>5.5</v>
      </c>
      <c r="DB2437" s="27">
        <v>1.7047480922384253</v>
      </c>
      <c r="DC2437" s="27">
        <v>220</v>
      </c>
      <c r="DD2437" s="27">
        <v>5.393627546352362</v>
      </c>
      <c r="DE2437">
        <v>0</v>
      </c>
      <c r="DF2437" s="27">
        <v>0</v>
      </c>
      <c r="DG2437" s="34" t="e">
        <v>#NULL!</v>
      </c>
      <c r="DH2437" s="27">
        <v>0</v>
      </c>
      <c r="DI2437" s="34" t="e">
        <v>#NULL!</v>
      </c>
      <c r="DJ2437">
        <v>1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1</v>
      </c>
      <c r="DR2437">
        <v>0</v>
      </c>
      <c r="DS2437">
        <v>1</v>
      </c>
      <c r="DT2437">
        <v>13</v>
      </c>
      <c r="DU2437">
        <v>1</v>
      </c>
      <c r="DV2437">
        <v>1</v>
      </c>
      <c r="DW2437">
        <v>1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 s="27">
        <v>3</v>
      </c>
    </row>
    <row r="2438" spans="1:137" x14ac:dyDescent="0.35">
      <c r="A2438">
        <v>2437</v>
      </c>
      <c r="B2438" t="s">
        <v>2651</v>
      </c>
      <c r="C2438">
        <v>3</v>
      </c>
      <c r="D2438">
        <v>5</v>
      </c>
      <c r="E2438">
        <v>0</v>
      </c>
      <c r="F2438">
        <v>34</v>
      </c>
      <c r="G2438">
        <v>3</v>
      </c>
      <c r="H2438" t="s">
        <v>221</v>
      </c>
      <c r="I2438">
        <v>13</v>
      </c>
      <c r="J2438">
        <v>45</v>
      </c>
      <c r="K2438">
        <v>19</v>
      </c>
      <c r="L2438">
        <v>4</v>
      </c>
      <c r="M2438">
        <v>1</v>
      </c>
      <c r="N2438">
        <v>0</v>
      </c>
      <c r="O2438">
        <v>6</v>
      </c>
      <c r="P2438" s="27">
        <v>142</v>
      </c>
      <c r="Q2438" s="33" t="str">
        <f t="shared" si="38"/>
        <v>Low</v>
      </c>
      <c r="R2438">
        <v>3</v>
      </c>
      <c r="S2438">
        <v>0</v>
      </c>
      <c r="T2438" s="27">
        <v>4.9558270576012609</v>
      </c>
      <c r="U2438">
        <v>5</v>
      </c>
      <c r="V2438" s="27">
        <v>6.9</v>
      </c>
      <c r="W2438" s="27">
        <v>5.0459700000000005</v>
      </c>
      <c r="X2438" s="27">
        <v>1.6185899048979822</v>
      </c>
      <c r="Y2438" s="27">
        <v>4.7520299999999995</v>
      </c>
      <c r="Z2438" s="27">
        <v>1.5585718951717291</v>
      </c>
      <c r="AA2438">
        <v>0</v>
      </c>
      <c r="AB2438">
        <v>3</v>
      </c>
      <c r="AC2438">
        <v>1</v>
      </c>
      <c r="AD2438">
        <v>14</v>
      </c>
      <c r="AE2438">
        <v>2</v>
      </c>
      <c r="AF2438">
        <v>2</v>
      </c>
      <c r="AG2438">
        <v>7</v>
      </c>
      <c r="AH2438">
        <v>1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6</v>
      </c>
      <c r="AO2438">
        <v>0</v>
      </c>
      <c r="AP2438">
        <v>1</v>
      </c>
      <c r="AQ2438">
        <v>11</v>
      </c>
      <c r="AR2438">
        <v>3</v>
      </c>
      <c r="AS2438">
        <v>3</v>
      </c>
      <c r="AT2438">
        <v>1</v>
      </c>
      <c r="AU2438">
        <v>1</v>
      </c>
      <c r="AV2438" s="27">
        <v>83</v>
      </c>
      <c r="AW2438">
        <v>3</v>
      </c>
      <c r="AX2438">
        <v>1</v>
      </c>
      <c r="AY2438">
        <v>0</v>
      </c>
      <c r="AZ2438">
        <v>1</v>
      </c>
      <c r="BA2438">
        <v>1</v>
      </c>
      <c r="BB2438">
        <v>31</v>
      </c>
      <c r="BC2438">
        <v>1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1</v>
      </c>
      <c r="BK2438">
        <v>0</v>
      </c>
      <c r="BL2438">
        <v>0</v>
      </c>
      <c r="BM2438">
        <v>4</v>
      </c>
      <c r="BN2438">
        <v>5</v>
      </c>
      <c r="BO2438">
        <v>0</v>
      </c>
      <c r="BP2438">
        <v>0</v>
      </c>
      <c r="BQ2438">
        <v>0</v>
      </c>
      <c r="BR2438">
        <v>4</v>
      </c>
      <c r="BS2438">
        <v>2</v>
      </c>
      <c r="BT2438">
        <v>2</v>
      </c>
      <c r="BU2438">
        <v>0</v>
      </c>
      <c r="BV2438">
        <v>4</v>
      </c>
      <c r="BW2438">
        <v>2</v>
      </c>
      <c r="BX2438">
        <v>1</v>
      </c>
      <c r="BY2438">
        <v>2</v>
      </c>
      <c r="BZ2438">
        <v>4</v>
      </c>
      <c r="CA2438">
        <v>0</v>
      </c>
      <c r="CB2438">
        <v>3</v>
      </c>
      <c r="CC2438">
        <v>2</v>
      </c>
      <c r="CD2438" s="27">
        <v>13</v>
      </c>
      <c r="CE2438" s="27">
        <v>433.41</v>
      </c>
      <c r="CF2438" s="27">
        <v>5</v>
      </c>
      <c r="CG2438" s="27">
        <v>250.37</v>
      </c>
      <c r="CH2438">
        <v>1</v>
      </c>
      <c r="CI2438">
        <v>3</v>
      </c>
      <c r="CJ2438">
        <v>9</v>
      </c>
      <c r="CK2438">
        <v>1</v>
      </c>
      <c r="CL2438" s="27">
        <v>4.0999999999999996</v>
      </c>
      <c r="CM2438" s="27">
        <v>1.410986973710262</v>
      </c>
      <c r="CN2438" s="27">
        <v>45.2</v>
      </c>
      <c r="CO2438" s="27">
        <v>3.8110970868381857</v>
      </c>
      <c r="CP2438">
        <v>0</v>
      </c>
      <c r="CQ2438" s="27">
        <v>0</v>
      </c>
      <c r="CR2438" s="34" t="e">
        <v>#NULL!</v>
      </c>
      <c r="CS2438" s="27">
        <v>0</v>
      </c>
      <c r="CT2438" s="34" t="e">
        <v>#NULL!</v>
      </c>
      <c r="CU2438">
        <v>1</v>
      </c>
      <c r="CV2438" s="27">
        <v>31.3</v>
      </c>
      <c r="CW2438" s="27">
        <v>3.4436180975461075</v>
      </c>
      <c r="CX2438" s="27">
        <v>262.14999999999998</v>
      </c>
      <c r="CY2438" s="27">
        <v>5.5689168590185414</v>
      </c>
      <c r="CZ2438">
        <v>0</v>
      </c>
      <c r="DA2438" s="27">
        <v>0</v>
      </c>
      <c r="DB2438" s="34" t="e">
        <v>#NULL!</v>
      </c>
      <c r="DC2438" s="27">
        <v>0</v>
      </c>
      <c r="DD2438" s="34" t="e">
        <v>#NULL!</v>
      </c>
      <c r="DE2438">
        <v>0</v>
      </c>
      <c r="DF2438" s="27">
        <v>0</v>
      </c>
      <c r="DG2438" s="34" t="e">
        <v>#NULL!</v>
      </c>
      <c r="DH2438" s="27">
        <v>0</v>
      </c>
      <c r="DI2438" s="34" t="e">
        <v>#NULL!</v>
      </c>
      <c r="DJ2438">
        <v>0</v>
      </c>
      <c r="DK2438">
        <v>0</v>
      </c>
      <c r="DL2438">
        <v>0</v>
      </c>
      <c r="DM2438">
        <v>4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1</v>
      </c>
      <c r="DT2438">
        <v>17</v>
      </c>
      <c r="DU2438">
        <v>1</v>
      </c>
      <c r="DV2438">
        <v>1</v>
      </c>
      <c r="DW2438">
        <v>1</v>
      </c>
      <c r="DX2438">
        <v>0</v>
      </c>
      <c r="DY2438">
        <v>1</v>
      </c>
      <c r="DZ2438">
        <v>1</v>
      </c>
      <c r="EA2438">
        <v>1</v>
      </c>
      <c r="EB2438">
        <v>0</v>
      </c>
      <c r="EC2438">
        <v>0</v>
      </c>
      <c r="ED2438">
        <v>0</v>
      </c>
      <c r="EE2438">
        <v>1</v>
      </c>
      <c r="EF2438">
        <v>0</v>
      </c>
      <c r="EG2438" s="27">
        <v>3</v>
      </c>
    </row>
    <row r="2439" spans="1:137" x14ac:dyDescent="0.35">
      <c r="A2439">
        <v>2438</v>
      </c>
      <c r="B2439" t="s">
        <v>2652</v>
      </c>
      <c r="C2439">
        <v>4</v>
      </c>
      <c r="D2439">
        <v>4</v>
      </c>
      <c r="E2439">
        <v>1</v>
      </c>
      <c r="F2439">
        <v>27</v>
      </c>
      <c r="G2439">
        <v>3</v>
      </c>
      <c r="H2439" t="s">
        <v>223</v>
      </c>
      <c r="I2439">
        <v>14</v>
      </c>
      <c r="J2439">
        <v>48</v>
      </c>
      <c r="K2439">
        <v>20</v>
      </c>
      <c r="L2439">
        <v>5</v>
      </c>
      <c r="M2439">
        <v>6</v>
      </c>
      <c r="N2439">
        <v>1</v>
      </c>
      <c r="O2439">
        <v>1</v>
      </c>
      <c r="P2439" s="27">
        <v>62</v>
      </c>
      <c r="Q2439" s="33" t="str">
        <f t="shared" si="38"/>
        <v>Low</v>
      </c>
      <c r="R2439">
        <v>1</v>
      </c>
      <c r="S2439">
        <v>0</v>
      </c>
      <c r="T2439" s="27">
        <v>4.1271343850450917</v>
      </c>
      <c r="U2439">
        <v>3</v>
      </c>
      <c r="V2439" s="27">
        <v>13.3</v>
      </c>
      <c r="W2439" s="27">
        <v>0.88232200000000005</v>
      </c>
      <c r="X2439" s="27">
        <v>-0.12519821023552255</v>
      </c>
      <c r="Y2439" s="27">
        <v>7.3636780000000002</v>
      </c>
      <c r="Z2439" s="27">
        <v>1.9965595361790702</v>
      </c>
      <c r="AA2439">
        <v>0</v>
      </c>
      <c r="AB2439">
        <v>3</v>
      </c>
      <c r="AC2439">
        <v>1</v>
      </c>
      <c r="AD2439">
        <v>18</v>
      </c>
      <c r="AE2439">
        <v>4</v>
      </c>
      <c r="AF2439">
        <v>5</v>
      </c>
      <c r="AG2439">
        <v>5</v>
      </c>
      <c r="AH2439">
        <v>1</v>
      </c>
      <c r="AI2439">
        <v>4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1</v>
      </c>
      <c r="AP2439">
        <v>3</v>
      </c>
      <c r="AQ2439">
        <v>4</v>
      </c>
      <c r="AR2439">
        <v>2</v>
      </c>
      <c r="AS2439">
        <v>1</v>
      </c>
      <c r="AT2439">
        <v>1</v>
      </c>
      <c r="AU2439">
        <v>1</v>
      </c>
      <c r="AV2439" s="27">
        <v>40.900000000000006</v>
      </c>
      <c r="AW2439">
        <v>3</v>
      </c>
      <c r="AX2439">
        <v>1</v>
      </c>
      <c r="AY2439">
        <v>0</v>
      </c>
      <c r="AZ2439">
        <v>1</v>
      </c>
      <c r="BA2439">
        <v>1</v>
      </c>
      <c r="BB2439">
        <v>22</v>
      </c>
      <c r="BC2439">
        <v>1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1</v>
      </c>
      <c r="BK2439">
        <v>0</v>
      </c>
      <c r="BL2439">
        <v>0</v>
      </c>
      <c r="BM2439">
        <v>9</v>
      </c>
      <c r="BN2439">
        <v>4</v>
      </c>
      <c r="BO2439">
        <v>0</v>
      </c>
      <c r="BP2439">
        <v>0</v>
      </c>
      <c r="BQ2439">
        <v>0</v>
      </c>
      <c r="BR2439">
        <v>2</v>
      </c>
      <c r="BS2439">
        <v>1</v>
      </c>
      <c r="BT2439">
        <v>3</v>
      </c>
      <c r="BU2439">
        <v>0</v>
      </c>
      <c r="BV2439">
        <v>9</v>
      </c>
      <c r="BW2439">
        <v>3</v>
      </c>
      <c r="BX2439">
        <v>4</v>
      </c>
      <c r="BY2439">
        <v>1</v>
      </c>
      <c r="BZ2439">
        <v>4</v>
      </c>
      <c r="CA2439">
        <v>0</v>
      </c>
      <c r="CB2439">
        <v>10</v>
      </c>
      <c r="CC2439">
        <v>3</v>
      </c>
      <c r="CD2439" s="27">
        <v>8</v>
      </c>
      <c r="CE2439" s="27">
        <v>305.08</v>
      </c>
      <c r="CF2439" s="27">
        <v>1</v>
      </c>
      <c r="CG2439" s="27">
        <v>21.400000000000002</v>
      </c>
      <c r="CH2439">
        <v>0</v>
      </c>
      <c r="CI2439">
        <v>3</v>
      </c>
      <c r="CJ2439">
        <v>29</v>
      </c>
      <c r="CK2439">
        <v>0</v>
      </c>
      <c r="CL2439" s="27">
        <v>6.45</v>
      </c>
      <c r="CM2439" s="27">
        <v>1.8640801308076811</v>
      </c>
      <c r="CN2439" s="27">
        <v>200.6</v>
      </c>
      <c r="CO2439" s="27">
        <v>5.3013128755278354</v>
      </c>
      <c r="CP2439">
        <v>0</v>
      </c>
      <c r="CQ2439" s="27">
        <v>0</v>
      </c>
      <c r="CR2439" s="34" t="e">
        <v>#NULL!</v>
      </c>
      <c r="CS2439" s="27">
        <v>0</v>
      </c>
      <c r="CT2439" s="34" t="e">
        <v>#NULL!</v>
      </c>
      <c r="CU2439">
        <v>1</v>
      </c>
      <c r="CV2439" s="27">
        <v>40.85</v>
      </c>
      <c r="CW2439" s="27">
        <v>3.7099068213060118</v>
      </c>
      <c r="CX2439" s="27">
        <v>1152.8</v>
      </c>
      <c r="CY2439" s="27">
        <v>7.0499490446853121</v>
      </c>
      <c r="CZ2439">
        <v>0</v>
      </c>
      <c r="DA2439" s="27">
        <v>0</v>
      </c>
      <c r="DB2439" s="34" t="e">
        <v>#NULL!</v>
      </c>
      <c r="DC2439" s="27">
        <v>0</v>
      </c>
      <c r="DD2439" s="34" t="e">
        <v>#NULL!</v>
      </c>
      <c r="DE2439">
        <v>1</v>
      </c>
      <c r="DF2439" s="27">
        <v>45.8</v>
      </c>
      <c r="DG2439" s="27">
        <v>3.824284091120139</v>
      </c>
      <c r="DH2439" s="27">
        <v>1315.8</v>
      </c>
      <c r="DI2439" s="27">
        <v>7.1822001246518976</v>
      </c>
      <c r="DJ2439">
        <v>1</v>
      </c>
      <c r="DK2439">
        <v>1</v>
      </c>
      <c r="DL2439">
        <v>1</v>
      </c>
      <c r="DM2439">
        <v>4</v>
      </c>
      <c r="DN2439">
        <v>0</v>
      </c>
      <c r="DO2439">
        <v>0</v>
      </c>
      <c r="DP2439">
        <v>0</v>
      </c>
      <c r="DQ2439">
        <v>0</v>
      </c>
      <c r="DR2439">
        <v>1</v>
      </c>
      <c r="DS2439">
        <v>1</v>
      </c>
      <c r="DT2439">
        <v>22</v>
      </c>
      <c r="DU2439">
        <v>1</v>
      </c>
      <c r="DV2439">
        <v>1</v>
      </c>
      <c r="DW2439">
        <v>1</v>
      </c>
      <c r="DX2439">
        <v>1</v>
      </c>
      <c r="DY2439">
        <v>1</v>
      </c>
      <c r="DZ2439">
        <v>1</v>
      </c>
      <c r="EA2439">
        <v>1</v>
      </c>
      <c r="EB2439">
        <v>1</v>
      </c>
      <c r="EC2439">
        <v>1</v>
      </c>
      <c r="ED2439">
        <v>0</v>
      </c>
      <c r="EE2439">
        <v>0</v>
      </c>
      <c r="EF2439">
        <v>0</v>
      </c>
      <c r="EG2439" s="27">
        <v>1</v>
      </c>
    </row>
    <row r="2440" spans="1:137" x14ac:dyDescent="0.35">
      <c r="A2440">
        <v>2439</v>
      </c>
      <c r="B2440" t="s">
        <v>2653</v>
      </c>
      <c r="C2440">
        <v>5</v>
      </c>
      <c r="D2440">
        <v>5</v>
      </c>
      <c r="E2440">
        <v>1</v>
      </c>
      <c r="F2440">
        <v>69</v>
      </c>
      <c r="G2440">
        <v>6</v>
      </c>
      <c r="H2440" t="s">
        <v>212</v>
      </c>
      <c r="I2440">
        <v>18</v>
      </c>
      <c r="J2440">
        <v>56</v>
      </c>
      <c r="K2440">
        <v>13</v>
      </c>
      <c r="L2440">
        <v>2</v>
      </c>
      <c r="M2440">
        <v>4</v>
      </c>
      <c r="N2440">
        <v>0</v>
      </c>
      <c r="O2440">
        <v>35</v>
      </c>
      <c r="P2440" s="27">
        <v>30</v>
      </c>
      <c r="Q2440" s="33" t="str">
        <f t="shared" si="38"/>
        <v>Low</v>
      </c>
      <c r="R2440">
        <v>5</v>
      </c>
      <c r="S2440">
        <v>1</v>
      </c>
      <c r="T2440" s="27">
        <v>3.4011973816621555</v>
      </c>
      <c r="U2440">
        <v>2</v>
      </c>
      <c r="V2440" s="27">
        <v>25.5</v>
      </c>
      <c r="W2440" s="27">
        <v>2.8534500000000005</v>
      </c>
      <c r="X2440" s="27">
        <v>1.0485287885001231</v>
      </c>
      <c r="Y2440" s="27">
        <v>4.7965499999999999</v>
      </c>
      <c r="Z2440" s="27">
        <v>1.5678969094892281</v>
      </c>
      <c r="AA2440">
        <v>0</v>
      </c>
      <c r="AB2440">
        <v>5</v>
      </c>
      <c r="AC2440">
        <v>1</v>
      </c>
      <c r="AD2440">
        <v>14</v>
      </c>
      <c r="AE2440">
        <v>2</v>
      </c>
      <c r="AF2440">
        <v>2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1</v>
      </c>
      <c r="AP2440">
        <v>1</v>
      </c>
      <c r="AQ2440">
        <v>31</v>
      </c>
      <c r="AR2440">
        <v>5</v>
      </c>
      <c r="AS2440">
        <v>3</v>
      </c>
      <c r="AT2440">
        <v>1</v>
      </c>
      <c r="AU2440">
        <v>1</v>
      </c>
      <c r="AV2440" s="27">
        <v>13</v>
      </c>
      <c r="AW2440">
        <v>1</v>
      </c>
      <c r="AX2440">
        <v>0</v>
      </c>
      <c r="AY2440">
        <v>1</v>
      </c>
      <c r="AZ2440">
        <v>1</v>
      </c>
      <c r="BA2440">
        <v>1</v>
      </c>
      <c r="BB2440">
        <v>29</v>
      </c>
      <c r="BC2440">
        <v>1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1</v>
      </c>
      <c r="BK2440">
        <v>0</v>
      </c>
      <c r="BL2440">
        <v>0</v>
      </c>
      <c r="BM2440">
        <v>9</v>
      </c>
      <c r="BN2440">
        <v>2</v>
      </c>
      <c r="BO2440">
        <v>1</v>
      </c>
      <c r="BP2440">
        <v>0</v>
      </c>
      <c r="BQ2440">
        <v>1</v>
      </c>
      <c r="BR2440">
        <v>3</v>
      </c>
      <c r="BS2440">
        <v>3</v>
      </c>
      <c r="BT2440">
        <v>2</v>
      </c>
      <c r="BU2440">
        <v>0</v>
      </c>
      <c r="BV2440">
        <v>40</v>
      </c>
      <c r="BW2440">
        <v>5</v>
      </c>
      <c r="BX2440">
        <v>2</v>
      </c>
      <c r="BY2440">
        <v>4</v>
      </c>
      <c r="BZ2440">
        <v>2</v>
      </c>
      <c r="CA2440">
        <v>1</v>
      </c>
      <c r="CB2440">
        <v>30</v>
      </c>
      <c r="CC2440">
        <v>5</v>
      </c>
      <c r="CD2440" s="27">
        <v>11</v>
      </c>
      <c r="CE2440" s="27">
        <v>341.49</v>
      </c>
      <c r="CF2440" s="27">
        <v>5</v>
      </c>
      <c r="CG2440" s="27">
        <v>91.960000000000008</v>
      </c>
      <c r="CH2440">
        <v>0</v>
      </c>
      <c r="CI2440">
        <v>2</v>
      </c>
      <c r="CJ2440">
        <v>72</v>
      </c>
      <c r="CK2440">
        <v>0</v>
      </c>
      <c r="CL2440" s="27">
        <v>34.049999999999997</v>
      </c>
      <c r="CM2440" s="27">
        <v>3.5278300325955212</v>
      </c>
      <c r="CN2440" s="27">
        <v>2406.6999999999998</v>
      </c>
      <c r="CO2440" s="27">
        <v>7.7860117935383588</v>
      </c>
      <c r="CP2440">
        <v>0</v>
      </c>
      <c r="CQ2440" s="27">
        <v>0</v>
      </c>
      <c r="CR2440" s="34" t="e">
        <v>#NULL!</v>
      </c>
      <c r="CS2440" s="27">
        <v>0</v>
      </c>
      <c r="CT2440" s="34" t="e">
        <v>#NULL!</v>
      </c>
      <c r="CU2440">
        <v>0</v>
      </c>
      <c r="CV2440" s="27">
        <v>0</v>
      </c>
      <c r="CW2440" s="34" t="e">
        <v>#NULL!</v>
      </c>
      <c r="CX2440" s="27">
        <v>0</v>
      </c>
      <c r="CY2440" s="34" t="e">
        <v>#NULL!</v>
      </c>
      <c r="CZ2440">
        <v>1</v>
      </c>
      <c r="DA2440" s="27">
        <v>70.75</v>
      </c>
      <c r="DB2440" s="27">
        <v>4.2591525365233469</v>
      </c>
      <c r="DC2440" s="27">
        <v>4990</v>
      </c>
      <c r="DD2440" s="27">
        <v>8.5151911887455647</v>
      </c>
      <c r="DE2440">
        <v>0</v>
      </c>
      <c r="DF2440" s="27">
        <v>0</v>
      </c>
      <c r="DG2440" s="34" t="e">
        <v>#NULL!</v>
      </c>
      <c r="DH2440" s="27">
        <v>0</v>
      </c>
      <c r="DI2440" s="34" t="e">
        <v>#NULL!</v>
      </c>
      <c r="DJ2440">
        <v>1</v>
      </c>
      <c r="DK2440">
        <v>0</v>
      </c>
      <c r="DL2440">
        <v>0</v>
      </c>
      <c r="DM2440">
        <v>0</v>
      </c>
      <c r="DN2440">
        <v>1</v>
      </c>
      <c r="DO2440">
        <v>0</v>
      </c>
      <c r="DP2440">
        <v>1</v>
      </c>
      <c r="DQ2440">
        <v>1</v>
      </c>
      <c r="DR2440">
        <v>0</v>
      </c>
      <c r="DS2440">
        <v>1</v>
      </c>
      <c r="DT2440">
        <v>22</v>
      </c>
      <c r="DU2440">
        <v>1</v>
      </c>
      <c r="DV2440">
        <v>1</v>
      </c>
      <c r="DW2440">
        <v>1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1</v>
      </c>
      <c r="ED2440">
        <v>0</v>
      </c>
      <c r="EE2440">
        <v>0</v>
      </c>
      <c r="EF2440">
        <v>0</v>
      </c>
      <c r="EG2440" s="27">
        <v>8</v>
      </c>
    </row>
    <row r="2441" spans="1:137" x14ac:dyDescent="0.35">
      <c r="A2441">
        <v>2440</v>
      </c>
      <c r="B2441" t="s">
        <v>2654</v>
      </c>
      <c r="C2441">
        <v>1</v>
      </c>
      <c r="D2441">
        <v>1</v>
      </c>
      <c r="E2441">
        <v>1</v>
      </c>
      <c r="F2441">
        <v>66</v>
      </c>
      <c r="G2441">
        <v>6</v>
      </c>
      <c r="H2441" t="s">
        <v>207</v>
      </c>
      <c r="I2441">
        <v>13</v>
      </c>
      <c r="J2441">
        <v>63</v>
      </c>
      <c r="K2441">
        <v>17</v>
      </c>
      <c r="L2441">
        <v>4</v>
      </c>
      <c r="M2441">
        <v>3</v>
      </c>
      <c r="N2441">
        <v>1</v>
      </c>
      <c r="O2441">
        <v>26</v>
      </c>
      <c r="P2441" s="27">
        <v>31</v>
      </c>
      <c r="Q2441" s="33" t="str">
        <f t="shared" si="38"/>
        <v>Low</v>
      </c>
      <c r="R2441">
        <v>5</v>
      </c>
      <c r="S2441">
        <v>1</v>
      </c>
      <c r="T2441" s="27">
        <v>3.4339872044851463</v>
      </c>
      <c r="U2441">
        <v>2</v>
      </c>
      <c r="V2441" s="27">
        <v>7.0000000000000009</v>
      </c>
      <c r="W2441" s="27">
        <v>0.83328000000000024</v>
      </c>
      <c r="X2441" s="27">
        <v>-0.18238555884204172</v>
      </c>
      <c r="Y2441" s="27">
        <v>1.3367200000000001</v>
      </c>
      <c r="Z2441" s="27">
        <v>0.29021885210375098</v>
      </c>
      <c r="AA2441">
        <v>0</v>
      </c>
      <c r="AB2441">
        <v>4</v>
      </c>
      <c r="AC2441">
        <v>0</v>
      </c>
      <c r="AD2441">
        <v>-1</v>
      </c>
      <c r="AE2441">
        <v>-1</v>
      </c>
      <c r="AF2441">
        <v>1</v>
      </c>
      <c r="AG2441">
        <v>4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4</v>
      </c>
      <c r="AO2441">
        <v>1</v>
      </c>
      <c r="AP2441">
        <v>1</v>
      </c>
      <c r="AQ2441">
        <v>24</v>
      </c>
      <c r="AR2441">
        <v>4</v>
      </c>
      <c r="AS2441">
        <v>2</v>
      </c>
      <c r="AT2441">
        <v>1</v>
      </c>
      <c r="AU2441">
        <v>1</v>
      </c>
      <c r="AV2441" s="27">
        <v>10.600000000000001</v>
      </c>
      <c r="AW2441">
        <v>1</v>
      </c>
      <c r="AX2441">
        <v>0</v>
      </c>
      <c r="AY2441">
        <v>1</v>
      </c>
      <c r="AZ2441">
        <v>1</v>
      </c>
      <c r="BA2441">
        <v>1</v>
      </c>
      <c r="BB2441">
        <v>24</v>
      </c>
      <c r="BC2441">
        <v>1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6</v>
      </c>
      <c r="BO2441">
        <v>0</v>
      </c>
      <c r="BP2441">
        <v>0</v>
      </c>
      <c r="BQ2441">
        <v>1</v>
      </c>
      <c r="BR2441">
        <v>3</v>
      </c>
      <c r="BS2441">
        <v>3</v>
      </c>
      <c r="BT2441">
        <v>1</v>
      </c>
      <c r="BU2441">
        <v>0</v>
      </c>
      <c r="BV2441">
        <v>23</v>
      </c>
      <c r="BW2441">
        <v>5</v>
      </c>
      <c r="BX2441">
        <v>2</v>
      </c>
      <c r="BY2441">
        <v>4</v>
      </c>
      <c r="BZ2441">
        <v>1</v>
      </c>
      <c r="CA2441">
        <v>0</v>
      </c>
      <c r="CB2441">
        <v>17</v>
      </c>
      <c r="CC2441">
        <v>5</v>
      </c>
      <c r="CD2441" s="27">
        <v>8</v>
      </c>
      <c r="CE2441" s="27">
        <v>180.46</v>
      </c>
      <c r="CF2441" s="27">
        <v>6</v>
      </c>
      <c r="CG2441" s="27">
        <v>166.01</v>
      </c>
      <c r="CH2441">
        <v>1</v>
      </c>
      <c r="CI2441">
        <v>3</v>
      </c>
      <c r="CJ2441">
        <v>51</v>
      </c>
      <c r="CK2441">
        <v>1</v>
      </c>
      <c r="CL2441" s="27">
        <v>9.8000000000000007</v>
      </c>
      <c r="CM2441" s="27">
        <v>2.2823823856765264</v>
      </c>
      <c r="CN2441" s="27">
        <v>568.54999999999995</v>
      </c>
      <c r="CO2441" s="27">
        <v>6.343089260070732</v>
      </c>
      <c r="CP2441">
        <v>0</v>
      </c>
      <c r="CQ2441" s="27">
        <v>0</v>
      </c>
      <c r="CR2441" s="34" t="e">
        <v>#NULL!</v>
      </c>
      <c r="CS2441" s="27">
        <v>0</v>
      </c>
      <c r="CT2441" s="34" t="e">
        <v>#NULL!</v>
      </c>
      <c r="CU2441">
        <v>1</v>
      </c>
      <c r="CV2441" s="27">
        <v>29.25</v>
      </c>
      <c r="CW2441" s="27">
        <v>3.3758795736778655</v>
      </c>
      <c r="CX2441" s="27">
        <v>1463.4</v>
      </c>
      <c r="CY2441" s="27">
        <v>7.2885177744499297</v>
      </c>
      <c r="CZ2441">
        <v>1</v>
      </c>
      <c r="DA2441" s="27">
        <v>14.75</v>
      </c>
      <c r="DB2441" s="27">
        <v>2.6912430827858289</v>
      </c>
      <c r="DC2441" s="27">
        <v>800</v>
      </c>
      <c r="DD2441" s="27">
        <v>6.6846117276679271</v>
      </c>
      <c r="DE2441">
        <v>0</v>
      </c>
      <c r="DF2441" s="27">
        <v>0</v>
      </c>
      <c r="DG2441" s="34" t="e">
        <v>#NULL!</v>
      </c>
      <c r="DH2441" s="27">
        <v>0</v>
      </c>
      <c r="DI2441" s="34" t="e">
        <v>#NULL!</v>
      </c>
      <c r="DJ2441">
        <v>1</v>
      </c>
      <c r="DK2441">
        <v>0</v>
      </c>
      <c r="DL2441">
        <v>0</v>
      </c>
      <c r="DM2441">
        <v>4</v>
      </c>
      <c r="DN2441">
        <v>0</v>
      </c>
      <c r="DO2441">
        <v>0</v>
      </c>
      <c r="DP2441">
        <v>0</v>
      </c>
      <c r="DQ2441">
        <v>0</v>
      </c>
      <c r="DR2441">
        <v>1</v>
      </c>
      <c r="DS2441">
        <v>1</v>
      </c>
      <c r="DT2441">
        <v>13</v>
      </c>
      <c r="DU2441">
        <v>1</v>
      </c>
      <c r="DV2441">
        <v>1</v>
      </c>
      <c r="DW2441">
        <v>1</v>
      </c>
      <c r="DX2441">
        <v>0</v>
      </c>
      <c r="DY2441">
        <v>1</v>
      </c>
      <c r="DZ2441">
        <v>1</v>
      </c>
      <c r="EA2441">
        <v>1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 s="27">
        <v>6</v>
      </c>
    </row>
    <row r="2442" spans="1:137" x14ac:dyDescent="0.35">
      <c r="A2442">
        <v>2441</v>
      </c>
      <c r="B2442" t="s">
        <v>2655</v>
      </c>
      <c r="C2442">
        <v>3</v>
      </c>
      <c r="D2442">
        <v>5</v>
      </c>
      <c r="E2442">
        <v>0</v>
      </c>
      <c r="F2442">
        <v>26</v>
      </c>
      <c r="G2442">
        <v>3</v>
      </c>
      <c r="H2442" t="s">
        <v>247</v>
      </c>
      <c r="I2442">
        <v>12</v>
      </c>
      <c r="J2442">
        <v>51</v>
      </c>
      <c r="K2442">
        <v>11</v>
      </c>
      <c r="L2442">
        <v>1</v>
      </c>
      <c r="M2442">
        <v>2</v>
      </c>
      <c r="N2442">
        <v>0</v>
      </c>
      <c r="O2442">
        <v>4</v>
      </c>
      <c r="P2442" s="27">
        <v>28</v>
      </c>
      <c r="Q2442" s="33" t="str">
        <f t="shared" si="38"/>
        <v>Low</v>
      </c>
      <c r="R2442">
        <v>2</v>
      </c>
      <c r="S2442">
        <v>0</v>
      </c>
      <c r="T2442" s="27">
        <v>3.3322045101752038</v>
      </c>
      <c r="U2442">
        <v>2</v>
      </c>
      <c r="V2442" s="27">
        <v>21.8</v>
      </c>
      <c r="W2442" s="27">
        <v>0.86066399999999998</v>
      </c>
      <c r="X2442" s="27">
        <v>-0.1500510946218129</v>
      </c>
      <c r="Y2442" s="27">
        <v>5.2433360000000002</v>
      </c>
      <c r="Z2442" s="27">
        <v>1.6569579369842742</v>
      </c>
      <c r="AA2442">
        <v>1</v>
      </c>
      <c r="AB2442">
        <v>1</v>
      </c>
      <c r="AC2442">
        <v>0</v>
      </c>
      <c r="AD2442">
        <v>-1</v>
      </c>
      <c r="AE2442">
        <v>-1</v>
      </c>
      <c r="AF2442">
        <v>3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2</v>
      </c>
      <c r="AQ2442">
        <v>5</v>
      </c>
      <c r="AR2442">
        <v>2</v>
      </c>
      <c r="AS2442">
        <v>2</v>
      </c>
      <c r="AT2442">
        <v>1</v>
      </c>
      <c r="AU2442">
        <v>0</v>
      </c>
      <c r="AV2442" s="27">
        <v>18.8</v>
      </c>
      <c r="AW2442">
        <v>1</v>
      </c>
      <c r="AX2442">
        <v>0</v>
      </c>
      <c r="AY2442">
        <v>1</v>
      </c>
      <c r="AZ2442">
        <v>1</v>
      </c>
      <c r="BA2442">
        <v>1</v>
      </c>
      <c r="BB2442">
        <v>39</v>
      </c>
      <c r="BC2442">
        <v>1</v>
      </c>
      <c r="BD2442">
        <v>0</v>
      </c>
      <c r="BE2442">
        <v>0</v>
      </c>
      <c r="BF2442">
        <v>1</v>
      </c>
      <c r="BG2442">
        <v>0</v>
      </c>
      <c r="BH2442">
        <v>0</v>
      </c>
      <c r="BI2442">
        <v>0</v>
      </c>
      <c r="BJ2442">
        <v>1</v>
      </c>
      <c r="BK2442">
        <v>0</v>
      </c>
      <c r="BL2442">
        <v>1</v>
      </c>
      <c r="BM2442">
        <v>9</v>
      </c>
      <c r="BN2442">
        <v>6</v>
      </c>
      <c r="BO2442">
        <v>0</v>
      </c>
      <c r="BP2442">
        <v>0</v>
      </c>
      <c r="BQ2442">
        <v>1</v>
      </c>
      <c r="BR2442">
        <v>2</v>
      </c>
      <c r="BS2442">
        <v>3</v>
      </c>
      <c r="BT2442">
        <v>4</v>
      </c>
      <c r="BU2442">
        <v>0</v>
      </c>
      <c r="BV2442">
        <v>8</v>
      </c>
      <c r="BW2442">
        <v>3</v>
      </c>
      <c r="BX2442">
        <v>5</v>
      </c>
      <c r="BY2442">
        <v>1</v>
      </c>
      <c r="BZ2442">
        <v>3</v>
      </c>
      <c r="CA2442">
        <v>0</v>
      </c>
      <c r="CB2442">
        <v>8</v>
      </c>
      <c r="CC2442">
        <v>3</v>
      </c>
      <c r="CD2442" s="27">
        <v>12</v>
      </c>
      <c r="CE2442" s="27">
        <v>507.57</v>
      </c>
      <c r="CF2442" s="27">
        <v>7</v>
      </c>
      <c r="CG2442" s="27">
        <v>348.47</v>
      </c>
      <c r="CH2442">
        <v>0</v>
      </c>
      <c r="CI2442">
        <v>3</v>
      </c>
      <c r="CJ2442">
        <v>64</v>
      </c>
      <c r="CK2442">
        <v>0</v>
      </c>
      <c r="CL2442" s="27">
        <v>15</v>
      </c>
      <c r="CM2442" s="27">
        <v>2.7080502011022101</v>
      </c>
      <c r="CN2442" s="27">
        <v>954.95</v>
      </c>
      <c r="CO2442" s="27">
        <v>6.8616589830891632</v>
      </c>
      <c r="CP2442">
        <v>0</v>
      </c>
      <c r="CQ2442" s="27">
        <v>0</v>
      </c>
      <c r="CR2442" s="34" t="e">
        <v>#NULL!</v>
      </c>
      <c r="CS2442" s="27">
        <v>0</v>
      </c>
      <c r="CT2442" s="34" t="e">
        <v>#NULL!</v>
      </c>
      <c r="CU2442">
        <v>0</v>
      </c>
      <c r="CV2442" s="27">
        <v>0</v>
      </c>
      <c r="CW2442" s="34" t="e">
        <v>#NULL!</v>
      </c>
      <c r="CX2442" s="27">
        <v>0</v>
      </c>
      <c r="CY2442" s="34" t="e">
        <v>#NULL!</v>
      </c>
      <c r="CZ2442">
        <v>1</v>
      </c>
      <c r="DA2442" s="27">
        <v>26.5</v>
      </c>
      <c r="DB2442" s="27">
        <v>3.2771447329921766</v>
      </c>
      <c r="DC2442" s="27">
        <v>1570</v>
      </c>
      <c r="DD2442" s="27">
        <v>7.3588308983423536</v>
      </c>
      <c r="DE2442">
        <v>0</v>
      </c>
      <c r="DF2442" s="27">
        <v>0</v>
      </c>
      <c r="DG2442" s="34" t="e">
        <v>#NULL!</v>
      </c>
      <c r="DH2442" s="27">
        <v>0</v>
      </c>
      <c r="DI2442" s="34" t="e">
        <v>#NULL!</v>
      </c>
      <c r="DJ2442">
        <v>0</v>
      </c>
      <c r="DK2442">
        <v>0</v>
      </c>
      <c r="DL2442">
        <v>0</v>
      </c>
      <c r="DM2442">
        <v>0</v>
      </c>
      <c r="DN2442">
        <v>0</v>
      </c>
      <c r="DO2442">
        <v>0</v>
      </c>
      <c r="DP2442">
        <v>0</v>
      </c>
      <c r="DQ2442">
        <v>1</v>
      </c>
      <c r="DR2442">
        <v>0</v>
      </c>
      <c r="DS2442">
        <v>1</v>
      </c>
      <c r="DT2442">
        <v>23</v>
      </c>
      <c r="DU2442">
        <v>1</v>
      </c>
      <c r="DV2442">
        <v>1</v>
      </c>
      <c r="DW2442">
        <v>1</v>
      </c>
      <c r="DX2442">
        <v>0</v>
      </c>
      <c r="DY2442">
        <v>1</v>
      </c>
      <c r="DZ2442">
        <v>0</v>
      </c>
      <c r="EA2442">
        <v>1</v>
      </c>
      <c r="EB2442">
        <v>0</v>
      </c>
      <c r="EC2442">
        <v>1</v>
      </c>
      <c r="ED2442">
        <v>0</v>
      </c>
      <c r="EE2442">
        <v>1</v>
      </c>
      <c r="EF2442">
        <v>0</v>
      </c>
      <c r="EG2442" s="27">
        <v>2</v>
      </c>
    </row>
    <row r="2443" spans="1:137" x14ac:dyDescent="0.35">
      <c r="A2443">
        <v>2442</v>
      </c>
      <c r="B2443" t="s">
        <v>2656</v>
      </c>
      <c r="C2443">
        <v>5</v>
      </c>
      <c r="D2443">
        <v>4</v>
      </c>
      <c r="E2443">
        <v>0</v>
      </c>
      <c r="F2443">
        <v>79</v>
      </c>
      <c r="G2443">
        <v>6</v>
      </c>
      <c r="H2443" t="s">
        <v>203</v>
      </c>
      <c r="I2443">
        <v>13</v>
      </c>
      <c r="J2443">
        <v>50</v>
      </c>
      <c r="K2443">
        <v>14</v>
      </c>
      <c r="L2443">
        <v>2</v>
      </c>
      <c r="M2443">
        <v>2</v>
      </c>
      <c r="N2443">
        <v>0</v>
      </c>
      <c r="O2443">
        <v>9</v>
      </c>
      <c r="P2443" s="27">
        <v>9</v>
      </c>
      <c r="Q2443" s="33" t="str">
        <f t="shared" si="38"/>
        <v>Low</v>
      </c>
      <c r="R2443">
        <v>3</v>
      </c>
      <c r="S2443">
        <v>1</v>
      </c>
      <c r="T2443" s="27">
        <v>2.1972245773362196</v>
      </c>
      <c r="U2443">
        <v>1</v>
      </c>
      <c r="V2443" s="27">
        <v>1.7999999999999998</v>
      </c>
      <c r="W2443" s="27">
        <v>7.0307999999999995E-2</v>
      </c>
      <c r="X2443" s="27">
        <v>-2.6548696886314853</v>
      </c>
      <c r="Y2443" s="27">
        <v>9.1691999999999982E-2</v>
      </c>
      <c r="Z2443" s="27">
        <v>-2.3893201445287073</v>
      </c>
      <c r="AA2443">
        <v>0</v>
      </c>
      <c r="AB2443">
        <v>1</v>
      </c>
      <c r="AC2443">
        <v>1</v>
      </c>
      <c r="AD2443">
        <v>12</v>
      </c>
      <c r="AE2443">
        <v>2</v>
      </c>
      <c r="AF2443">
        <v>2</v>
      </c>
      <c r="AG2443">
        <v>1</v>
      </c>
      <c r="AH2443">
        <v>0</v>
      </c>
      <c r="AI2443">
        <v>0</v>
      </c>
      <c r="AJ2443">
        <v>0</v>
      </c>
      <c r="AK2443">
        <v>1</v>
      </c>
      <c r="AL2443">
        <v>0</v>
      </c>
      <c r="AM2443">
        <v>0</v>
      </c>
      <c r="AN2443">
        <v>0</v>
      </c>
      <c r="AO2443">
        <v>0</v>
      </c>
      <c r="AP2443">
        <v>2</v>
      </c>
      <c r="AQ2443">
        <v>57</v>
      </c>
      <c r="AR2443">
        <v>5</v>
      </c>
      <c r="AS2443">
        <v>3</v>
      </c>
      <c r="AT2443">
        <v>0</v>
      </c>
      <c r="AU2443">
        <v>0</v>
      </c>
      <c r="AV2443" s="27">
        <v>4.7</v>
      </c>
      <c r="AW2443">
        <v>1</v>
      </c>
      <c r="AX2443">
        <v>0</v>
      </c>
      <c r="AY2443">
        <v>1</v>
      </c>
      <c r="AZ2443">
        <v>1</v>
      </c>
      <c r="BA2443">
        <v>1</v>
      </c>
      <c r="BB2443">
        <v>21</v>
      </c>
      <c r="BC2443">
        <v>1</v>
      </c>
      <c r="BD2443">
        <v>0</v>
      </c>
      <c r="BE2443">
        <v>1</v>
      </c>
      <c r="BF2443">
        <v>0</v>
      </c>
      <c r="BG2443">
        <v>1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2</v>
      </c>
      <c r="BN2443">
        <v>4</v>
      </c>
      <c r="BO2443">
        <v>0</v>
      </c>
      <c r="BP2443">
        <v>0</v>
      </c>
      <c r="BQ2443">
        <v>0</v>
      </c>
      <c r="BR2443">
        <v>4</v>
      </c>
      <c r="BS2443">
        <v>3</v>
      </c>
      <c r="BT2443">
        <v>2</v>
      </c>
      <c r="BU2443">
        <v>0</v>
      </c>
      <c r="BV2443">
        <v>38</v>
      </c>
      <c r="BW2443">
        <v>5</v>
      </c>
      <c r="BX2443">
        <v>2</v>
      </c>
      <c r="BY2443">
        <v>2</v>
      </c>
      <c r="BZ2443">
        <v>3</v>
      </c>
      <c r="CA2443">
        <v>1</v>
      </c>
      <c r="CB2443">
        <v>30</v>
      </c>
      <c r="CC2443">
        <v>5</v>
      </c>
      <c r="CD2443" s="27">
        <v>10</v>
      </c>
      <c r="CE2443" s="27">
        <v>168.76</v>
      </c>
      <c r="CF2443" s="27">
        <v>4</v>
      </c>
      <c r="CG2443" s="27">
        <v>77.010000000000005</v>
      </c>
      <c r="CH2443">
        <v>1</v>
      </c>
      <c r="CI2443">
        <v>2</v>
      </c>
      <c r="CJ2443">
        <v>71</v>
      </c>
      <c r="CK2443">
        <v>0</v>
      </c>
      <c r="CL2443" s="27">
        <v>23.85</v>
      </c>
      <c r="CM2443" s="27">
        <v>3.1717842173343502</v>
      </c>
      <c r="CN2443" s="27">
        <v>1686.65</v>
      </c>
      <c r="CO2443" s="27">
        <v>7.430499592141655</v>
      </c>
      <c r="CP2443">
        <v>1</v>
      </c>
      <c r="CQ2443" s="27">
        <v>49.25</v>
      </c>
      <c r="CR2443" s="27">
        <v>3.8969093676180977</v>
      </c>
      <c r="CS2443" s="27">
        <v>3548</v>
      </c>
      <c r="CT2443" s="27">
        <v>8.17413934342947</v>
      </c>
      <c r="CU2443">
        <v>0</v>
      </c>
      <c r="CV2443" s="27">
        <v>0</v>
      </c>
      <c r="CW2443" s="34" t="e">
        <v>#NULL!</v>
      </c>
      <c r="CX2443" s="27">
        <v>0</v>
      </c>
      <c r="CY2443" s="34" t="e">
        <v>#NULL!</v>
      </c>
      <c r="CZ2443">
        <v>1</v>
      </c>
      <c r="DA2443" s="27">
        <v>28.25</v>
      </c>
      <c r="DB2443" s="27">
        <v>3.34109345759245</v>
      </c>
      <c r="DC2443" s="27">
        <v>1995</v>
      </c>
      <c r="DD2443" s="27">
        <v>7.5983993293239642</v>
      </c>
      <c r="DE2443">
        <v>0</v>
      </c>
      <c r="DF2443" s="27">
        <v>0</v>
      </c>
      <c r="DG2443" s="34" t="e">
        <v>#NULL!</v>
      </c>
      <c r="DH2443" s="27">
        <v>0</v>
      </c>
      <c r="DI2443" s="34" t="e">
        <v>#NULL!</v>
      </c>
      <c r="DJ2443">
        <v>1</v>
      </c>
      <c r="DK2443">
        <v>0</v>
      </c>
      <c r="DL2443">
        <v>0</v>
      </c>
      <c r="DM2443">
        <v>1</v>
      </c>
      <c r="DN2443">
        <v>1</v>
      </c>
      <c r="DO2443">
        <v>1</v>
      </c>
      <c r="DP2443">
        <v>0</v>
      </c>
      <c r="DQ2443">
        <v>1</v>
      </c>
      <c r="DR2443">
        <v>0</v>
      </c>
      <c r="DS2443">
        <v>1</v>
      </c>
      <c r="DT2443">
        <v>20</v>
      </c>
      <c r="DU2443">
        <v>0</v>
      </c>
      <c r="DV2443">
        <v>1</v>
      </c>
      <c r="DW2443">
        <v>1</v>
      </c>
      <c r="DX2443">
        <v>0</v>
      </c>
      <c r="DY2443">
        <v>1</v>
      </c>
      <c r="DZ2443">
        <v>0</v>
      </c>
      <c r="EA2443">
        <v>0</v>
      </c>
      <c r="EB2443">
        <v>0</v>
      </c>
      <c r="EC2443">
        <v>1</v>
      </c>
      <c r="ED2443">
        <v>0</v>
      </c>
      <c r="EE2443">
        <v>0</v>
      </c>
      <c r="EF2443">
        <v>0</v>
      </c>
      <c r="EG2443" s="27">
        <v>9</v>
      </c>
    </row>
    <row r="2444" spans="1:137" x14ac:dyDescent="0.35">
      <c r="A2444">
        <v>2443</v>
      </c>
      <c r="B2444" t="s">
        <v>2657</v>
      </c>
      <c r="C2444">
        <v>3</v>
      </c>
      <c r="D2444">
        <v>4</v>
      </c>
      <c r="E2444">
        <v>1</v>
      </c>
      <c r="F2444">
        <v>77</v>
      </c>
      <c r="G2444">
        <v>6</v>
      </c>
      <c r="H2444" t="s">
        <v>221</v>
      </c>
      <c r="I2444">
        <v>12</v>
      </c>
      <c r="J2444">
        <v>44</v>
      </c>
      <c r="K2444">
        <v>14</v>
      </c>
      <c r="L2444">
        <v>2</v>
      </c>
      <c r="M2444">
        <v>1</v>
      </c>
      <c r="N2444">
        <v>1</v>
      </c>
      <c r="O2444">
        <v>13</v>
      </c>
      <c r="P2444" s="27">
        <v>10</v>
      </c>
      <c r="Q2444" s="33" t="str">
        <f t="shared" si="38"/>
        <v>Low</v>
      </c>
      <c r="R2444">
        <v>4</v>
      </c>
      <c r="S2444">
        <v>1</v>
      </c>
      <c r="T2444" s="27">
        <v>2.3025850929940459</v>
      </c>
      <c r="U2444">
        <v>1</v>
      </c>
      <c r="V2444" s="27">
        <v>14.2</v>
      </c>
      <c r="W2444" s="27">
        <v>0.47570000000000001</v>
      </c>
      <c r="X2444" s="27">
        <v>-0.7429678755439012</v>
      </c>
      <c r="Y2444" s="27">
        <v>0.94429999999999992</v>
      </c>
      <c r="Z2444" s="27">
        <v>-5.731136671311364E-2</v>
      </c>
      <c r="AA2444">
        <v>0</v>
      </c>
      <c r="AB2444">
        <v>4</v>
      </c>
      <c r="AC2444">
        <v>0</v>
      </c>
      <c r="AD2444">
        <v>-1</v>
      </c>
      <c r="AE2444">
        <v>-1</v>
      </c>
      <c r="AF2444">
        <v>1</v>
      </c>
      <c r="AG2444">
        <v>2</v>
      </c>
      <c r="AH2444">
        <v>0</v>
      </c>
      <c r="AI2444">
        <v>2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1</v>
      </c>
      <c r="AP2444">
        <v>1</v>
      </c>
      <c r="AQ2444">
        <v>32</v>
      </c>
      <c r="AR2444">
        <v>5</v>
      </c>
      <c r="AS2444">
        <v>1</v>
      </c>
      <c r="AT2444">
        <v>0</v>
      </c>
      <c r="AU2444">
        <v>1</v>
      </c>
      <c r="AV2444" s="27">
        <v>3.4000000000000004</v>
      </c>
      <c r="AW2444">
        <v>1</v>
      </c>
      <c r="AX2444">
        <v>0</v>
      </c>
      <c r="AY2444">
        <v>0</v>
      </c>
      <c r="AZ2444">
        <v>5</v>
      </c>
      <c r="BA2444">
        <v>3</v>
      </c>
      <c r="BB2444">
        <v>31</v>
      </c>
      <c r="BC2444">
        <v>0</v>
      </c>
      <c r="BD2444">
        <v>0</v>
      </c>
      <c r="BE2444">
        <v>0</v>
      </c>
      <c r="BF2444">
        <v>1</v>
      </c>
      <c r="BG2444">
        <v>1</v>
      </c>
      <c r="BH2444">
        <v>0</v>
      </c>
      <c r="BI2444">
        <v>0</v>
      </c>
      <c r="BJ2444">
        <v>0</v>
      </c>
      <c r="BK2444">
        <v>0</v>
      </c>
      <c r="BL2444">
        <v>1</v>
      </c>
      <c r="BM2444">
        <v>9</v>
      </c>
      <c r="BN2444">
        <v>4</v>
      </c>
      <c r="BO2444">
        <v>0</v>
      </c>
      <c r="BP2444">
        <v>0</v>
      </c>
      <c r="BQ2444">
        <v>0</v>
      </c>
      <c r="BR2444">
        <v>4</v>
      </c>
      <c r="BS2444">
        <v>1</v>
      </c>
      <c r="BT2444">
        <v>1</v>
      </c>
      <c r="BU2444">
        <v>0</v>
      </c>
      <c r="BV2444">
        <v>37</v>
      </c>
      <c r="BW2444">
        <v>5</v>
      </c>
      <c r="BX2444">
        <v>2</v>
      </c>
      <c r="BY2444">
        <v>4</v>
      </c>
      <c r="BZ2444">
        <v>3</v>
      </c>
      <c r="CA2444">
        <v>1</v>
      </c>
      <c r="CB2444">
        <v>28</v>
      </c>
      <c r="CC2444">
        <v>5</v>
      </c>
      <c r="CD2444" s="27">
        <v>12</v>
      </c>
      <c r="CE2444" s="27">
        <v>229.73000000000002</v>
      </c>
      <c r="CF2444" s="27">
        <v>3</v>
      </c>
      <c r="CG2444" s="27">
        <v>67.66</v>
      </c>
      <c r="CH2444">
        <v>0</v>
      </c>
      <c r="CI2444">
        <v>2</v>
      </c>
      <c r="CJ2444">
        <v>72</v>
      </c>
      <c r="CK2444">
        <v>0</v>
      </c>
      <c r="CL2444" s="27">
        <v>21.9</v>
      </c>
      <c r="CM2444" s="27">
        <v>3.0864866368224551</v>
      </c>
      <c r="CN2444" s="27">
        <v>1569.55</v>
      </c>
      <c r="CO2444" s="27">
        <v>7.3585442330539639</v>
      </c>
      <c r="CP2444">
        <v>0</v>
      </c>
      <c r="CQ2444" s="27">
        <v>0</v>
      </c>
      <c r="CR2444" s="34" t="e">
        <v>#NULL!</v>
      </c>
      <c r="CS2444" s="27">
        <v>0</v>
      </c>
      <c r="CT2444" s="34" t="e">
        <v>#NULL!</v>
      </c>
      <c r="CU2444">
        <v>1</v>
      </c>
      <c r="CV2444" s="27">
        <v>38.700000000000003</v>
      </c>
      <c r="CW2444" s="27">
        <v>3.655839600035736</v>
      </c>
      <c r="CX2444" s="27">
        <v>2790.15</v>
      </c>
      <c r="CY2444" s="27">
        <v>7.9338506368110693</v>
      </c>
      <c r="CZ2444">
        <v>1</v>
      </c>
      <c r="DA2444" s="27">
        <v>24.75</v>
      </c>
      <c r="DB2444" s="27">
        <v>3.2088254890146994</v>
      </c>
      <c r="DC2444" s="27">
        <v>1640</v>
      </c>
      <c r="DD2444" s="27">
        <v>7.4024515208182438</v>
      </c>
      <c r="DE2444">
        <v>0</v>
      </c>
      <c r="DF2444" s="27">
        <v>0</v>
      </c>
      <c r="DG2444" s="34" t="e">
        <v>#NULL!</v>
      </c>
      <c r="DH2444" s="27">
        <v>0</v>
      </c>
      <c r="DI2444" s="34" t="e">
        <v>#NULL!</v>
      </c>
      <c r="DJ2444">
        <v>1</v>
      </c>
      <c r="DK2444">
        <v>0</v>
      </c>
      <c r="DL2444">
        <v>0</v>
      </c>
      <c r="DM2444">
        <v>4</v>
      </c>
      <c r="DN2444">
        <v>0</v>
      </c>
      <c r="DO2444">
        <v>0</v>
      </c>
      <c r="DP2444">
        <v>0</v>
      </c>
      <c r="DQ2444">
        <v>0</v>
      </c>
      <c r="DR2444">
        <v>1</v>
      </c>
      <c r="DS2444">
        <v>1</v>
      </c>
      <c r="DT2444">
        <v>20</v>
      </c>
      <c r="DU2444">
        <v>1</v>
      </c>
      <c r="DV2444">
        <v>1</v>
      </c>
      <c r="DW2444">
        <v>1</v>
      </c>
      <c r="DX2444">
        <v>0</v>
      </c>
      <c r="DY2444">
        <v>1</v>
      </c>
      <c r="DZ2444">
        <v>0</v>
      </c>
      <c r="EA2444">
        <v>0</v>
      </c>
      <c r="EB2444">
        <v>0</v>
      </c>
      <c r="EC2444">
        <v>1</v>
      </c>
      <c r="ED2444">
        <v>0</v>
      </c>
      <c r="EE2444">
        <v>0</v>
      </c>
      <c r="EF2444">
        <v>0</v>
      </c>
      <c r="EG2444" s="27">
        <v>3</v>
      </c>
    </row>
    <row r="2445" spans="1:137" x14ac:dyDescent="0.35">
      <c r="A2445">
        <v>2444</v>
      </c>
      <c r="B2445" t="s">
        <v>2658</v>
      </c>
      <c r="C2445">
        <v>4</v>
      </c>
      <c r="D2445">
        <v>5</v>
      </c>
      <c r="E2445">
        <v>0</v>
      </c>
      <c r="F2445">
        <v>59</v>
      </c>
      <c r="G2445">
        <v>5</v>
      </c>
      <c r="H2445" t="s">
        <v>231</v>
      </c>
      <c r="I2445">
        <v>15</v>
      </c>
      <c r="J2445">
        <v>49</v>
      </c>
      <c r="K2445">
        <v>21</v>
      </c>
      <c r="L2445">
        <v>5</v>
      </c>
      <c r="M2445">
        <v>2</v>
      </c>
      <c r="N2445">
        <v>0</v>
      </c>
      <c r="O2445">
        <v>5</v>
      </c>
      <c r="P2445" s="27">
        <v>300</v>
      </c>
      <c r="Q2445" s="33" t="str">
        <f t="shared" si="38"/>
        <v>Medium</v>
      </c>
      <c r="R2445">
        <v>2</v>
      </c>
      <c r="S2445">
        <v>0</v>
      </c>
      <c r="T2445" s="27">
        <v>5.7037824746562009</v>
      </c>
      <c r="U2445">
        <v>5</v>
      </c>
      <c r="V2445" s="27">
        <v>8.9</v>
      </c>
      <c r="W2445" s="27">
        <v>8.1434999999999995</v>
      </c>
      <c r="X2445" s="27">
        <v>2.0972200630314783</v>
      </c>
      <c r="Y2445" s="27">
        <v>18.5565</v>
      </c>
      <c r="Z2445" s="27">
        <v>2.9208201319888589</v>
      </c>
      <c r="AA2445">
        <v>1</v>
      </c>
      <c r="AB2445">
        <v>3</v>
      </c>
      <c r="AC2445">
        <v>0</v>
      </c>
      <c r="AD2445">
        <v>-1</v>
      </c>
      <c r="AE2445">
        <v>-1</v>
      </c>
      <c r="AF2445">
        <v>1</v>
      </c>
      <c r="AG2445">
        <v>2</v>
      </c>
      <c r="AH2445">
        <v>0</v>
      </c>
      <c r="AI2445">
        <v>2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1</v>
      </c>
      <c r="AP2445">
        <v>1</v>
      </c>
      <c r="AQ2445">
        <v>34</v>
      </c>
      <c r="AR2445">
        <v>5</v>
      </c>
      <c r="AS2445">
        <v>0</v>
      </c>
      <c r="AT2445">
        <v>-1</v>
      </c>
      <c r="AU2445">
        <v>-1</v>
      </c>
      <c r="AV2445" s="27">
        <v>-1</v>
      </c>
      <c r="AW2445">
        <v>-1</v>
      </c>
      <c r="AX2445">
        <v>-1</v>
      </c>
      <c r="AY2445">
        <v>0</v>
      </c>
      <c r="AZ2445">
        <v>5</v>
      </c>
      <c r="BA2445">
        <v>3</v>
      </c>
      <c r="BB2445">
        <v>32</v>
      </c>
      <c r="BC2445">
        <v>0</v>
      </c>
      <c r="BD2445">
        <v>0</v>
      </c>
      <c r="BE2445">
        <v>0</v>
      </c>
      <c r="BF2445">
        <v>1</v>
      </c>
      <c r="BG2445">
        <v>1</v>
      </c>
      <c r="BH2445">
        <v>1</v>
      </c>
      <c r="BI2445">
        <v>0</v>
      </c>
      <c r="BJ2445">
        <v>1</v>
      </c>
      <c r="BK2445">
        <v>0</v>
      </c>
      <c r="BL2445">
        <v>0</v>
      </c>
      <c r="BM2445">
        <v>9</v>
      </c>
      <c r="BN2445">
        <v>1</v>
      </c>
      <c r="BO2445">
        <v>1</v>
      </c>
      <c r="BP2445">
        <v>1</v>
      </c>
      <c r="BQ2445">
        <v>1</v>
      </c>
      <c r="BR2445">
        <v>2</v>
      </c>
      <c r="BS2445">
        <v>1</v>
      </c>
      <c r="BT2445">
        <v>4</v>
      </c>
      <c r="BU2445">
        <v>0</v>
      </c>
      <c r="BV2445">
        <v>29</v>
      </c>
      <c r="BW2445">
        <v>5</v>
      </c>
      <c r="BX2445">
        <v>3</v>
      </c>
      <c r="BY2445">
        <v>1</v>
      </c>
      <c r="BZ2445">
        <v>1</v>
      </c>
      <c r="CA2445">
        <v>1</v>
      </c>
      <c r="CB2445">
        <v>13</v>
      </c>
      <c r="CC2445">
        <v>4</v>
      </c>
      <c r="CD2445" s="27">
        <v>18</v>
      </c>
      <c r="CE2445" s="27">
        <v>1049.8600000000001</v>
      </c>
      <c r="CF2445" s="27">
        <v>9</v>
      </c>
      <c r="CG2445" s="27">
        <v>722.15</v>
      </c>
      <c r="CH2445">
        <v>0</v>
      </c>
      <c r="CI2445">
        <v>1</v>
      </c>
      <c r="CJ2445">
        <v>59</v>
      </c>
      <c r="CK2445">
        <v>0</v>
      </c>
      <c r="CL2445" s="27">
        <v>8</v>
      </c>
      <c r="CM2445" s="27">
        <v>2.0794415416798357</v>
      </c>
      <c r="CN2445" s="27">
        <v>442.05</v>
      </c>
      <c r="CO2445" s="27">
        <v>6.0914229978518133</v>
      </c>
      <c r="CP2445">
        <v>1</v>
      </c>
      <c r="CQ2445" s="27">
        <v>32.5</v>
      </c>
      <c r="CR2445" s="27">
        <v>3.4812400893356918</v>
      </c>
      <c r="CS2445" s="27">
        <v>1921.55</v>
      </c>
      <c r="CT2445" s="27">
        <v>7.5608874310038461</v>
      </c>
      <c r="CU2445">
        <v>1</v>
      </c>
      <c r="CV2445" s="27">
        <v>54.9</v>
      </c>
      <c r="CW2445" s="27">
        <v>4.0055133485154846</v>
      </c>
      <c r="CX2445" s="27">
        <v>3196.55</v>
      </c>
      <c r="CY2445" s="27">
        <v>8.0698273821930009</v>
      </c>
      <c r="CZ2445">
        <v>1</v>
      </c>
      <c r="DA2445" s="27">
        <v>20.25</v>
      </c>
      <c r="DB2445" s="27">
        <v>3.0081547935525483</v>
      </c>
      <c r="DC2445" s="27">
        <v>1085</v>
      </c>
      <c r="DD2445" s="27">
        <v>6.9893352659745602</v>
      </c>
      <c r="DE2445">
        <v>1</v>
      </c>
      <c r="DF2445" s="27">
        <v>47</v>
      </c>
      <c r="DG2445" s="27">
        <v>3.8501476017100584</v>
      </c>
      <c r="DH2445" s="27">
        <v>2746.55</v>
      </c>
      <c r="DI2445" s="27">
        <v>7.9181008576051335</v>
      </c>
      <c r="DJ2445">
        <v>1</v>
      </c>
      <c r="DK2445">
        <v>1</v>
      </c>
      <c r="DL2445">
        <v>0</v>
      </c>
      <c r="DM2445">
        <v>3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27</v>
      </c>
      <c r="DU2445">
        <v>1</v>
      </c>
      <c r="DV2445">
        <v>1</v>
      </c>
      <c r="DW2445">
        <v>1</v>
      </c>
      <c r="DX2445">
        <v>0</v>
      </c>
      <c r="DY2445">
        <v>1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1</v>
      </c>
      <c r="EG2445" s="27">
        <v>4</v>
      </c>
    </row>
    <row r="2446" spans="1:137" x14ac:dyDescent="0.35">
      <c r="A2446">
        <v>2445</v>
      </c>
      <c r="B2446" t="s">
        <v>2659</v>
      </c>
      <c r="C2446">
        <v>1</v>
      </c>
      <c r="D2446">
        <v>2</v>
      </c>
      <c r="E2446">
        <v>0</v>
      </c>
      <c r="F2446">
        <v>24</v>
      </c>
      <c r="G2446">
        <v>2</v>
      </c>
      <c r="H2446" t="s">
        <v>231</v>
      </c>
      <c r="I2446">
        <v>14</v>
      </c>
      <c r="J2446">
        <v>49</v>
      </c>
      <c r="K2446">
        <v>15</v>
      </c>
      <c r="L2446">
        <v>3</v>
      </c>
      <c r="M2446">
        <v>5</v>
      </c>
      <c r="N2446">
        <v>0</v>
      </c>
      <c r="O2446">
        <v>1</v>
      </c>
      <c r="P2446" s="27">
        <v>22</v>
      </c>
      <c r="Q2446" s="33" t="str">
        <f t="shared" si="38"/>
        <v>Low</v>
      </c>
      <c r="R2446">
        <v>1</v>
      </c>
      <c r="S2446">
        <v>0</v>
      </c>
      <c r="T2446" s="27">
        <v>3.0910424533583161</v>
      </c>
      <c r="U2446">
        <v>1</v>
      </c>
      <c r="V2446" s="27">
        <v>5.3</v>
      </c>
      <c r="W2446" s="27">
        <v>0.63430399999999998</v>
      </c>
      <c r="X2446" s="27">
        <v>-0.45522694419789383</v>
      </c>
      <c r="Y2446" s="27">
        <v>0.53169599999999995</v>
      </c>
      <c r="Z2446" s="27">
        <v>-0.63168338153945047</v>
      </c>
      <c r="AA2446">
        <v>0</v>
      </c>
      <c r="AB2446">
        <v>2</v>
      </c>
      <c r="AC2446">
        <v>1</v>
      </c>
      <c r="AD2446">
        <v>10</v>
      </c>
      <c r="AE2446">
        <v>1</v>
      </c>
      <c r="AF2446">
        <v>4</v>
      </c>
      <c r="AG2446">
        <v>2</v>
      </c>
      <c r="AH2446">
        <v>2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1</v>
      </c>
      <c r="AP2446">
        <v>1</v>
      </c>
      <c r="AQ2446">
        <v>5</v>
      </c>
      <c r="AR2446">
        <v>2</v>
      </c>
      <c r="AS2446">
        <v>1</v>
      </c>
      <c r="AT2446">
        <v>1</v>
      </c>
      <c r="AU2446">
        <v>1</v>
      </c>
      <c r="AV2446" s="27">
        <v>9.5</v>
      </c>
      <c r="AW2446">
        <v>1</v>
      </c>
      <c r="AX2446">
        <v>0</v>
      </c>
      <c r="AY2446">
        <v>1</v>
      </c>
      <c r="AZ2446">
        <v>5</v>
      </c>
      <c r="BA2446">
        <v>3</v>
      </c>
      <c r="BB2446">
        <v>30</v>
      </c>
      <c r="BC2446">
        <v>0</v>
      </c>
      <c r="BD2446">
        <v>0</v>
      </c>
      <c r="BE2446">
        <v>0</v>
      </c>
      <c r="BF2446">
        <v>0</v>
      </c>
      <c r="BG2446">
        <v>1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9</v>
      </c>
      <c r="BN2446">
        <v>4</v>
      </c>
      <c r="BO2446">
        <v>1</v>
      </c>
      <c r="BP2446">
        <v>0</v>
      </c>
      <c r="BQ2446">
        <v>0</v>
      </c>
      <c r="BR2446">
        <v>3</v>
      </c>
      <c r="BS2446">
        <v>2</v>
      </c>
      <c r="BT2446">
        <v>3</v>
      </c>
      <c r="BU2446">
        <v>1</v>
      </c>
      <c r="BV2446">
        <v>6</v>
      </c>
      <c r="BW2446">
        <v>3</v>
      </c>
      <c r="BX2446">
        <v>2</v>
      </c>
      <c r="BY2446">
        <v>1</v>
      </c>
      <c r="BZ2446">
        <v>2</v>
      </c>
      <c r="CA2446">
        <v>0</v>
      </c>
      <c r="CB2446">
        <v>6</v>
      </c>
      <c r="CC2446">
        <v>3</v>
      </c>
      <c r="CD2446" s="27">
        <v>11</v>
      </c>
      <c r="CE2446" s="27">
        <v>101.89</v>
      </c>
      <c r="CF2446" s="27">
        <v>1</v>
      </c>
      <c r="CG2446" s="27">
        <v>8.2799999999999994</v>
      </c>
      <c r="CH2446">
        <v>1</v>
      </c>
      <c r="CI2446">
        <v>3</v>
      </c>
      <c r="CJ2446">
        <v>20</v>
      </c>
      <c r="CK2446">
        <v>0</v>
      </c>
      <c r="CL2446" s="27">
        <v>11.75</v>
      </c>
      <c r="CM2446" s="27">
        <v>2.4638532405901681</v>
      </c>
      <c r="CN2446" s="27">
        <v>257.75</v>
      </c>
      <c r="CO2446" s="27">
        <v>5.5519901228970694</v>
      </c>
      <c r="CP2446">
        <v>1</v>
      </c>
      <c r="CQ2446" s="27">
        <v>23</v>
      </c>
      <c r="CR2446" s="27">
        <v>3.1354942159291497</v>
      </c>
      <c r="CS2446" s="27">
        <v>472.1</v>
      </c>
      <c r="CT2446" s="27">
        <v>6.1571908275522409</v>
      </c>
      <c r="CU2446">
        <v>1</v>
      </c>
      <c r="CV2446" s="27">
        <v>47.05</v>
      </c>
      <c r="CW2446" s="27">
        <v>3.8512108660313884</v>
      </c>
      <c r="CX2446" s="27">
        <v>825.05</v>
      </c>
      <c r="CY2446" s="27">
        <v>6.7154439905588141</v>
      </c>
      <c r="CZ2446">
        <v>1</v>
      </c>
      <c r="DA2446" s="27">
        <v>33.25</v>
      </c>
      <c r="DB2446" s="27">
        <v>3.5040547671018634</v>
      </c>
      <c r="DC2446" s="27">
        <v>595</v>
      </c>
      <c r="DD2446" s="27">
        <v>6.3885614055456301</v>
      </c>
      <c r="DE2446">
        <v>1</v>
      </c>
      <c r="DF2446" s="27">
        <v>32.049999999999997</v>
      </c>
      <c r="DG2446" s="27">
        <v>3.467297183366679</v>
      </c>
      <c r="DH2446" s="27">
        <v>654.65</v>
      </c>
      <c r="DI2446" s="27">
        <v>6.4841007416737622</v>
      </c>
      <c r="DJ2446">
        <v>0</v>
      </c>
      <c r="DK2446">
        <v>1</v>
      </c>
      <c r="DL2446">
        <v>1</v>
      </c>
      <c r="DM2446">
        <v>2</v>
      </c>
      <c r="DN2446">
        <v>1</v>
      </c>
      <c r="DO2446">
        <v>1</v>
      </c>
      <c r="DP2446">
        <v>1</v>
      </c>
      <c r="DQ2446">
        <v>1</v>
      </c>
      <c r="DR2446">
        <v>0</v>
      </c>
      <c r="DS2446">
        <v>1</v>
      </c>
      <c r="DT2446">
        <v>25</v>
      </c>
      <c r="DU2446">
        <v>1</v>
      </c>
      <c r="DV2446">
        <v>1</v>
      </c>
      <c r="DW2446">
        <v>1</v>
      </c>
      <c r="DX2446">
        <v>1</v>
      </c>
      <c r="DY2446">
        <v>1</v>
      </c>
      <c r="DZ2446">
        <v>1</v>
      </c>
      <c r="EA2446">
        <v>1</v>
      </c>
      <c r="EB2446">
        <v>1</v>
      </c>
      <c r="EC2446">
        <v>0</v>
      </c>
      <c r="ED2446">
        <v>0</v>
      </c>
      <c r="EE2446">
        <v>0</v>
      </c>
      <c r="EF2446">
        <v>0</v>
      </c>
      <c r="EG2446" s="27">
        <v>4</v>
      </c>
    </row>
    <row r="2447" spans="1:137" x14ac:dyDescent="0.35">
      <c r="A2447">
        <v>2446</v>
      </c>
      <c r="B2447" t="s">
        <v>2660</v>
      </c>
      <c r="C2447">
        <v>2</v>
      </c>
      <c r="D2447">
        <v>2</v>
      </c>
      <c r="E2447">
        <v>1</v>
      </c>
      <c r="F2447">
        <v>23</v>
      </c>
      <c r="G2447">
        <v>2</v>
      </c>
      <c r="H2447" t="s">
        <v>231</v>
      </c>
      <c r="I2447">
        <v>13</v>
      </c>
      <c r="J2447">
        <v>51</v>
      </c>
      <c r="K2447">
        <v>18</v>
      </c>
      <c r="L2447">
        <v>4</v>
      </c>
      <c r="M2447">
        <v>2</v>
      </c>
      <c r="N2447">
        <v>0</v>
      </c>
      <c r="O2447">
        <v>0</v>
      </c>
      <c r="P2447" s="27">
        <v>29</v>
      </c>
      <c r="Q2447" s="33" t="str">
        <f t="shared" si="38"/>
        <v>Low</v>
      </c>
      <c r="R2447">
        <v>1</v>
      </c>
      <c r="S2447">
        <v>0</v>
      </c>
      <c r="T2447" s="27">
        <v>3.3672958299864741</v>
      </c>
      <c r="U2447">
        <v>2</v>
      </c>
      <c r="V2447" s="27">
        <v>10.6</v>
      </c>
      <c r="W2447" s="27">
        <v>0.17214400000000002</v>
      </c>
      <c r="X2447" s="27">
        <v>-1.7594239431305836</v>
      </c>
      <c r="Y2447" s="27">
        <v>2.901856</v>
      </c>
      <c r="Z2447" s="27">
        <v>1.0653505322797678</v>
      </c>
      <c r="AA2447">
        <v>1</v>
      </c>
      <c r="AB2447">
        <v>2</v>
      </c>
      <c r="AC2447">
        <v>1</v>
      </c>
      <c r="AD2447">
        <v>15</v>
      </c>
      <c r="AE2447">
        <v>3</v>
      </c>
      <c r="AF2447">
        <v>6</v>
      </c>
      <c r="AG2447">
        <v>9</v>
      </c>
      <c r="AH2447">
        <v>0</v>
      </c>
      <c r="AI2447">
        <v>4</v>
      </c>
      <c r="AJ2447">
        <v>0</v>
      </c>
      <c r="AK2447">
        <v>0</v>
      </c>
      <c r="AL2447">
        <v>0</v>
      </c>
      <c r="AM2447">
        <v>0</v>
      </c>
      <c r="AN2447">
        <v>5</v>
      </c>
      <c r="AO2447">
        <v>1</v>
      </c>
      <c r="AP2447">
        <v>4</v>
      </c>
      <c r="AQ2447">
        <v>3</v>
      </c>
      <c r="AR2447">
        <v>2</v>
      </c>
      <c r="AS2447">
        <v>4</v>
      </c>
      <c r="AT2447">
        <v>1</v>
      </c>
      <c r="AU2447">
        <v>1</v>
      </c>
      <c r="AV2447" s="27">
        <v>14.200000000000001</v>
      </c>
      <c r="AW2447">
        <v>1</v>
      </c>
      <c r="AX2447">
        <v>1</v>
      </c>
      <c r="AY2447">
        <v>0</v>
      </c>
      <c r="AZ2447">
        <v>1</v>
      </c>
      <c r="BA2447">
        <v>1</v>
      </c>
      <c r="BB2447">
        <v>26</v>
      </c>
      <c r="BC2447">
        <v>1</v>
      </c>
      <c r="BD2447">
        <v>0</v>
      </c>
      <c r="BE2447">
        <v>0</v>
      </c>
      <c r="BF2447">
        <v>1</v>
      </c>
      <c r="BG2447">
        <v>0</v>
      </c>
      <c r="BH2447">
        <v>1</v>
      </c>
      <c r="BI2447">
        <v>0</v>
      </c>
      <c r="BJ2447">
        <v>0</v>
      </c>
      <c r="BK2447">
        <v>0</v>
      </c>
      <c r="BL2447">
        <v>0</v>
      </c>
      <c r="BM2447">
        <v>9</v>
      </c>
      <c r="BN2447">
        <v>3</v>
      </c>
      <c r="BO2447">
        <v>0</v>
      </c>
      <c r="BP2447">
        <v>0</v>
      </c>
      <c r="BQ2447">
        <v>0</v>
      </c>
      <c r="BR2447">
        <v>1</v>
      </c>
      <c r="BS2447">
        <v>1</v>
      </c>
      <c r="BT2447">
        <v>4</v>
      </c>
      <c r="BU2447">
        <v>0</v>
      </c>
      <c r="BV2447">
        <v>5</v>
      </c>
      <c r="BW2447">
        <v>2</v>
      </c>
      <c r="BX2447">
        <v>4</v>
      </c>
      <c r="BY2447">
        <v>2</v>
      </c>
      <c r="BZ2447">
        <v>3</v>
      </c>
      <c r="CA2447">
        <v>0</v>
      </c>
      <c r="CB2447">
        <v>5</v>
      </c>
      <c r="CC2447">
        <v>2</v>
      </c>
      <c r="CD2447" s="27">
        <v>9</v>
      </c>
      <c r="CE2447" s="27">
        <v>348.93</v>
      </c>
      <c r="CF2447" s="27">
        <v>4</v>
      </c>
      <c r="CG2447" s="27">
        <v>146.85</v>
      </c>
      <c r="CH2447">
        <v>0</v>
      </c>
      <c r="CI2447">
        <v>3</v>
      </c>
      <c r="CJ2447">
        <v>43</v>
      </c>
      <c r="CK2447">
        <v>1</v>
      </c>
      <c r="CL2447" s="27">
        <v>7.8</v>
      </c>
      <c r="CM2447" s="27">
        <v>2.0541237336955462</v>
      </c>
      <c r="CN2447" s="27">
        <v>320.8</v>
      </c>
      <c r="CO2447" s="27">
        <v>5.7708178759923596</v>
      </c>
      <c r="CP2447">
        <v>0</v>
      </c>
      <c r="CQ2447" s="27">
        <v>0</v>
      </c>
      <c r="CR2447" s="34" t="e">
        <v>#NULL!</v>
      </c>
      <c r="CS2447" s="27">
        <v>0</v>
      </c>
      <c r="CT2447" s="34" t="e">
        <v>#NULL!</v>
      </c>
      <c r="CU2447">
        <v>1</v>
      </c>
      <c r="CV2447" s="27">
        <v>26.6</v>
      </c>
      <c r="CW2447" s="27">
        <v>3.2809112157876537</v>
      </c>
      <c r="CX2447" s="27">
        <v>1153.3</v>
      </c>
      <c r="CY2447" s="27">
        <v>7.0503826772318927</v>
      </c>
      <c r="CZ2447">
        <v>0</v>
      </c>
      <c r="DA2447" s="27">
        <v>0</v>
      </c>
      <c r="DB2447" s="34" t="e">
        <v>#NULL!</v>
      </c>
      <c r="DC2447" s="27">
        <v>0</v>
      </c>
      <c r="DD2447" s="34" t="e">
        <v>#NULL!</v>
      </c>
      <c r="DE2447">
        <v>0</v>
      </c>
      <c r="DF2447" s="27">
        <v>0</v>
      </c>
      <c r="DG2447" s="34" t="e">
        <v>#NULL!</v>
      </c>
      <c r="DH2447" s="27">
        <v>0</v>
      </c>
      <c r="DI2447" s="34" t="e">
        <v>#NULL!</v>
      </c>
      <c r="DJ2447">
        <v>1</v>
      </c>
      <c r="DK2447">
        <v>0</v>
      </c>
      <c r="DL2447">
        <v>0</v>
      </c>
      <c r="DM2447">
        <v>4</v>
      </c>
      <c r="DN2447">
        <v>0</v>
      </c>
      <c r="DO2447">
        <v>0</v>
      </c>
      <c r="DP2447">
        <v>0</v>
      </c>
      <c r="DQ2447">
        <v>0</v>
      </c>
      <c r="DR2447">
        <v>1</v>
      </c>
      <c r="DS2447">
        <v>1</v>
      </c>
      <c r="DT2447">
        <v>20</v>
      </c>
      <c r="DU2447">
        <v>1</v>
      </c>
      <c r="DV2447">
        <v>1</v>
      </c>
      <c r="DW2447">
        <v>1</v>
      </c>
      <c r="DX2447">
        <v>0</v>
      </c>
      <c r="DY2447">
        <v>1</v>
      </c>
      <c r="DZ2447">
        <v>1</v>
      </c>
      <c r="EA2447">
        <v>1</v>
      </c>
      <c r="EB2447">
        <v>0</v>
      </c>
      <c r="EC2447">
        <v>1</v>
      </c>
      <c r="ED2447">
        <v>0</v>
      </c>
      <c r="EE2447">
        <v>0</v>
      </c>
      <c r="EF2447">
        <v>0</v>
      </c>
      <c r="EG2447" s="27">
        <v>4</v>
      </c>
    </row>
    <row r="2448" spans="1:137" x14ac:dyDescent="0.35">
      <c r="A2448">
        <v>2447</v>
      </c>
      <c r="B2448" t="s">
        <v>2661</v>
      </c>
      <c r="C2448">
        <v>5</v>
      </c>
      <c r="D2448">
        <v>5</v>
      </c>
      <c r="E2448">
        <v>1</v>
      </c>
      <c r="F2448">
        <v>41</v>
      </c>
      <c r="G2448">
        <v>4</v>
      </c>
      <c r="H2448" t="s">
        <v>239</v>
      </c>
      <c r="I2448">
        <v>18</v>
      </c>
      <c r="J2448">
        <v>48</v>
      </c>
      <c r="K2448">
        <v>15</v>
      </c>
      <c r="L2448">
        <v>3</v>
      </c>
      <c r="M2448">
        <v>2</v>
      </c>
      <c r="N2448">
        <v>1</v>
      </c>
      <c r="O2448">
        <v>1</v>
      </c>
      <c r="P2448" s="27">
        <v>30</v>
      </c>
      <c r="Q2448" s="33" t="str">
        <f t="shared" si="38"/>
        <v>Low</v>
      </c>
      <c r="R2448">
        <v>1</v>
      </c>
      <c r="S2448">
        <v>0</v>
      </c>
      <c r="T2448" s="27">
        <v>3.4011973816621555</v>
      </c>
      <c r="U2448">
        <v>2</v>
      </c>
      <c r="V2448" s="27">
        <v>13.900000000000002</v>
      </c>
      <c r="W2448" s="27">
        <v>1.3969500000000001</v>
      </c>
      <c r="X2448" s="27">
        <v>0.33429128865363955</v>
      </c>
      <c r="Y2448" s="27">
        <v>2.7730499999999996</v>
      </c>
      <c r="Z2448" s="27">
        <v>1.0199477974844271</v>
      </c>
      <c r="AA2448">
        <v>0</v>
      </c>
      <c r="AB2448">
        <v>3</v>
      </c>
      <c r="AC2448">
        <v>1</v>
      </c>
      <c r="AD2448">
        <v>14</v>
      </c>
      <c r="AE2448">
        <v>2</v>
      </c>
      <c r="AF2448">
        <v>5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2</v>
      </c>
      <c r="AQ2448">
        <v>13</v>
      </c>
      <c r="AR2448">
        <v>3</v>
      </c>
      <c r="AS2448">
        <v>1</v>
      </c>
      <c r="AT2448">
        <v>1</v>
      </c>
      <c r="AU2448">
        <v>0</v>
      </c>
      <c r="AV2448" s="27">
        <v>12.600000000000001</v>
      </c>
      <c r="AW2448">
        <v>1</v>
      </c>
      <c r="AX2448">
        <v>1</v>
      </c>
      <c r="AY2448">
        <v>0</v>
      </c>
      <c r="AZ2448">
        <v>3</v>
      </c>
      <c r="BA2448">
        <v>2</v>
      </c>
      <c r="BB2448">
        <v>33</v>
      </c>
      <c r="BC2448">
        <v>1</v>
      </c>
      <c r="BD2448">
        <v>0</v>
      </c>
      <c r="BE2448">
        <v>1</v>
      </c>
      <c r="BF2448">
        <v>0</v>
      </c>
      <c r="BG2448">
        <v>0</v>
      </c>
      <c r="BH2448">
        <v>0</v>
      </c>
      <c r="BI2448">
        <v>1</v>
      </c>
      <c r="BJ2448">
        <v>0</v>
      </c>
      <c r="BK2448">
        <v>0</v>
      </c>
      <c r="BL2448">
        <v>1</v>
      </c>
      <c r="BM2448">
        <v>9</v>
      </c>
      <c r="BN2448">
        <v>2</v>
      </c>
      <c r="BO2448">
        <v>0</v>
      </c>
      <c r="BP2448">
        <v>0</v>
      </c>
      <c r="BQ2448">
        <v>1</v>
      </c>
      <c r="BR2448">
        <v>1</v>
      </c>
      <c r="BS2448">
        <v>1</v>
      </c>
      <c r="BT2448">
        <v>2</v>
      </c>
      <c r="BU2448">
        <v>0</v>
      </c>
      <c r="BV2448">
        <v>21</v>
      </c>
      <c r="BW2448">
        <v>5</v>
      </c>
      <c r="BX2448">
        <v>3</v>
      </c>
      <c r="BY2448">
        <v>2</v>
      </c>
      <c r="BZ2448">
        <v>1</v>
      </c>
      <c r="CA2448">
        <v>1</v>
      </c>
      <c r="CB2448">
        <v>15</v>
      </c>
      <c r="CC2448">
        <v>4</v>
      </c>
      <c r="CD2448" s="27">
        <v>10</v>
      </c>
      <c r="CE2448" s="27">
        <v>377.54</v>
      </c>
      <c r="CF2448" s="27">
        <v>6</v>
      </c>
      <c r="CG2448" s="27">
        <v>370.87</v>
      </c>
      <c r="CH2448">
        <v>0</v>
      </c>
      <c r="CI2448">
        <v>3</v>
      </c>
      <c r="CJ2448">
        <v>38</v>
      </c>
      <c r="CK2448">
        <v>0</v>
      </c>
      <c r="CL2448" s="27">
        <v>9.5</v>
      </c>
      <c r="CM2448" s="27">
        <v>2.2512917986064953</v>
      </c>
      <c r="CN2448" s="27">
        <v>366.85</v>
      </c>
      <c r="CO2448" s="27">
        <v>5.9049530451600036</v>
      </c>
      <c r="CP2448">
        <v>0</v>
      </c>
      <c r="CQ2448" s="27">
        <v>0</v>
      </c>
      <c r="CR2448" s="34" t="e">
        <v>#NULL!</v>
      </c>
      <c r="CS2448" s="27">
        <v>0</v>
      </c>
      <c r="CT2448" s="34" t="e">
        <v>#NULL!</v>
      </c>
      <c r="CU2448">
        <v>0</v>
      </c>
      <c r="CV2448" s="27">
        <v>0</v>
      </c>
      <c r="CW2448" s="34" t="e">
        <v>#NULL!</v>
      </c>
      <c r="CX2448" s="27">
        <v>0</v>
      </c>
      <c r="CY2448" s="34" t="e">
        <v>#NULL!</v>
      </c>
      <c r="CZ2448">
        <v>0</v>
      </c>
      <c r="DA2448" s="27">
        <v>0</v>
      </c>
      <c r="DB2448" s="34" t="e">
        <v>#NULL!</v>
      </c>
      <c r="DC2448" s="27">
        <v>0</v>
      </c>
      <c r="DD2448" s="34" t="e">
        <v>#NULL!</v>
      </c>
      <c r="DE2448">
        <v>0</v>
      </c>
      <c r="DF2448" s="27">
        <v>0</v>
      </c>
      <c r="DG2448" s="34" t="e">
        <v>#NULL!</v>
      </c>
      <c r="DH2448" s="27">
        <v>0</v>
      </c>
      <c r="DI2448" s="34" t="e">
        <v>#NULL!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1</v>
      </c>
      <c r="DT2448">
        <v>27</v>
      </c>
      <c r="DU2448">
        <v>1</v>
      </c>
      <c r="DV2448">
        <v>1</v>
      </c>
      <c r="DW2448">
        <v>1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0</v>
      </c>
      <c r="EE2448">
        <v>0</v>
      </c>
      <c r="EF2448">
        <v>0</v>
      </c>
      <c r="EG2448" s="27">
        <v>11</v>
      </c>
    </row>
    <row r="2449" spans="1:137" x14ac:dyDescent="0.35">
      <c r="A2449">
        <v>2448</v>
      </c>
      <c r="B2449" t="s">
        <v>2662</v>
      </c>
      <c r="C2449">
        <v>2</v>
      </c>
      <c r="D2449">
        <v>4</v>
      </c>
      <c r="E2449">
        <v>1</v>
      </c>
      <c r="F2449">
        <v>18</v>
      </c>
      <c r="G2449">
        <v>2</v>
      </c>
      <c r="H2449" t="s">
        <v>231</v>
      </c>
      <c r="I2449">
        <v>13</v>
      </c>
      <c r="J2449">
        <v>44</v>
      </c>
      <c r="K2449">
        <v>13</v>
      </c>
      <c r="L2449">
        <v>2</v>
      </c>
      <c r="M2449">
        <v>1</v>
      </c>
      <c r="N2449">
        <v>0</v>
      </c>
      <c r="O2449">
        <v>0</v>
      </c>
      <c r="P2449" s="27">
        <v>41</v>
      </c>
      <c r="Q2449" s="33" t="str">
        <f t="shared" si="38"/>
        <v>Low</v>
      </c>
      <c r="R2449">
        <v>1</v>
      </c>
      <c r="S2449">
        <v>0</v>
      </c>
      <c r="T2449" s="27">
        <v>3.713572066704308</v>
      </c>
      <c r="U2449">
        <v>2</v>
      </c>
      <c r="V2449" s="27">
        <v>0.89999999999999991</v>
      </c>
      <c r="W2449" s="27">
        <v>0.31143599999999999</v>
      </c>
      <c r="X2449" s="27">
        <v>-1.1665614193277898</v>
      </c>
      <c r="Y2449" s="27">
        <v>5.7563999999999997E-2</v>
      </c>
      <c r="Z2449" s="27">
        <v>-2.8548579066742099</v>
      </c>
      <c r="AA2449">
        <v>1</v>
      </c>
      <c r="AB2449">
        <v>1</v>
      </c>
      <c r="AC2449">
        <v>1</v>
      </c>
      <c r="AD2449">
        <v>10</v>
      </c>
      <c r="AE2449">
        <v>1</v>
      </c>
      <c r="AF2449">
        <v>6</v>
      </c>
      <c r="AG2449">
        <v>6</v>
      </c>
      <c r="AH2449">
        <v>3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3</v>
      </c>
      <c r="AO2449">
        <v>0</v>
      </c>
      <c r="AP2449">
        <v>2</v>
      </c>
      <c r="AQ2449">
        <v>0</v>
      </c>
      <c r="AR2449">
        <v>1</v>
      </c>
      <c r="AS2449">
        <v>1</v>
      </c>
      <c r="AT2449">
        <v>1</v>
      </c>
      <c r="AU2449">
        <v>1</v>
      </c>
      <c r="AV2449" s="27">
        <v>12.9</v>
      </c>
      <c r="AW2449">
        <v>1</v>
      </c>
      <c r="AX2449">
        <v>1</v>
      </c>
      <c r="AY2449">
        <v>0</v>
      </c>
      <c r="AZ2449">
        <v>4</v>
      </c>
      <c r="BA2449">
        <v>3</v>
      </c>
      <c r="BB2449">
        <v>36</v>
      </c>
      <c r="BC2449">
        <v>0</v>
      </c>
      <c r="BD2449">
        <v>0</v>
      </c>
      <c r="BE2449">
        <v>0</v>
      </c>
      <c r="BF2449">
        <v>1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9</v>
      </c>
      <c r="BN2449">
        <v>3</v>
      </c>
      <c r="BO2449">
        <v>0</v>
      </c>
      <c r="BP2449">
        <v>1</v>
      </c>
      <c r="BQ2449">
        <v>1</v>
      </c>
      <c r="BR2449">
        <v>2</v>
      </c>
      <c r="BS2449">
        <v>3</v>
      </c>
      <c r="BT2449">
        <v>1</v>
      </c>
      <c r="BU2449">
        <v>0</v>
      </c>
      <c r="BV2449">
        <v>0</v>
      </c>
      <c r="BW2449">
        <v>1</v>
      </c>
      <c r="BX2449">
        <v>3</v>
      </c>
      <c r="BY2449">
        <v>1</v>
      </c>
      <c r="BZ2449">
        <v>2</v>
      </c>
      <c r="CA2449">
        <v>1</v>
      </c>
      <c r="CB2449">
        <v>0</v>
      </c>
      <c r="CC2449">
        <v>1</v>
      </c>
      <c r="CD2449" s="27">
        <v>10</v>
      </c>
      <c r="CE2449" s="27">
        <v>234.36</v>
      </c>
      <c r="CF2449" s="27">
        <v>3</v>
      </c>
      <c r="CG2449" s="27">
        <v>86.68</v>
      </c>
      <c r="CH2449">
        <v>1</v>
      </c>
      <c r="CI2449">
        <v>3</v>
      </c>
      <c r="CJ2449">
        <v>7</v>
      </c>
      <c r="CK2449">
        <v>1</v>
      </c>
      <c r="CL2449" s="27">
        <v>12.65</v>
      </c>
      <c r="CM2449" s="27">
        <v>2.5376572151735295</v>
      </c>
      <c r="CN2449" s="27">
        <v>83.8</v>
      </c>
      <c r="CO2449" s="27">
        <v>4.4284330074880369</v>
      </c>
      <c r="CP2449">
        <v>0</v>
      </c>
      <c r="CQ2449" s="27">
        <v>0</v>
      </c>
      <c r="CR2449" s="34" t="e">
        <v>#NULL!</v>
      </c>
      <c r="CS2449" s="27">
        <v>0</v>
      </c>
      <c r="CT2449" s="34" t="e">
        <v>#NULL!</v>
      </c>
      <c r="CU2449">
        <v>1</v>
      </c>
      <c r="CV2449" s="27">
        <v>31.95</v>
      </c>
      <c r="CW2449" s="27">
        <v>3.4641721808235437</v>
      </c>
      <c r="CX2449" s="27">
        <v>179.15</v>
      </c>
      <c r="CY2449" s="27">
        <v>5.1882234437509629</v>
      </c>
      <c r="CZ2449">
        <v>0</v>
      </c>
      <c r="DA2449" s="27">
        <v>0</v>
      </c>
      <c r="DB2449" s="34" t="e">
        <v>#NULL!</v>
      </c>
      <c r="DC2449" s="27">
        <v>0</v>
      </c>
      <c r="DD2449" s="34" t="e">
        <v>#NULL!</v>
      </c>
      <c r="DE2449">
        <v>0</v>
      </c>
      <c r="DF2449" s="27">
        <v>0</v>
      </c>
      <c r="DG2449" s="34" t="e">
        <v>#NULL!</v>
      </c>
      <c r="DH2449" s="27">
        <v>0</v>
      </c>
      <c r="DI2449" s="34" t="e">
        <v>#NULL!</v>
      </c>
      <c r="DJ2449">
        <v>1</v>
      </c>
      <c r="DK2449">
        <v>0</v>
      </c>
      <c r="DL2449">
        <v>0</v>
      </c>
      <c r="DM2449">
        <v>1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1</v>
      </c>
      <c r="DT2449">
        <v>25</v>
      </c>
      <c r="DU2449">
        <v>1</v>
      </c>
      <c r="DV2449">
        <v>1</v>
      </c>
      <c r="DW2449">
        <v>1</v>
      </c>
      <c r="DX2449">
        <v>0</v>
      </c>
      <c r="DY2449">
        <v>1</v>
      </c>
      <c r="DZ2449">
        <v>0</v>
      </c>
      <c r="EA2449">
        <v>1</v>
      </c>
      <c r="EB2449">
        <v>0</v>
      </c>
      <c r="EC2449">
        <v>1</v>
      </c>
      <c r="ED2449">
        <v>0</v>
      </c>
      <c r="EE2449">
        <v>0</v>
      </c>
      <c r="EF2449">
        <v>0</v>
      </c>
      <c r="EG2449" s="27">
        <v>4</v>
      </c>
    </row>
    <row r="2450" spans="1:137" x14ac:dyDescent="0.35">
      <c r="A2450">
        <v>2449</v>
      </c>
      <c r="B2450" t="s">
        <v>2663</v>
      </c>
      <c r="C2450">
        <v>1</v>
      </c>
      <c r="D2450">
        <v>3</v>
      </c>
      <c r="E2450">
        <v>1</v>
      </c>
      <c r="F2450">
        <v>69</v>
      </c>
      <c r="G2450">
        <v>6</v>
      </c>
      <c r="H2450" t="s">
        <v>215</v>
      </c>
      <c r="I2450">
        <v>15</v>
      </c>
      <c r="J2450">
        <v>52</v>
      </c>
      <c r="K2450">
        <v>10</v>
      </c>
      <c r="L2450">
        <v>1</v>
      </c>
      <c r="M2450">
        <v>1</v>
      </c>
      <c r="N2450">
        <v>0</v>
      </c>
      <c r="O2450">
        <v>15</v>
      </c>
      <c r="P2450" s="27">
        <v>38</v>
      </c>
      <c r="Q2450" s="33" t="str">
        <f t="shared" si="38"/>
        <v>Low</v>
      </c>
      <c r="R2450">
        <v>4</v>
      </c>
      <c r="S2450">
        <v>0</v>
      </c>
      <c r="T2450" s="27">
        <v>3.6375861597263857</v>
      </c>
      <c r="U2450">
        <v>2</v>
      </c>
      <c r="V2450" s="27">
        <v>1.2</v>
      </c>
      <c r="W2450" s="27">
        <v>0.131328</v>
      </c>
      <c r="X2450" s="27">
        <v>-2.030057268313942</v>
      </c>
      <c r="Y2450" s="27">
        <v>0.32467200000000002</v>
      </c>
      <c r="Z2450" s="27">
        <v>-1.1249398370379122</v>
      </c>
      <c r="AA2450">
        <v>0</v>
      </c>
      <c r="AB2450">
        <v>4</v>
      </c>
      <c r="AC2450">
        <v>1</v>
      </c>
      <c r="AD2450">
        <v>9</v>
      </c>
      <c r="AE2450">
        <v>1</v>
      </c>
      <c r="AF2450">
        <v>2</v>
      </c>
      <c r="AG2450">
        <v>2</v>
      </c>
      <c r="AH2450">
        <v>2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1</v>
      </c>
      <c r="AP2450">
        <v>1</v>
      </c>
      <c r="AQ2450">
        <v>44</v>
      </c>
      <c r="AR2450">
        <v>5</v>
      </c>
      <c r="AS2450">
        <v>4</v>
      </c>
      <c r="AT2450">
        <v>1</v>
      </c>
      <c r="AU2450">
        <v>1</v>
      </c>
      <c r="AV2450" s="27">
        <v>19.8</v>
      </c>
      <c r="AW2450">
        <v>1</v>
      </c>
      <c r="AX2450">
        <v>1</v>
      </c>
      <c r="AY2450">
        <v>0</v>
      </c>
      <c r="AZ2450">
        <v>1</v>
      </c>
      <c r="BA2450">
        <v>1</v>
      </c>
      <c r="BB2450">
        <v>25</v>
      </c>
      <c r="BC2450">
        <v>1</v>
      </c>
      <c r="BD2450">
        <v>0</v>
      </c>
      <c r="BE2450">
        <v>0</v>
      </c>
      <c r="BF2450">
        <v>0</v>
      </c>
      <c r="BG2450">
        <v>1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9</v>
      </c>
      <c r="BN2450">
        <v>6</v>
      </c>
      <c r="BO2450">
        <v>0</v>
      </c>
      <c r="BP2450">
        <v>0</v>
      </c>
      <c r="BQ2450">
        <v>1</v>
      </c>
      <c r="BR2450">
        <v>2</v>
      </c>
      <c r="BS2450">
        <v>4</v>
      </c>
      <c r="BT2450">
        <v>4</v>
      </c>
      <c r="BU2450">
        <v>0</v>
      </c>
      <c r="BV2450">
        <v>40</v>
      </c>
      <c r="BW2450">
        <v>5</v>
      </c>
      <c r="BX2450">
        <v>3</v>
      </c>
      <c r="BY2450">
        <v>2</v>
      </c>
      <c r="BZ2450">
        <v>3</v>
      </c>
      <c r="CA2450">
        <v>0</v>
      </c>
      <c r="CB2450">
        <v>30</v>
      </c>
      <c r="CC2450">
        <v>5</v>
      </c>
      <c r="CD2450" s="27">
        <v>4</v>
      </c>
      <c r="CE2450" s="27">
        <v>45.09</v>
      </c>
      <c r="CF2450" s="27">
        <v>3</v>
      </c>
      <c r="CG2450" s="27">
        <v>53.79</v>
      </c>
      <c r="CH2450">
        <v>0</v>
      </c>
      <c r="CI2450">
        <v>2</v>
      </c>
      <c r="CJ2450">
        <v>72</v>
      </c>
      <c r="CK2450">
        <v>0</v>
      </c>
      <c r="CL2450" s="27">
        <v>78.25</v>
      </c>
      <c r="CM2450" s="27">
        <v>4.359908829420263</v>
      </c>
      <c r="CN2450" s="27">
        <v>5610.6</v>
      </c>
      <c r="CO2450" s="27">
        <v>8.632412944669456</v>
      </c>
      <c r="CP2450">
        <v>0</v>
      </c>
      <c r="CQ2450" s="27">
        <v>0</v>
      </c>
      <c r="CR2450" s="34" t="e">
        <v>#NULL!</v>
      </c>
      <c r="CS2450" s="27">
        <v>0</v>
      </c>
      <c r="CT2450" s="34" t="e">
        <v>#NULL!</v>
      </c>
      <c r="CU2450">
        <v>0</v>
      </c>
      <c r="CV2450" s="27">
        <v>0</v>
      </c>
      <c r="CW2450" s="34" t="e">
        <v>#NULL!</v>
      </c>
      <c r="CX2450" s="27">
        <v>0</v>
      </c>
      <c r="CY2450" s="34" t="e">
        <v>#NULL!</v>
      </c>
      <c r="CZ2450">
        <v>1</v>
      </c>
      <c r="DA2450" s="27">
        <v>24.75</v>
      </c>
      <c r="DB2450" s="27">
        <v>3.2088254890146994</v>
      </c>
      <c r="DC2450" s="27">
        <v>1610</v>
      </c>
      <c r="DD2450" s="27">
        <v>7.383989457978509</v>
      </c>
      <c r="DE2450">
        <v>0</v>
      </c>
      <c r="DF2450" s="27">
        <v>0</v>
      </c>
      <c r="DG2450" s="34" t="e">
        <v>#NULL!</v>
      </c>
      <c r="DH2450" s="27">
        <v>0</v>
      </c>
      <c r="DI2450" s="34" t="e">
        <v>#NULL!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1</v>
      </c>
      <c r="DT2450">
        <v>23</v>
      </c>
      <c r="DU2450">
        <v>1</v>
      </c>
      <c r="DV2450">
        <v>1</v>
      </c>
      <c r="DW2450">
        <v>1</v>
      </c>
      <c r="DX2450">
        <v>0</v>
      </c>
      <c r="DY2450">
        <v>0</v>
      </c>
      <c r="DZ2450">
        <v>1</v>
      </c>
      <c r="EA2450">
        <v>0</v>
      </c>
      <c r="EB2450">
        <v>0</v>
      </c>
      <c r="EC2450">
        <v>1</v>
      </c>
      <c r="ED2450">
        <v>0</v>
      </c>
      <c r="EE2450">
        <v>0</v>
      </c>
      <c r="EF2450">
        <v>0</v>
      </c>
      <c r="EG2450" s="27">
        <v>10</v>
      </c>
    </row>
    <row r="2451" spans="1:137" x14ac:dyDescent="0.35">
      <c r="A2451">
        <v>2450</v>
      </c>
      <c r="B2451" t="s">
        <v>2664</v>
      </c>
      <c r="C2451">
        <v>1</v>
      </c>
      <c r="D2451">
        <v>2</v>
      </c>
      <c r="E2451">
        <v>1</v>
      </c>
      <c r="F2451">
        <v>61</v>
      </c>
      <c r="G2451">
        <v>5</v>
      </c>
      <c r="H2451" t="s">
        <v>203</v>
      </c>
      <c r="I2451">
        <v>15</v>
      </c>
      <c r="J2451">
        <v>52</v>
      </c>
      <c r="K2451">
        <v>13</v>
      </c>
      <c r="L2451">
        <v>2</v>
      </c>
      <c r="M2451">
        <v>4</v>
      </c>
      <c r="N2451">
        <v>0</v>
      </c>
      <c r="O2451">
        <v>35</v>
      </c>
      <c r="P2451" s="27">
        <v>16</v>
      </c>
      <c r="Q2451" s="33" t="str">
        <f t="shared" si="38"/>
        <v>Low</v>
      </c>
      <c r="R2451">
        <v>5</v>
      </c>
      <c r="S2451">
        <v>1</v>
      </c>
      <c r="T2451" s="27">
        <v>2.7725887222397811</v>
      </c>
      <c r="U2451">
        <v>1</v>
      </c>
      <c r="V2451" s="27">
        <v>19.8</v>
      </c>
      <c r="W2451" s="27">
        <v>0.931392</v>
      </c>
      <c r="X2451" s="27">
        <v>-7.1075037691276016E-2</v>
      </c>
      <c r="Y2451" s="27">
        <v>2.2366080000000004</v>
      </c>
      <c r="Z2451" s="27">
        <v>0.80496043246328464</v>
      </c>
      <c r="AA2451">
        <v>0</v>
      </c>
      <c r="AB2451">
        <v>4</v>
      </c>
      <c r="AC2451">
        <v>1</v>
      </c>
      <c r="AD2451">
        <v>15</v>
      </c>
      <c r="AE2451">
        <v>3</v>
      </c>
      <c r="AF2451">
        <v>2</v>
      </c>
      <c r="AG2451">
        <v>1</v>
      </c>
      <c r="AH2451">
        <v>0</v>
      </c>
      <c r="AI2451">
        <v>1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2</v>
      </c>
      <c r="AQ2451">
        <v>3</v>
      </c>
      <c r="AR2451">
        <v>2</v>
      </c>
      <c r="AS2451">
        <v>1</v>
      </c>
      <c r="AT2451">
        <v>1</v>
      </c>
      <c r="AU2451">
        <v>0</v>
      </c>
      <c r="AV2451" s="27">
        <v>8.3000000000000007</v>
      </c>
      <c r="AW2451">
        <v>1</v>
      </c>
      <c r="AX2451">
        <v>0</v>
      </c>
      <c r="AY2451">
        <v>1</v>
      </c>
      <c r="AZ2451">
        <v>8</v>
      </c>
      <c r="BA2451">
        <v>4</v>
      </c>
      <c r="BB2451">
        <v>26</v>
      </c>
      <c r="BC2451">
        <v>0</v>
      </c>
      <c r="BD2451">
        <v>0</v>
      </c>
      <c r="BE2451">
        <v>0</v>
      </c>
      <c r="BF2451">
        <v>0</v>
      </c>
      <c r="BG2451">
        <v>1</v>
      </c>
      <c r="BH2451">
        <v>0</v>
      </c>
      <c r="BI2451">
        <v>0</v>
      </c>
      <c r="BJ2451">
        <v>1</v>
      </c>
      <c r="BK2451">
        <v>0</v>
      </c>
      <c r="BL2451">
        <v>1</v>
      </c>
      <c r="BM2451">
        <v>9</v>
      </c>
      <c r="BN2451">
        <v>4</v>
      </c>
      <c r="BO2451">
        <v>0</v>
      </c>
      <c r="BP2451">
        <v>0</v>
      </c>
      <c r="BQ2451">
        <v>0</v>
      </c>
      <c r="BR2451">
        <v>2</v>
      </c>
      <c r="BS2451">
        <v>1</v>
      </c>
      <c r="BT2451">
        <v>3</v>
      </c>
      <c r="BU2451">
        <v>0</v>
      </c>
      <c r="BV2451">
        <v>39</v>
      </c>
      <c r="BW2451">
        <v>5</v>
      </c>
      <c r="BX2451">
        <v>3</v>
      </c>
      <c r="BY2451">
        <v>4</v>
      </c>
      <c r="BZ2451">
        <v>4</v>
      </c>
      <c r="CA2451">
        <v>0</v>
      </c>
      <c r="CB2451">
        <v>29</v>
      </c>
      <c r="CC2451">
        <v>5</v>
      </c>
      <c r="CD2451" s="27">
        <v>11</v>
      </c>
      <c r="CE2451" s="27">
        <v>183.85</v>
      </c>
      <c r="CF2451" s="27">
        <v>6</v>
      </c>
      <c r="CG2451" s="27">
        <v>121.3</v>
      </c>
      <c r="CH2451">
        <v>1</v>
      </c>
      <c r="CI2451">
        <v>2</v>
      </c>
      <c r="CJ2451">
        <v>72</v>
      </c>
      <c r="CK2451">
        <v>0</v>
      </c>
      <c r="CL2451" s="27">
        <v>54.6</v>
      </c>
      <c r="CM2451" s="27">
        <v>4.0000338827508592</v>
      </c>
      <c r="CN2451" s="27">
        <v>3721.95</v>
      </c>
      <c r="CO2451" s="27">
        <v>8.2220030034741356</v>
      </c>
      <c r="CP2451">
        <v>0</v>
      </c>
      <c r="CQ2451" s="27">
        <v>0</v>
      </c>
      <c r="CR2451" s="34" t="e">
        <v>#NULL!</v>
      </c>
      <c r="CS2451" s="27">
        <v>0</v>
      </c>
      <c r="CT2451" s="34" t="e">
        <v>#NULL!</v>
      </c>
      <c r="CU2451">
        <v>0</v>
      </c>
      <c r="CV2451" s="27">
        <v>0</v>
      </c>
      <c r="CW2451" s="34" t="e">
        <v>#NULL!</v>
      </c>
      <c r="CX2451" s="27">
        <v>0</v>
      </c>
      <c r="CY2451" s="34" t="e">
        <v>#NULL!</v>
      </c>
      <c r="CZ2451">
        <v>1</v>
      </c>
      <c r="DA2451" s="27">
        <v>37.25</v>
      </c>
      <c r="DB2451" s="27">
        <v>3.6176519448255684</v>
      </c>
      <c r="DC2451" s="27">
        <v>2470</v>
      </c>
      <c r="DD2451" s="27">
        <v>7.8119734296220225</v>
      </c>
      <c r="DE2451">
        <v>0</v>
      </c>
      <c r="DF2451" s="27">
        <v>0</v>
      </c>
      <c r="DG2451" s="34" t="e">
        <v>#NULL!</v>
      </c>
      <c r="DH2451" s="27">
        <v>0</v>
      </c>
      <c r="DI2451" s="34" t="e">
        <v>#NULL!</v>
      </c>
      <c r="DJ2451">
        <v>1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1</v>
      </c>
      <c r="DT2451">
        <v>16</v>
      </c>
      <c r="DU2451">
        <v>1</v>
      </c>
      <c r="DV2451">
        <v>1</v>
      </c>
      <c r="DW2451">
        <v>1</v>
      </c>
      <c r="DX2451">
        <v>0</v>
      </c>
      <c r="DY2451">
        <v>0</v>
      </c>
      <c r="DZ2451">
        <v>1</v>
      </c>
      <c r="EA2451">
        <v>1</v>
      </c>
      <c r="EB2451">
        <v>0</v>
      </c>
      <c r="EC2451">
        <v>1</v>
      </c>
      <c r="ED2451">
        <v>0</v>
      </c>
      <c r="EE2451">
        <v>0</v>
      </c>
      <c r="EF2451">
        <v>0</v>
      </c>
      <c r="EG2451" s="27">
        <v>9</v>
      </c>
    </row>
    <row r="2452" spans="1:137" x14ac:dyDescent="0.35">
      <c r="A2452">
        <v>2451</v>
      </c>
      <c r="B2452" t="s">
        <v>2665</v>
      </c>
      <c r="C2452">
        <v>3</v>
      </c>
      <c r="D2452">
        <v>5</v>
      </c>
      <c r="E2452">
        <v>0</v>
      </c>
      <c r="F2452">
        <v>19</v>
      </c>
      <c r="G2452">
        <v>2</v>
      </c>
      <c r="H2452" t="s">
        <v>215</v>
      </c>
      <c r="I2452">
        <v>17</v>
      </c>
      <c r="J2452">
        <v>53</v>
      </c>
      <c r="K2452">
        <v>13</v>
      </c>
      <c r="L2452">
        <v>2</v>
      </c>
      <c r="M2452">
        <v>4</v>
      </c>
      <c r="N2452">
        <v>0</v>
      </c>
      <c r="O2452">
        <v>0</v>
      </c>
      <c r="P2452" s="27">
        <v>22</v>
      </c>
      <c r="Q2452" s="33" t="str">
        <f t="shared" si="38"/>
        <v>Low</v>
      </c>
      <c r="R2452">
        <v>1</v>
      </c>
      <c r="S2452">
        <v>0</v>
      </c>
      <c r="T2452" s="27">
        <v>3.0910424533583161</v>
      </c>
      <c r="U2452">
        <v>1</v>
      </c>
      <c r="V2452" s="27">
        <v>11.1</v>
      </c>
      <c r="W2452" s="27">
        <v>0.92796000000000001</v>
      </c>
      <c r="X2452" s="27">
        <v>-7.476665057319265E-2</v>
      </c>
      <c r="Y2452" s="27">
        <v>1.5140400000000001</v>
      </c>
      <c r="Z2452" s="27">
        <v>0.41478157474551314</v>
      </c>
      <c r="AA2452">
        <v>1</v>
      </c>
      <c r="AB2452">
        <v>1</v>
      </c>
      <c r="AC2452">
        <v>0</v>
      </c>
      <c r="AD2452">
        <v>-1</v>
      </c>
      <c r="AE2452">
        <v>-1</v>
      </c>
      <c r="AF2452">
        <v>1</v>
      </c>
      <c r="AG2452">
        <v>3</v>
      </c>
      <c r="AH2452">
        <v>1</v>
      </c>
      <c r="AI2452">
        <v>0</v>
      </c>
      <c r="AJ2452">
        <v>2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2</v>
      </c>
      <c r="AQ2452">
        <v>0</v>
      </c>
      <c r="AR2452">
        <v>1</v>
      </c>
      <c r="AS2452">
        <v>2</v>
      </c>
      <c r="AT2452">
        <v>1</v>
      </c>
      <c r="AU2452">
        <v>0</v>
      </c>
      <c r="AV2452" s="27">
        <v>7.3000000000000007</v>
      </c>
      <c r="AW2452">
        <v>1</v>
      </c>
      <c r="AX2452">
        <v>0</v>
      </c>
      <c r="AY2452">
        <v>1</v>
      </c>
      <c r="AZ2452">
        <v>4</v>
      </c>
      <c r="BA2452">
        <v>3</v>
      </c>
      <c r="BB2452">
        <v>31</v>
      </c>
      <c r="BC2452">
        <v>0</v>
      </c>
      <c r="BD2452">
        <v>0</v>
      </c>
      <c r="BE2452">
        <v>0</v>
      </c>
      <c r="BF2452">
        <v>1</v>
      </c>
      <c r="BG2452">
        <v>1</v>
      </c>
      <c r="BH2452">
        <v>0</v>
      </c>
      <c r="BI2452">
        <v>0</v>
      </c>
      <c r="BJ2452">
        <v>0</v>
      </c>
      <c r="BK2452">
        <v>1</v>
      </c>
      <c r="BL2452">
        <v>0</v>
      </c>
      <c r="BM2452">
        <v>9</v>
      </c>
      <c r="BN2452">
        <v>4</v>
      </c>
      <c r="BO2452">
        <v>0</v>
      </c>
      <c r="BP2452">
        <v>0</v>
      </c>
      <c r="BQ2452">
        <v>0</v>
      </c>
      <c r="BR2452">
        <v>3</v>
      </c>
      <c r="BS2452">
        <v>3</v>
      </c>
      <c r="BT2452">
        <v>4</v>
      </c>
      <c r="BU2452">
        <v>0</v>
      </c>
      <c r="BV2452">
        <v>2</v>
      </c>
      <c r="BW2452">
        <v>2</v>
      </c>
      <c r="BX2452">
        <v>2</v>
      </c>
      <c r="BY2452">
        <v>4</v>
      </c>
      <c r="BZ2452">
        <v>3</v>
      </c>
      <c r="CA2452">
        <v>0</v>
      </c>
      <c r="CB2452">
        <v>1</v>
      </c>
      <c r="CC2452">
        <v>1</v>
      </c>
      <c r="CD2452" s="27">
        <v>10</v>
      </c>
      <c r="CE2452" s="27">
        <v>199.47</v>
      </c>
      <c r="CF2452" s="27">
        <v>4</v>
      </c>
      <c r="CG2452" s="27">
        <v>52.870000000000005</v>
      </c>
      <c r="CH2452">
        <v>1</v>
      </c>
      <c r="CI2452">
        <v>1</v>
      </c>
      <c r="CJ2452">
        <v>17</v>
      </c>
      <c r="CK2452">
        <v>0</v>
      </c>
      <c r="CL2452" s="27">
        <v>3.3</v>
      </c>
      <c r="CM2452" s="27">
        <v>1.1939224684724346</v>
      </c>
      <c r="CN2452" s="27">
        <v>60.85</v>
      </c>
      <c r="CO2452" s="27">
        <v>4.1084118194335364</v>
      </c>
      <c r="CP2452">
        <v>1</v>
      </c>
      <c r="CQ2452" s="27">
        <v>30</v>
      </c>
      <c r="CR2452" s="27">
        <v>3.4011973816621555</v>
      </c>
      <c r="CS2452" s="27">
        <v>548.79999999999995</v>
      </c>
      <c r="CT2452" s="27">
        <v>6.3077340764116752</v>
      </c>
      <c r="CU2452">
        <v>0</v>
      </c>
      <c r="CV2452" s="27">
        <v>0</v>
      </c>
      <c r="CW2452" s="34" t="e">
        <v>#NULL!</v>
      </c>
      <c r="CX2452" s="27">
        <v>0</v>
      </c>
      <c r="CY2452" s="34" t="e">
        <v>#NULL!</v>
      </c>
      <c r="CZ2452">
        <v>1</v>
      </c>
      <c r="DA2452" s="27">
        <v>8.5</v>
      </c>
      <c r="DB2452" s="27">
        <v>2.1400661634962708</v>
      </c>
      <c r="DC2452" s="27">
        <v>155</v>
      </c>
      <c r="DD2452" s="27">
        <v>5.0434251169192468</v>
      </c>
      <c r="DE2452">
        <v>0</v>
      </c>
      <c r="DF2452" s="27">
        <v>0</v>
      </c>
      <c r="DG2452" s="34" t="e">
        <v>#NULL!</v>
      </c>
      <c r="DH2452" s="27">
        <v>0</v>
      </c>
      <c r="DI2452" s="34" t="e">
        <v>#NULL!</v>
      </c>
      <c r="DJ2452">
        <v>0</v>
      </c>
      <c r="DK2452">
        <v>0</v>
      </c>
      <c r="DL2452">
        <v>0</v>
      </c>
      <c r="DM2452">
        <v>0</v>
      </c>
      <c r="DN2452">
        <v>1</v>
      </c>
      <c r="DO2452">
        <v>1</v>
      </c>
      <c r="DP2452">
        <v>1</v>
      </c>
      <c r="DQ2452">
        <v>1</v>
      </c>
      <c r="DR2452">
        <v>0</v>
      </c>
      <c r="DS2452">
        <v>1</v>
      </c>
      <c r="DT2452">
        <v>19</v>
      </c>
      <c r="DU2452">
        <v>1</v>
      </c>
      <c r="DV2452">
        <v>1</v>
      </c>
      <c r="DW2452">
        <v>1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 s="27">
        <v>10</v>
      </c>
    </row>
    <row r="2453" spans="1:137" x14ac:dyDescent="0.35">
      <c r="A2453">
        <v>2452</v>
      </c>
      <c r="B2453" t="s">
        <v>2666</v>
      </c>
      <c r="C2453">
        <v>4</v>
      </c>
      <c r="D2453">
        <v>5</v>
      </c>
      <c r="E2453">
        <v>0</v>
      </c>
      <c r="F2453">
        <v>48</v>
      </c>
      <c r="G2453">
        <v>4</v>
      </c>
      <c r="H2453" t="s">
        <v>212</v>
      </c>
      <c r="I2453">
        <v>15</v>
      </c>
      <c r="J2453">
        <v>41</v>
      </c>
      <c r="K2453">
        <v>20</v>
      </c>
      <c r="L2453">
        <v>5</v>
      </c>
      <c r="M2453">
        <v>5</v>
      </c>
      <c r="N2453">
        <v>0</v>
      </c>
      <c r="O2453">
        <v>17</v>
      </c>
      <c r="P2453" s="27">
        <v>27</v>
      </c>
      <c r="Q2453" s="33" t="str">
        <f t="shared" si="38"/>
        <v>Low</v>
      </c>
      <c r="R2453">
        <v>5</v>
      </c>
      <c r="S2453">
        <v>0</v>
      </c>
      <c r="T2453" s="27">
        <v>3.2958368660043291</v>
      </c>
      <c r="U2453">
        <v>2</v>
      </c>
      <c r="V2453" s="27">
        <v>14.499999999999998</v>
      </c>
      <c r="W2453" s="27">
        <v>1.0883699999999998</v>
      </c>
      <c r="X2453" s="27">
        <v>8.4681164151266294E-2</v>
      </c>
      <c r="Y2453" s="27">
        <v>2.8266299999999998</v>
      </c>
      <c r="Z2453" s="27">
        <v>1.0390851893534556</v>
      </c>
      <c r="AA2453">
        <v>1</v>
      </c>
      <c r="AB2453">
        <v>4</v>
      </c>
      <c r="AC2453">
        <v>1</v>
      </c>
      <c r="AD2453">
        <v>17</v>
      </c>
      <c r="AE2453">
        <v>4</v>
      </c>
      <c r="AF2453">
        <v>2</v>
      </c>
      <c r="AG2453">
        <v>5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5</v>
      </c>
      <c r="AO2453">
        <v>0</v>
      </c>
      <c r="AP2453">
        <v>4</v>
      </c>
      <c r="AQ2453">
        <v>11</v>
      </c>
      <c r="AR2453">
        <v>3</v>
      </c>
      <c r="AS2453">
        <v>1</v>
      </c>
      <c r="AT2453">
        <v>1</v>
      </c>
      <c r="AU2453">
        <v>0</v>
      </c>
      <c r="AV2453" s="27">
        <v>18.100000000000001</v>
      </c>
      <c r="AW2453">
        <v>1</v>
      </c>
      <c r="AX2453">
        <v>1</v>
      </c>
      <c r="AY2453">
        <v>0</v>
      </c>
      <c r="AZ2453">
        <v>7</v>
      </c>
      <c r="BA2453">
        <v>4</v>
      </c>
      <c r="BB2453">
        <v>24</v>
      </c>
      <c r="BC2453">
        <v>0</v>
      </c>
      <c r="BD2453">
        <v>0</v>
      </c>
      <c r="BE2453">
        <v>1</v>
      </c>
      <c r="BF2453">
        <v>0</v>
      </c>
      <c r="BG2453">
        <v>0</v>
      </c>
      <c r="BH2453">
        <v>0</v>
      </c>
      <c r="BI2453">
        <v>1</v>
      </c>
      <c r="BJ2453">
        <v>0</v>
      </c>
      <c r="BK2453">
        <v>0</v>
      </c>
      <c r="BL2453">
        <v>1</v>
      </c>
      <c r="BM2453">
        <v>9</v>
      </c>
      <c r="BN2453">
        <v>4</v>
      </c>
      <c r="BO2453">
        <v>0</v>
      </c>
      <c r="BP2453">
        <v>0</v>
      </c>
      <c r="BQ2453">
        <v>1</v>
      </c>
      <c r="BR2453">
        <v>4</v>
      </c>
      <c r="BS2453">
        <v>1</v>
      </c>
      <c r="BT2453">
        <v>3</v>
      </c>
      <c r="BU2453">
        <v>0</v>
      </c>
      <c r="BV2453">
        <v>17</v>
      </c>
      <c r="BW2453">
        <v>5</v>
      </c>
      <c r="BX2453">
        <v>1</v>
      </c>
      <c r="BY2453">
        <v>4</v>
      </c>
      <c r="BZ2453">
        <v>1</v>
      </c>
      <c r="CA2453">
        <v>0</v>
      </c>
      <c r="CB2453">
        <v>17</v>
      </c>
      <c r="CC2453">
        <v>5</v>
      </c>
      <c r="CD2453" s="27">
        <v>12</v>
      </c>
      <c r="CE2453" s="27">
        <v>361.84000000000003</v>
      </c>
      <c r="CF2453" s="27">
        <v>5</v>
      </c>
      <c r="CG2453" s="27">
        <v>117.44</v>
      </c>
      <c r="CH2453">
        <v>1</v>
      </c>
      <c r="CI2453">
        <v>2</v>
      </c>
      <c r="CJ2453">
        <v>52</v>
      </c>
      <c r="CK2453">
        <v>1</v>
      </c>
      <c r="CL2453" s="27">
        <v>17.5</v>
      </c>
      <c r="CM2453" s="27">
        <v>2.8622008809294686</v>
      </c>
      <c r="CN2453" s="27">
        <v>895.6</v>
      </c>
      <c r="CO2453" s="27">
        <v>6.7974938847245996</v>
      </c>
      <c r="CP2453">
        <v>0</v>
      </c>
      <c r="CQ2453" s="27">
        <v>0</v>
      </c>
      <c r="CR2453" s="34" t="e">
        <v>#NULL!</v>
      </c>
      <c r="CS2453" s="27">
        <v>0</v>
      </c>
      <c r="CT2453" s="34" t="e">
        <v>#NULL!</v>
      </c>
      <c r="CU2453">
        <v>1</v>
      </c>
      <c r="CV2453" s="27">
        <v>42.65</v>
      </c>
      <c r="CW2453" s="27">
        <v>3.753027273937688</v>
      </c>
      <c r="CX2453" s="27">
        <v>2177.35</v>
      </c>
      <c r="CY2453" s="27">
        <v>7.6858638200163423</v>
      </c>
      <c r="CZ2453">
        <v>1</v>
      </c>
      <c r="DA2453" s="27">
        <v>23.25</v>
      </c>
      <c r="DB2453" s="27">
        <v>3.1463051320333655</v>
      </c>
      <c r="DC2453" s="27">
        <v>1145</v>
      </c>
      <c r="DD2453" s="27">
        <v>7.0431599159883405</v>
      </c>
      <c r="DE2453">
        <v>1</v>
      </c>
      <c r="DF2453" s="27">
        <v>38.75</v>
      </c>
      <c r="DG2453" s="27">
        <v>3.657130755799356</v>
      </c>
      <c r="DH2453" s="27">
        <v>2044.1</v>
      </c>
      <c r="DI2453" s="27">
        <v>7.6227128738059315</v>
      </c>
      <c r="DJ2453">
        <v>1</v>
      </c>
      <c r="DK2453">
        <v>1</v>
      </c>
      <c r="DL2453">
        <v>1</v>
      </c>
      <c r="DM2453">
        <v>4</v>
      </c>
      <c r="DN2453">
        <v>0</v>
      </c>
      <c r="DO2453">
        <v>0</v>
      </c>
      <c r="DP2453">
        <v>0</v>
      </c>
      <c r="DQ2453">
        <v>0</v>
      </c>
      <c r="DR2453">
        <v>1</v>
      </c>
      <c r="DS2453">
        <v>1</v>
      </c>
      <c r="DT2453">
        <v>14</v>
      </c>
      <c r="DU2453">
        <v>1</v>
      </c>
      <c r="DV2453">
        <v>1</v>
      </c>
      <c r="DW2453">
        <v>1</v>
      </c>
      <c r="DX2453">
        <v>1</v>
      </c>
      <c r="DY2453">
        <v>1</v>
      </c>
      <c r="DZ2453">
        <v>1</v>
      </c>
      <c r="EA2453">
        <v>1</v>
      </c>
      <c r="EB2453">
        <v>0</v>
      </c>
      <c r="EC2453">
        <v>1</v>
      </c>
      <c r="ED2453">
        <v>0</v>
      </c>
      <c r="EE2453">
        <v>0</v>
      </c>
      <c r="EF2453">
        <v>0</v>
      </c>
      <c r="EG2453" s="27">
        <v>8</v>
      </c>
    </row>
    <row r="2454" spans="1:137" x14ac:dyDescent="0.35">
      <c r="A2454">
        <v>2453</v>
      </c>
      <c r="B2454" t="s">
        <v>2667</v>
      </c>
      <c r="C2454">
        <v>2</v>
      </c>
      <c r="D2454">
        <v>4</v>
      </c>
      <c r="E2454">
        <v>1</v>
      </c>
      <c r="F2454">
        <v>23</v>
      </c>
      <c r="G2454">
        <v>2</v>
      </c>
      <c r="H2454" t="s">
        <v>231</v>
      </c>
      <c r="I2454">
        <v>15</v>
      </c>
      <c r="J2454">
        <v>50</v>
      </c>
      <c r="K2454">
        <v>14</v>
      </c>
      <c r="L2454">
        <v>2</v>
      </c>
      <c r="M2454">
        <v>2</v>
      </c>
      <c r="N2454">
        <v>0</v>
      </c>
      <c r="O2454">
        <v>0</v>
      </c>
      <c r="P2454" s="27">
        <v>16</v>
      </c>
      <c r="Q2454" s="33" t="str">
        <f t="shared" si="38"/>
        <v>Low</v>
      </c>
      <c r="R2454">
        <v>1</v>
      </c>
      <c r="S2454">
        <v>0</v>
      </c>
      <c r="T2454" s="27">
        <v>2.7725887222397811</v>
      </c>
      <c r="U2454">
        <v>1</v>
      </c>
      <c r="V2454" s="27">
        <v>16.3</v>
      </c>
      <c r="W2454" s="27">
        <v>1.01712</v>
      </c>
      <c r="X2454" s="27">
        <v>1.69751042059616E-2</v>
      </c>
      <c r="Y2454" s="27">
        <v>1.5908800000000001</v>
      </c>
      <c r="Z2454" s="27">
        <v>0.46428732224962643</v>
      </c>
      <c r="AA2454">
        <v>1</v>
      </c>
      <c r="AB2454">
        <v>1</v>
      </c>
      <c r="AC2454">
        <v>0</v>
      </c>
      <c r="AD2454">
        <v>-1</v>
      </c>
      <c r="AE2454">
        <v>-1</v>
      </c>
      <c r="AF2454">
        <v>2</v>
      </c>
      <c r="AG2454">
        <v>4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4</v>
      </c>
      <c r="AO2454">
        <v>0</v>
      </c>
      <c r="AP2454">
        <v>2</v>
      </c>
      <c r="AQ2454">
        <v>2</v>
      </c>
      <c r="AR2454">
        <v>1</v>
      </c>
      <c r="AS2454">
        <v>1</v>
      </c>
      <c r="AT2454">
        <v>1</v>
      </c>
      <c r="AU2454">
        <v>0</v>
      </c>
      <c r="AV2454" s="27">
        <v>5.6000000000000005</v>
      </c>
      <c r="AW2454">
        <v>1</v>
      </c>
      <c r="AX2454">
        <v>1</v>
      </c>
      <c r="AY2454">
        <v>0</v>
      </c>
      <c r="AZ2454">
        <v>5</v>
      </c>
      <c r="BA2454">
        <v>3</v>
      </c>
      <c r="BB2454">
        <v>34</v>
      </c>
      <c r="BC2454">
        <v>0</v>
      </c>
      <c r="BD2454">
        <v>0</v>
      </c>
      <c r="BE2454">
        <v>0</v>
      </c>
      <c r="BF2454">
        <v>0</v>
      </c>
      <c r="BG2454">
        <v>1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9</v>
      </c>
      <c r="BN2454">
        <v>4</v>
      </c>
      <c r="BO2454">
        <v>0</v>
      </c>
      <c r="BP2454">
        <v>1</v>
      </c>
      <c r="BQ2454">
        <v>0</v>
      </c>
      <c r="BR2454">
        <v>3</v>
      </c>
      <c r="BS2454">
        <v>3</v>
      </c>
      <c r="BT2454">
        <v>3</v>
      </c>
      <c r="BU2454">
        <v>1</v>
      </c>
      <c r="BV2454">
        <v>5</v>
      </c>
      <c r="BW2454">
        <v>2</v>
      </c>
      <c r="BX2454">
        <v>4</v>
      </c>
      <c r="BY2454">
        <v>4</v>
      </c>
      <c r="BZ2454">
        <v>1</v>
      </c>
      <c r="CA2454">
        <v>0</v>
      </c>
      <c r="CB2454">
        <v>5</v>
      </c>
      <c r="CC2454">
        <v>2</v>
      </c>
      <c r="CD2454" s="27">
        <v>6</v>
      </c>
      <c r="CE2454" s="27">
        <v>77.09</v>
      </c>
      <c r="CF2454" s="27">
        <v>5</v>
      </c>
      <c r="CG2454" s="27">
        <v>139.1</v>
      </c>
      <c r="CH2454">
        <v>1</v>
      </c>
      <c r="CI2454">
        <v>1</v>
      </c>
      <c r="CJ2454">
        <v>22</v>
      </c>
      <c r="CK2454">
        <v>1</v>
      </c>
      <c r="CL2454" s="27">
        <v>9.25</v>
      </c>
      <c r="CM2454" s="27">
        <v>2.224623551524334</v>
      </c>
      <c r="CN2454" s="27">
        <v>191.3</v>
      </c>
      <c r="CO2454" s="27">
        <v>5.2538428764462068</v>
      </c>
      <c r="CP2454">
        <v>0</v>
      </c>
      <c r="CQ2454" s="27">
        <v>0</v>
      </c>
      <c r="CR2454" s="34" t="e">
        <v>#NULL!</v>
      </c>
      <c r="CS2454" s="27">
        <v>0</v>
      </c>
      <c r="CT2454" s="34" t="e">
        <v>#NULL!</v>
      </c>
      <c r="CU2454">
        <v>0</v>
      </c>
      <c r="CV2454" s="27">
        <v>0</v>
      </c>
      <c r="CW2454" s="34" t="e">
        <v>#NULL!</v>
      </c>
      <c r="CX2454" s="27">
        <v>0</v>
      </c>
      <c r="CY2454" s="34" t="e">
        <v>#NULL!</v>
      </c>
      <c r="CZ2454">
        <v>0</v>
      </c>
      <c r="DA2454" s="27">
        <v>0</v>
      </c>
      <c r="DB2454" s="34" t="e">
        <v>#NULL!</v>
      </c>
      <c r="DC2454" s="27">
        <v>0</v>
      </c>
      <c r="DD2454" s="34" t="e">
        <v>#NULL!</v>
      </c>
      <c r="DE2454">
        <v>0</v>
      </c>
      <c r="DF2454" s="27">
        <v>0</v>
      </c>
      <c r="DG2454" s="34" t="e">
        <v>#NULL!</v>
      </c>
      <c r="DH2454" s="27">
        <v>0</v>
      </c>
      <c r="DI2454" s="34" t="e">
        <v>#NULL!</v>
      </c>
      <c r="DJ2454">
        <v>0</v>
      </c>
      <c r="DK2454">
        <v>0</v>
      </c>
      <c r="DL2454">
        <v>0</v>
      </c>
      <c r="DM2454">
        <v>3</v>
      </c>
      <c r="DN2454">
        <v>0</v>
      </c>
      <c r="DO2454">
        <v>0</v>
      </c>
      <c r="DP2454">
        <v>0</v>
      </c>
      <c r="DQ2454">
        <v>0</v>
      </c>
      <c r="DR2454">
        <v>1</v>
      </c>
      <c r="DS2454">
        <v>1</v>
      </c>
      <c r="DT2454">
        <v>19</v>
      </c>
      <c r="DU2454">
        <v>0</v>
      </c>
      <c r="DV2454">
        <v>1</v>
      </c>
      <c r="DW2454">
        <v>1</v>
      </c>
      <c r="DX2454">
        <v>0</v>
      </c>
      <c r="DY2454">
        <v>1</v>
      </c>
      <c r="DZ2454">
        <v>0</v>
      </c>
      <c r="EA2454">
        <v>1</v>
      </c>
      <c r="EB2454">
        <v>0</v>
      </c>
      <c r="EC2454">
        <v>0</v>
      </c>
      <c r="ED2454">
        <v>0</v>
      </c>
      <c r="EE2454">
        <v>0</v>
      </c>
      <c r="EF2454">
        <v>0</v>
      </c>
      <c r="EG2454" s="27">
        <v>4</v>
      </c>
    </row>
    <row r="2455" spans="1:137" x14ac:dyDescent="0.35">
      <c r="A2455">
        <v>2454</v>
      </c>
      <c r="B2455" t="s">
        <v>2668</v>
      </c>
      <c r="C2455">
        <v>1</v>
      </c>
      <c r="D2455">
        <v>2</v>
      </c>
      <c r="E2455">
        <v>1</v>
      </c>
      <c r="F2455">
        <v>55</v>
      </c>
      <c r="G2455">
        <v>5</v>
      </c>
      <c r="H2455" t="s">
        <v>231</v>
      </c>
      <c r="I2455">
        <v>15</v>
      </c>
      <c r="J2455">
        <v>48</v>
      </c>
      <c r="K2455">
        <v>17</v>
      </c>
      <c r="L2455">
        <v>4</v>
      </c>
      <c r="M2455">
        <v>5</v>
      </c>
      <c r="N2455">
        <v>0</v>
      </c>
      <c r="O2455">
        <v>11</v>
      </c>
      <c r="P2455" s="27">
        <v>18</v>
      </c>
      <c r="Q2455" s="33" t="str">
        <f t="shared" si="38"/>
        <v>Low</v>
      </c>
      <c r="R2455">
        <v>4</v>
      </c>
      <c r="S2455">
        <v>1</v>
      </c>
      <c r="T2455" s="27">
        <v>2.8903717578961645</v>
      </c>
      <c r="U2455">
        <v>1</v>
      </c>
      <c r="V2455" s="27">
        <v>10.6</v>
      </c>
      <c r="W2455" s="27">
        <v>0.79945200000000005</v>
      </c>
      <c r="X2455" s="27">
        <v>-0.22382878603390446</v>
      </c>
      <c r="Y2455" s="27">
        <v>1.1085479999999999</v>
      </c>
      <c r="Z2455" s="27">
        <v>0.10305105089586884</v>
      </c>
      <c r="AA2455">
        <v>0</v>
      </c>
      <c r="AB2455">
        <v>3</v>
      </c>
      <c r="AC2455">
        <v>0</v>
      </c>
      <c r="AD2455">
        <v>-1</v>
      </c>
      <c r="AE2455">
        <v>-1</v>
      </c>
      <c r="AF2455">
        <v>1</v>
      </c>
      <c r="AG2455">
        <v>1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10</v>
      </c>
      <c r="AO2455">
        <v>0</v>
      </c>
      <c r="AP2455">
        <v>2</v>
      </c>
      <c r="AQ2455">
        <v>27</v>
      </c>
      <c r="AR2455">
        <v>5</v>
      </c>
      <c r="AS2455">
        <v>1</v>
      </c>
      <c r="AT2455">
        <v>1</v>
      </c>
      <c r="AU2455">
        <v>1</v>
      </c>
      <c r="AV2455" s="27">
        <v>12.5</v>
      </c>
      <c r="AW2455">
        <v>1</v>
      </c>
      <c r="AX2455">
        <v>0</v>
      </c>
      <c r="AY2455">
        <v>1</v>
      </c>
      <c r="AZ2455">
        <v>5</v>
      </c>
      <c r="BA2455">
        <v>3</v>
      </c>
      <c r="BB2455">
        <v>28</v>
      </c>
      <c r="BC2455">
        <v>0</v>
      </c>
      <c r="BD2455">
        <v>0</v>
      </c>
      <c r="BE2455">
        <v>0</v>
      </c>
      <c r="BF2455">
        <v>0</v>
      </c>
      <c r="BG2455">
        <v>1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9</v>
      </c>
      <c r="BN2455">
        <v>5</v>
      </c>
      <c r="BO2455">
        <v>0</v>
      </c>
      <c r="BP2455">
        <v>0</v>
      </c>
      <c r="BQ2455">
        <v>0</v>
      </c>
      <c r="BR2455">
        <v>2</v>
      </c>
      <c r="BS2455">
        <v>3</v>
      </c>
      <c r="BT2455">
        <v>4</v>
      </c>
      <c r="BU2455">
        <v>0</v>
      </c>
      <c r="BV2455">
        <v>33</v>
      </c>
      <c r="BW2455">
        <v>5</v>
      </c>
      <c r="BX2455">
        <v>1</v>
      </c>
      <c r="BY2455">
        <v>2</v>
      </c>
      <c r="BZ2455">
        <v>1</v>
      </c>
      <c r="CA2455">
        <v>0</v>
      </c>
      <c r="CB2455">
        <v>26</v>
      </c>
      <c r="CC2455">
        <v>5</v>
      </c>
      <c r="CD2455" s="27">
        <v>13</v>
      </c>
      <c r="CE2455" s="27">
        <v>425.89</v>
      </c>
      <c r="CF2455" s="27">
        <v>9</v>
      </c>
      <c r="CG2455" s="27">
        <v>274.77</v>
      </c>
      <c r="CH2455">
        <v>0</v>
      </c>
      <c r="CI2455">
        <v>3</v>
      </c>
      <c r="CJ2455">
        <v>68</v>
      </c>
      <c r="CK2455">
        <v>0</v>
      </c>
      <c r="CL2455" s="27">
        <v>20.75</v>
      </c>
      <c r="CM2455" s="27">
        <v>3.0325462466767075</v>
      </c>
      <c r="CN2455" s="27">
        <v>1462</v>
      </c>
      <c r="CO2455" s="27">
        <v>7.2875606403097235</v>
      </c>
      <c r="CP2455">
        <v>0</v>
      </c>
      <c r="CQ2455" s="27">
        <v>0</v>
      </c>
      <c r="CR2455" s="34" t="e">
        <v>#NULL!</v>
      </c>
      <c r="CS2455" s="27">
        <v>0</v>
      </c>
      <c r="CT2455" s="34" t="e">
        <v>#NULL!</v>
      </c>
      <c r="CU2455">
        <v>0</v>
      </c>
      <c r="CV2455" s="27">
        <v>0</v>
      </c>
      <c r="CW2455" s="34" t="e">
        <v>#NULL!</v>
      </c>
      <c r="CX2455" s="27">
        <v>0</v>
      </c>
      <c r="CY2455" s="34" t="e">
        <v>#NULL!</v>
      </c>
      <c r="CZ2455">
        <v>1</v>
      </c>
      <c r="DA2455" s="27">
        <v>22.5</v>
      </c>
      <c r="DB2455" s="27">
        <v>3.1135153092103742</v>
      </c>
      <c r="DC2455" s="27">
        <v>1540</v>
      </c>
      <c r="DD2455" s="27">
        <v>7.3395376954076745</v>
      </c>
      <c r="DE2455">
        <v>0</v>
      </c>
      <c r="DF2455" s="27">
        <v>0</v>
      </c>
      <c r="DG2455" s="34" t="e">
        <v>#NULL!</v>
      </c>
      <c r="DH2455" s="27">
        <v>0</v>
      </c>
      <c r="DI2455" s="34" t="e">
        <v>#NULL!</v>
      </c>
      <c r="DJ2455">
        <v>1</v>
      </c>
      <c r="DK2455">
        <v>0</v>
      </c>
      <c r="DL2455">
        <v>0</v>
      </c>
      <c r="DM2455">
        <v>0</v>
      </c>
      <c r="DN2455">
        <v>0</v>
      </c>
      <c r="DO2455">
        <v>1</v>
      </c>
      <c r="DP2455">
        <v>0</v>
      </c>
      <c r="DQ2455">
        <v>0</v>
      </c>
      <c r="DR2455">
        <v>0</v>
      </c>
      <c r="DS2455">
        <v>1</v>
      </c>
      <c r="DT2455">
        <v>29</v>
      </c>
      <c r="DU2455">
        <v>1</v>
      </c>
      <c r="DV2455">
        <v>1</v>
      </c>
      <c r="DW2455">
        <v>1</v>
      </c>
      <c r="DX2455">
        <v>0</v>
      </c>
      <c r="DY2455">
        <v>0</v>
      </c>
      <c r="DZ2455">
        <v>1</v>
      </c>
      <c r="EA2455">
        <v>0</v>
      </c>
      <c r="EB2455">
        <v>0</v>
      </c>
      <c r="EC2455">
        <v>1</v>
      </c>
      <c r="ED2455">
        <v>0</v>
      </c>
      <c r="EE2455">
        <v>1</v>
      </c>
      <c r="EF2455">
        <v>0</v>
      </c>
      <c r="EG2455" s="27">
        <v>4</v>
      </c>
    </row>
    <row r="2456" spans="1:137" x14ac:dyDescent="0.35">
      <c r="A2456">
        <v>2455</v>
      </c>
      <c r="B2456" t="s">
        <v>2669</v>
      </c>
      <c r="C2456">
        <v>5</v>
      </c>
      <c r="D2456">
        <v>4</v>
      </c>
      <c r="E2456">
        <v>0</v>
      </c>
      <c r="F2456">
        <v>24</v>
      </c>
      <c r="G2456">
        <v>2</v>
      </c>
      <c r="H2456" t="s">
        <v>239</v>
      </c>
      <c r="I2456">
        <v>14</v>
      </c>
      <c r="J2456">
        <v>51</v>
      </c>
      <c r="K2456">
        <v>16</v>
      </c>
      <c r="L2456">
        <v>3</v>
      </c>
      <c r="M2456">
        <v>3</v>
      </c>
      <c r="N2456">
        <v>0</v>
      </c>
      <c r="O2456">
        <v>1</v>
      </c>
      <c r="P2456" s="27">
        <v>24</v>
      </c>
      <c r="Q2456" s="33" t="str">
        <f t="shared" si="38"/>
        <v>Low</v>
      </c>
      <c r="R2456">
        <v>1</v>
      </c>
      <c r="S2456">
        <v>0</v>
      </c>
      <c r="T2456" s="27">
        <v>3.1780538303479458</v>
      </c>
      <c r="U2456">
        <v>1</v>
      </c>
      <c r="V2456" s="27">
        <v>4.9000000000000004</v>
      </c>
      <c r="W2456" s="27">
        <v>0.77380800000000005</v>
      </c>
      <c r="X2456" s="27">
        <v>-0.25643149818038463</v>
      </c>
      <c r="Y2456" s="27">
        <v>0.4021920000000001</v>
      </c>
      <c r="Z2456" s="27">
        <v>-0.91082569244309641</v>
      </c>
      <c r="AA2456">
        <v>0</v>
      </c>
      <c r="AB2456">
        <v>4</v>
      </c>
      <c r="AC2456">
        <v>0</v>
      </c>
      <c r="AD2456">
        <v>-1</v>
      </c>
      <c r="AE2456">
        <v>-1</v>
      </c>
      <c r="AF2456">
        <v>1</v>
      </c>
      <c r="AG2456">
        <v>1</v>
      </c>
      <c r="AH2456">
        <v>0</v>
      </c>
      <c r="AI2456">
        <v>1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1</v>
      </c>
      <c r="AP2456">
        <v>1</v>
      </c>
      <c r="AQ2456">
        <v>3</v>
      </c>
      <c r="AR2456">
        <v>2</v>
      </c>
      <c r="AS2456">
        <v>2</v>
      </c>
      <c r="AT2456">
        <v>1</v>
      </c>
      <c r="AU2456">
        <v>1</v>
      </c>
      <c r="AV2456" s="27">
        <v>11.3</v>
      </c>
      <c r="AW2456">
        <v>1</v>
      </c>
      <c r="AX2456">
        <v>0</v>
      </c>
      <c r="AY2456">
        <v>0</v>
      </c>
      <c r="AZ2456">
        <v>4</v>
      </c>
      <c r="BA2456">
        <v>3</v>
      </c>
      <c r="BB2456">
        <v>21</v>
      </c>
      <c r="BC2456">
        <v>0</v>
      </c>
      <c r="BD2456">
        <v>1</v>
      </c>
      <c r="BE2456">
        <v>1</v>
      </c>
      <c r="BF2456">
        <v>1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1</v>
      </c>
      <c r="BM2456">
        <v>2</v>
      </c>
      <c r="BN2456">
        <v>4</v>
      </c>
      <c r="BO2456">
        <v>0</v>
      </c>
      <c r="BP2456">
        <v>0</v>
      </c>
      <c r="BQ2456">
        <v>0</v>
      </c>
      <c r="BR2456">
        <v>5</v>
      </c>
      <c r="BS2456">
        <v>4</v>
      </c>
      <c r="BT2456">
        <v>4</v>
      </c>
      <c r="BU2456">
        <v>0</v>
      </c>
      <c r="BV2456">
        <v>4</v>
      </c>
      <c r="BW2456">
        <v>2</v>
      </c>
      <c r="BX2456">
        <v>3</v>
      </c>
      <c r="BY2456">
        <v>2</v>
      </c>
      <c r="BZ2456">
        <v>1</v>
      </c>
      <c r="CA2456">
        <v>0</v>
      </c>
      <c r="CB2456">
        <v>2</v>
      </c>
      <c r="CC2456">
        <v>2</v>
      </c>
      <c r="CD2456" s="27">
        <v>10</v>
      </c>
      <c r="CE2456" s="27">
        <v>423.91</v>
      </c>
      <c r="CF2456" s="27">
        <v>7</v>
      </c>
      <c r="CG2456" s="27">
        <v>263.5</v>
      </c>
      <c r="CH2456">
        <v>0</v>
      </c>
      <c r="CI2456">
        <v>3</v>
      </c>
      <c r="CJ2456">
        <v>8</v>
      </c>
      <c r="CK2456">
        <v>1</v>
      </c>
      <c r="CL2456" s="27">
        <v>4.7</v>
      </c>
      <c r="CM2456" s="27">
        <v>1.547562508716013</v>
      </c>
      <c r="CN2456" s="27">
        <v>31.5</v>
      </c>
      <c r="CO2456" s="27">
        <v>3.4499875458315872</v>
      </c>
      <c r="CP2456">
        <v>1</v>
      </c>
      <c r="CQ2456" s="27">
        <v>19</v>
      </c>
      <c r="CR2456" s="27">
        <v>2.9444389791664403</v>
      </c>
      <c r="CS2456" s="27">
        <v>149.80000000000001</v>
      </c>
      <c r="CT2456" s="27">
        <v>5.0093010710831196</v>
      </c>
      <c r="CU2456">
        <v>1</v>
      </c>
      <c r="CV2456" s="27">
        <v>34.5</v>
      </c>
      <c r="CW2456" s="27">
        <v>3.5409593240373143</v>
      </c>
      <c r="CX2456" s="27">
        <v>258.45</v>
      </c>
      <c r="CY2456" s="27">
        <v>5.5547022516420483</v>
      </c>
      <c r="CZ2456">
        <v>1</v>
      </c>
      <c r="DA2456" s="27">
        <v>14.75</v>
      </c>
      <c r="DB2456" s="27">
        <v>2.6912430827858289</v>
      </c>
      <c r="DC2456" s="27">
        <v>95</v>
      </c>
      <c r="DD2456" s="27">
        <v>4.5538768916005408</v>
      </c>
      <c r="DE2456">
        <v>0</v>
      </c>
      <c r="DF2456" s="27">
        <v>0</v>
      </c>
      <c r="DG2456" s="34" t="e">
        <v>#NULL!</v>
      </c>
      <c r="DH2456" s="27">
        <v>0</v>
      </c>
      <c r="DI2456" s="34" t="e">
        <v>#NULL!</v>
      </c>
      <c r="DJ2456">
        <v>0</v>
      </c>
      <c r="DK2456">
        <v>1</v>
      </c>
      <c r="DL2456">
        <v>0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0</v>
      </c>
      <c r="DS2456">
        <v>1</v>
      </c>
      <c r="DT2456">
        <v>15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0</v>
      </c>
      <c r="EA2456">
        <v>1</v>
      </c>
      <c r="EB2456">
        <v>1</v>
      </c>
      <c r="EC2456">
        <v>1</v>
      </c>
      <c r="ED2456">
        <v>0</v>
      </c>
      <c r="EE2456">
        <v>0</v>
      </c>
      <c r="EF2456">
        <v>0</v>
      </c>
      <c r="EG2456" s="27">
        <v>11</v>
      </c>
    </row>
    <row r="2457" spans="1:137" x14ac:dyDescent="0.35">
      <c r="A2457">
        <v>2456</v>
      </c>
      <c r="B2457" t="s">
        <v>2670</v>
      </c>
      <c r="C2457">
        <v>5</v>
      </c>
      <c r="D2457">
        <v>2</v>
      </c>
      <c r="E2457">
        <v>0</v>
      </c>
      <c r="F2457">
        <v>29</v>
      </c>
      <c r="G2457">
        <v>3</v>
      </c>
      <c r="H2457" t="s">
        <v>203</v>
      </c>
      <c r="I2457">
        <v>11</v>
      </c>
      <c r="J2457">
        <v>51</v>
      </c>
      <c r="K2457">
        <v>17</v>
      </c>
      <c r="L2457">
        <v>4</v>
      </c>
      <c r="M2457">
        <v>1</v>
      </c>
      <c r="N2457">
        <v>0</v>
      </c>
      <c r="O2457">
        <v>2</v>
      </c>
      <c r="P2457" s="27">
        <v>67</v>
      </c>
      <c r="Q2457" s="33" t="str">
        <f t="shared" si="38"/>
        <v>Low</v>
      </c>
      <c r="R2457">
        <v>2</v>
      </c>
      <c r="S2457">
        <v>0</v>
      </c>
      <c r="T2457" s="27">
        <v>4.2046926193909657</v>
      </c>
      <c r="U2457">
        <v>3</v>
      </c>
      <c r="V2457" s="27">
        <v>9.9</v>
      </c>
      <c r="W2457" s="27">
        <v>3.528756</v>
      </c>
      <c r="X2457" s="27">
        <v>1.2609454009029262</v>
      </c>
      <c r="Y2457" s="27">
        <v>3.104244</v>
      </c>
      <c r="Z2457" s="27">
        <v>1.1327702074789285</v>
      </c>
      <c r="AA2457">
        <v>1</v>
      </c>
      <c r="AB2457">
        <v>2</v>
      </c>
      <c r="AC2457">
        <v>0</v>
      </c>
      <c r="AD2457">
        <v>-1</v>
      </c>
      <c r="AE2457">
        <v>-1</v>
      </c>
      <c r="AF2457">
        <v>1</v>
      </c>
      <c r="AG2457">
        <v>2</v>
      </c>
      <c r="AH2457">
        <v>0</v>
      </c>
      <c r="AI2457">
        <v>2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1</v>
      </c>
      <c r="AQ2457">
        <v>2</v>
      </c>
      <c r="AR2457">
        <v>1</v>
      </c>
      <c r="AS2457">
        <v>3</v>
      </c>
      <c r="AT2457">
        <v>1</v>
      </c>
      <c r="AU2457">
        <v>1</v>
      </c>
      <c r="AV2457" s="27">
        <v>30</v>
      </c>
      <c r="AW2457">
        <v>2</v>
      </c>
      <c r="AX2457">
        <v>0</v>
      </c>
      <c r="AY2457">
        <v>1</v>
      </c>
      <c r="AZ2457">
        <v>1</v>
      </c>
      <c r="BA2457">
        <v>1</v>
      </c>
      <c r="BB2457">
        <v>22</v>
      </c>
      <c r="BC2457">
        <v>1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9</v>
      </c>
      <c r="BN2457">
        <v>4</v>
      </c>
      <c r="BO2457">
        <v>1</v>
      </c>
      <c r="BP2457">
        <v>1</v>
      </c>
      <c r="BQ2457">
        <v>0</v>
      </c>
      <c r="BR2457">
        <v>1</v>
      </c>
      <c r="BS2457">
        <v>3</v>
      </c>
      <c r="BT2457">
        <v>1</v>
      </c>
      <c r="BU2457">
        <v>0</v>
      </c>
      <c r="BV2457">
        <v>2</v>
      </c>
      <c r="BW2457">
        <v>2</v>
      </c>
      <c r="BX2457">
        <v>3</v>
      </c>
      <c r="BY2457">
        <v>3</v>
      </c>
      <c r="BZ2457">
        <v>4</v>
      </c>
      <c r="CA2457">
        <v>0</v>
      </c>
      <c r="CB2457">
        <v>2</v>
      </c>
      <c r="CC2457">
        <v>2</v>
      </c>
      <c r="CD2457" s="27">
        <v>10</v>
      </c>
      <c r="CE2457" s="27">
        <v>1208.17</v>
      </c>
      <c r="CF2457" s="27">
        <v>2</v>
      </c>
      <c r="CG2457" s="27">
        <v>137.89000000000001</v>
      </c>
      <c r="CH2457">
        <v>0</v>
      </c>
      <c r="CI2457">
        <v>3</v>
      </c>
      <c r="CJ2457">
        <v>6</v>
      </c>
      <c r="CK2457">
        <v>0</v>
      </c>
      <c r="CL2457" s="27">
        <v>3.3</v>
      </c>
      <c r="CM2457" s="27">
        <v>1.1939224684724346</v>
      </c>
      <c r="CN2457" s="27">
        <v>15.8</v>
      </c>
      <c r="CO2457" s="27">
        <v>2.760009940032921</v>
      </c>
      <c r="CP2457">
        <v>0</v>
      </c>
      <c r="CQ2457" s="27">
        <v>0</v>
      </c>
      <c r="CR2457" s="34" t="e">
        <v>#NULL!</v>
      </c>
      <c r="CS2457" s="27">
        <v>0</v>
      </c>
      <c r="CT2457" s="34" t="e">
        <v>#NULL!</v>
      </c>
      <c r="CU2457">
        <v>1</v>
      </c>
      <c r="CV2457" s="27">
        <v>23.95</v>
      </c>
      <c r="CW2457" s="27">
        <v>3.1759683238569241</v>
      </c>
      <c r="CX2457" s="27">
        <v>113.25</v>
      </c>
      <c r="CY2457" s="27">
        <v>4.7295977643631435</v>
      </c>
      <c r="CZ2457">
        <v>0</v>
      </c>
      <c r="DA2457" s="27">
        <v>0</v>
      </c>
      <c r="DB2457" s="34" t="e">
        <v>#NULL!</v>
      </c>
      <c r="DC2457" s="27">
        <v>0</v>
      </c>
      <c r="DD2457" s="34" t="e">
        <v>#NULL!</v>
      </c>
      <c r="DE2457">
        <v>0</v>
      </c>
      <c r="DF2457" s="27">
        <v>0</v>
      </c>
      <c r="DG2457" s="34" t="e">
        <v>#NULL!</v>
      </c>
      <c r="DH2457" s="27">
        <v>0</v>
      </c>
      <c r="DI2457" s="34" t="e">
        <v>#NULL!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1</v>
      </c>
      <c r="DS2457">
        <v>1</v>
      </c>
      <c r="DT2457">
        <v>18</v>
      </c>
      <c r="DU2457">
        <v>1</v>
      </c>
      <c r="DV2457">
        <v>1</v>
      </c>
      <c r="DW2457">
        <v>1</v>
      </c>
      <c r="DX2457">
        <v>1</v>
      </c>
      <c r="DY2457">
        <v>1</v>
      </c>
      <c r="DZ2457">
        <v>1</v>
      </c>
      <c r="EA2457">
        <v>1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 s="27">
        <v>9</v>
      </c>
    </row>
    <row r="2458" spans="1:137" x14ac:dyDescent="0.35">
      <c r="A2458">
        <v>2457</v>
      </c>
      <c r="B2458" t="s">
        <v>2671</v>
      </c>
      <c r="C2458">
        <v>1</v>
      </c>
      <c r="D2458">
        <v>1</v>
      </c>
      <c r="E2458">
        <v>1</v>
      </c>
      <c r="F2458">
        <v>21</v>
      </c>
      <c r="G2458">
        <v>2</v>
      </c>
      <c r="H2458" t="s">
        <v>247</v>
      </c>
      <c r="I2458">
        <v>13</v>
      </c>
      <c r="J2458">
        <v>49</v>
      </c>
      <c r="K2458">
        <v>16</v>
      </c>
      <c r="L2458">
        <v>3</v>
      </c>
      <c r="M2458">
        <v>2</v>
      </c>
      <c r="N2458">
        <v>0</v>
      </c>
      <c r="O2458">
        <v>0</v>
      </c>
      <c r="P2458" s="27">
        <v>37</v>
      </c>
      <c r="Q2458" s="33" t="str">
        <f t="shared" si="38"/>
        <v>Low</v>
      </c>
      <c r="R2458">
        <v>1</v>
      </c>
      <c r="S2458">
        <v>0</v>
      </c>
      <c r="T2458" s="27">
        <v>3.6109179126442243</v>
      </c>
      <c r="U2458">
        <v>2</v>
      </c>
      <c r="V2458" s="27">
        <v>2.7</v>
      </c>
      <c r="W2458" s="27">
        <v>0.37562400000000001</v>
      </c>
      <c r="X2458" s="27">
        <v>-0.97916663592582609</v>
      </c>
      <c r="Y2458" s="27">
        <v>0.62337599999999993</v>
      </c>
      <c r="Z2458" s="27">
        <v>-0.47260541094629305</v>
      </c>
      <c r="AA2458">
        <v>0</v>
      </c>
      <c r="AB2458">
        <v>2</v>
      </c>
      <c r="AC2458">
        <v>0</v>
      </c>
      <c r="AD2458">
        <v>-1</v>
      </c>
      <c r="AE2458">
        <v>-1</v>
      </c>
      <c r="AF2458">
        <v>1</v>
      </c>
      <c r="AG2458">
        <v>8</v>
      </c>
      <c r="AH2458">
        <v>2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6</v>
      </c>
      <c r="AO2458">
        <v>0</v>
      </c>
      <c r="AP2458">
        <v>4</v>
      </c>
      <c r="AQ2458">
        <v>2</v>
      </c>
      <c r="AR2458">
        <v>1</v>
      </c>
      <c r="AS2458">
        <v>3</v>
      </c>
      <c r="AT2458">
        <v>1</v>
      </c>
      <c r="AU2458">
        <v>1</v>
      </c>
      <c r="AV2458" s="27">
        <v>25.8</v>
      </c>
      <c r="AW2458">
        <v>2</v>
      </c>
      <c r="AX2458">
        <v>0</v>
      </c>
      <c r="AY2458">
        <v>0</v>
      </c>
      <c r="AZ2458">
        <v>1</v>
      </c>
      <c r="BA2458">
        <v>1</v>
      </c>
      <c r="BB2458">
        <v>15</v>
      </c>
      <c r="BC2458">
        <v>1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9</v>
      </c>
      <c r="BN2458">
        <v>4</v>
      </c>
      <c r="BO2458">
        <v>0</v>
      </c>
      <c r="BP2458">
        <v>0</v>
      </c>
      <c r="BQ2458">
        <v>1</v>
      </c>
      <c r="BR2458">
        <v>4</v>
      </c>
      <c r="BS2458">
        <v>1</v>
      </c>
      <c r="BT2458">
        <v>4</v>
      </c>
      <c r="BU2458">
        <v>0</v>
      </c>
      <c r="BV2458">
        <v>3</v>
      </c>
      <c r="BW2458">
        <v>2</v>
      </c>
      <c r="BX2458">
        <v>3</v>
      </c>
      <c r="BY2458">
        <v>2</v>
      </c>
      <c r="BZ2458">
        <v>3</v>
      </c>
      <c r="CA2458">
        <v>0</v>
      </c>
      <c r="CB2458">
        <v>4</v>
      </c>
      <c r="CC2458">
        <v>2</v>
      </c>
      <c r="CD2458" s="27">
        <v>8</v>
      </c>
      <c r="CE2458" s="27">
        <v>153.22</v>
      </c>
      <c r="CF2458" s="27">
        <v>1</v>
      </c>
      <c r="CG2458" s="27">
        <v>15.870000000000001</v>
      </c>
      <c r="CH2458">
        <v>1</v>
      </c>
      <c r="CI2458">
        <v>1</v>
      </c>
      <c r="CJ2458">
        <v>10</v>
      </c>
      <c r="CK2458">
        <v>0</v>
      </c>
      <c r="CL2458" s="27">
        <v>3.9</v>
      </c>
      <c r="CM2458" s="27">
        <v>1.3609765531356006</v>
      </c>
      <c r="CN2458" s="27">
        <v>29.7</v>
      </c>
      <c r="CO2458" s="27">
        <v>3.3911470458086539</v>
      </c>
      <c r="CP2458">
        <v>1</v>
      </c>
      <c r="CQ2458" s="27">
        <v>10.5</v>
      </c>
      <c r="CR2458" s="27">
        <v>2.3513752571634776</v>
      </c>
      <c r="CS2458" s="27">
        <v>101.4</v>
      </c>
      <c r="CT2458" s="27">
        <v>4.619073091157083</v>
      </c>
      <c r="CU2458">
        <v>0</v>
      </c>
      <c r="CV2458" s="27">
        <v>0</v>
      </c>
      <c r="CW2458" s="34" t="e">
        <v>#NULL!</v>
      </c>
      <c r="CX2458" s="27">
        <v>0</v>
      </c>
      <c r="CY2458" s="34" t="e">
        <v>#NULL!</v>
      </c>
      <c r="CZ2458">
        <v>1</v>
      </c>
      <c r="DA2458" s="27">
        <v>20.25</v>
      </c>
      <c r="DB2458" s="27">
        <v>3.0081547935525483</v>
      </c>
      <c r="DC2458" s="27">
        <v>165</v>
      </c>
      <c r="DD2458" s="27">
        <v>5.1059454739005803</v>
      </c>
      <c r="DE2458">
        <v>0</v>
      </c>
      <c r="DF2458" s="27">
        <v>0</v>
      </c>
      <c r="DG2458" s="34" t="e">
        <v>#NULL!</v>
      </c>
      <c r="DH2458" s="27">
        <v>0</v>
      </c>
      <c r="DI2458" s="34" t="e">
        <v>#NULL!</v>
      </c>
      <c r="DJ2458">
        <v>0</v>
      </c>
      <c r="DK2458">
        <v>0</v>
      </c>
      <c r="DL2458">
        <v>0</v>
      </c>
      <c r="DM2458">
        <v>0</v>
      </c>
      <c r="DN2458">
        <v>1</v>
      </c>
      <c r="DO2458">
        <v>1</v>
      </c>
      <c r="DP2458">
        <v>1</v>
      </c>
      <c r="DQ2458">
        <v>0</v>
      </c>
      <c r="DR2458">
        <v>0</v>
      </c>
      <c r="DS2458">
        <v>1</v>
      </c>
      <c r="DT2458">
        <v>15</v>
      </c>
      <c r="DU2458">
        <v>1</v>
      </c>
      <c r="DV2458">
        <v>1</v>
      </c>
      <c r="DW2458">
        <v>1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 s="27">
        <v>2</v>
      </c>
    </row>
    <row r="2459" spans="1:137" x14ac:dyDescent="0.35">
      <c r="A2459">
        <v>2458</v>
      </c>
      <c r="B2459" t="s">
        <v>2672</v>
      </c>
      <c r="C2459">
        <v>4</v>
      </c>
      <c r="D2459">
        <v>4</v>
      </c>
      <c r="E2459">
        <v>0</v>
      </c>
      <c r="F2459">
        <v>18</v>
      </c>
      <c r="G2459">
        <v>2</v>
      </c>
      <c r="H2459" t="s">
        <v>210</v>
      </c>
      <c r="I2459">
        <v>10</v>
      </c>
      <c r="J2459">
        <v>48</v>
      </c>
      <c r="K2459">
        <v>13</v>
      </c>
      <c r="L2459">
        <v>2</v>
      </c>
      <c r="M2459">
        <v>5</v>
      </c>
      <c r="N2459">
        <v>0</v>
      </c>
      <c r="O2459">
        <v>0</v>
      </c>
      <c r="P2459" s="27">
        <v>14</v>
      </c>
      <c r="Q2459" s="33" t="str">
        <f t="shared" si="38"/>
        <v>Low</v>
      </c>
      <c r="R2459">
        <v>1</v>
      </c>
      <c r="S2459">
        <v>0</v>
      </c>
      <c r="T2459" s="27">
        <v>2.6390573296152584</v>
      </c>
      <c r="U2459">
        <v>1</v>
      </c>
      <c r="V2459" s="27">
        <v>7.1999999999999993</v>
      </c>
      <c r="W2459" s="27">
        <v>0.17841599999999999</v>
      </c>
      <c r="X2459" s="27">
        <v>-1.7236373767591311</v>
      </c>
      <c r="Y2459" s="27">
        <v>0.82958399999999999</v>
      </c>
      <c r="Z2459" s="27">
        <v>-0.18683090865589039</v>
      </c>
      <c r="AA2459">
        <v>1</v>
      </c>
      <c r="AB2459">
        <v>2</v>
      </c>
      <c r="AC2459">
        <v>0</v>
      </c>
      <c r="AD2459">
        <v>-1</v>
      </c>
      <c r="AE2459">
        <v>-1</v>
      </c>
      <c r="AF2459">
        <v>1</v>
      </c>
      <c r="AG2459">
        <v>8</v>
      </c>
      <c r="AH2459">
        <v>2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6</v>
      </c>
      <c r="AO2459">
        <v>1</v>
      </c>
      <c r="AP2459">
        <v>1</v>
      </c>
      <c r="AQ2459">
        <v>0</v>
      </c>
      <c r="AR2459">
        <v>1</v>
      </c>
      <c r="AS2459">
        <v>2</v>
      </c>
      <c r="AT2459">
        <v>0</v>
      </c>
      <c r="AU2459">
        <v>0</v>
      </c>
      <c r="AV2459" s="27">
        <v>8.2000000000000011</v>
      </c>
      <c r="AW2459">
        <v>1</v>
      </c>
      <c r="AX2459">
        <v>0</v>
      </c>
      <c r="AY2459">
        <v>0</v>
      </c>
      <c r="AZ2459">
        <v>1</v>
      </c>
      <c r="BA2459">
        <v>1</v>
      </c>
      <c r="BB2459">
        <v>28</v>
      </c>
      <c r="BC2459">
        <v>1</v>
      </c>
      <c r="BD2459">
        <v>0</v>
      </c>
      <c r="BE2459">
        <v>0</v>
      </c>
      <c r="BF2459">
        <v>1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9</v>
      </c>
      <c r="BN2459">
        <v>4</v>
      </c>
      <c r="BO2459">
        <v>0</v>
      </c>
      <c r="BP2459">
        <v>0</v>
      </c>
      <c r="BQ2459">
        <v>1</v>
      </c>
      <c r="BR2459">
        <v>1</v>
      </c>
      <c r="BS2459">
        <v>1</v>
      </c>
      <c r="BT2459">
        <v>1</v>
      </c>
      <c r="BU2459">
        <v>0</v>
      </c>
      <c r="BV2459">
        <v>1</v>
      </c>
      <c r="BW2459">
        <v>1</v>
      </c>
      <c r="BX2459">
        <v>4</v>
      </c>
      <c r="BY2459">
        <v>3</v>
      </c>
      <c r="BZ2459">
        <v>2</v>
      </c>
      <c r="CA2459">
        <v>1</v>
      </c>
      <c r="CB2459">
        <v>1</v>
      </c>
      <c r="CC2459">
        <v>1</v>
      </c>
      <c r="CD2459" s="27">
        <v>11</v>
      </c>
      <c r="CE2459" s="27">
        <v>249.45000000000002</v>
      </c>
      <c r="CF2459" s="27">
        <v>9</v>
      </c>
      <c r="CG2459" s="27">
        <v>186.29</v>
      </c>
      <c r="CH2459">
        <v>1</v>
      </c>
      <c r="CI2459">
        <v>3</v>
      </c>
      <c r="CJ2459">
        <v>3</v>
      </c>
      <c r="CK2459">
        <v>1</v>
      </c>
      <c r="CL2459" s="27">
        <v>3.75</v>
      </c>
      <c r="CM2459" s="27">
        <v>1.3217558399823195</v>
      </c>
      <c r="CN2459" s="27">
        <v>6</v>
      </c>
      <c r="CO2459" s="27">
        <v>1.791759469228055</v>
      </c>
      <c r="CP2459">
        <v>0</v>
      </c>
      <c r="CQ2459" s="27">
        <v>0</v>
      </c>
      <c r="CR2459" s="34" t="e">
        <v>#NULL!</v>
      </c>
      <c r="CS2459" s="27">
        <v>0</v>
      </c>
      <c r="CT2459" s="34" t="e">
        <v>#NULL!</v>
      </c>
      <c r="CU2459">
        <v>0</v>
      </c>
      <c r="CV2459" s="27">
        <v>0</v>
      </c>
      <c r="CW2459" s="34" t="e">
        <v>#NULL!</v>
      </c>
      <c r="CX2459" s="27">
        <v>0</v>
      </c>
      <c r="CY2459" s="34" t="e">
        <v>#NULL!</v>
      </c>
      <c r="CZ2459">
        <v>1</v>
      </c>
      <c r="DA2459" s="27">
        <v>13.75</v>
      </c>
      <c r="DB2459" s="27">
        <v>2.6210388241125804</v>
      </c>
      <c r="DC2459" s="27">
        <v>20</v>
      </c>
      <c r="DD2459" s="27">
        <v>2.9957322735539909</v>
      </c>
      <c r="DE2459">
        <v>0</v>
      </c>
      <c r="DF2459" s="27">
        <v>0</v>
      </c>
      <c r="DG2459" s="34" t="e">
        <v>#NULL!</v>
      </c>
      <c r="DH2459" s="27">
        <v>0</v>
      </c>
      <c r="DI2459" s="34" t="e">
        <v>#NULL!</v>
      </c>
      <c r="DJ2459">
        <v>0</v>
      </c>
      <c r="DK2459">
        <v>0</v>
      </c>
      <c r="DL2459">
        <v>0</v>
      </c>
      <c r="DM2459">
        <v>2</v>
      </c>
      <c r="DN2459">
        <v>0</v>
      </c>
      <c r="DO2459">
        <v>1</v>
      </c>
      <c r="DP2459">
        <v>0</v>
      </c>
      <c r="DQ2459">
        <v>0</v>
      </c>
      <c r="DR2459">
        <v>1</v>
      </c>
      <c r="DS2459">
        <v>1</v>
      </c>
      <c r="DT2459">
        <v>23</v>
      </c>
      <c r="DU2459">
        <v>0</v>
      </c>
      <c r="DV2459">
        <v>0</v>
      </c>
      <c r="DW2459">
        <v>1</v>
      </c>
      <c r="DX2459">
        <v>0</v>
      </c>
      <c r="DY2459">
        <v>1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 s="27">
        <v>7</v>
      </c>
    </row>
    <row r="2460" spans="1:137" x14ac:dyDescent="0.35">
      <c r="A2460">
        <v>2459</v>
      </c>
      <c r="B2460" t="s">
        <v>2673</v>
      </c>
      <c r="C2460">
        <v>1</v>
      </c>
      <c r="D2460">
        <v>1</v>
      </c>
      <c r="E2460">
        <v>0</v>
      </c>
      <c r="F2460">
        <v>57</v>
      </c>
      <c r="G2460">
        <v>5</v>
      </c>
      <c r="H2460" t="s">
        <v>210</v>
      </c>
      <c r="I2460">
        <v>15</v>
      </c>
      <c r="J2460">
        <v>52</v>
      </c>
      <c r="K2460">
        <v>19</v>
      </c>
      <c r="L2460">
        <v>4</v>
      </c>
      <c r="M2460">
        <v>1</v>
      </c>
      <c r="N2460">
        <v>0</v>
      </c>
      <c r="O2460">
        <v>13</v>
      </c>
      <c r="P2460" s="27">
        <v>40</v>
      </c>
      <c r="Q2460" s="33" t="str">
        <f t="shared" si="38"/>
        <v>Low</v>
      </c>
      <c r="R2460">
        <v>4</v>
      </c>
      <c r="S2460">
        <v>0</v>
      </c>
      <c r="T2460" s="27">
        <v>3.6888794541139363</v>
      </c>
      <c r="U2460">
        <v>2</v>
      </c>
      <c r="V2460" s="27">
        <v>2.2999999999999998</v>
      </c>
      <c r="W2460" s="27">
        <v>0.28335999999999995</v>
      </c>
      <c r="X2460" s="27">
        <v>-1.2610371049476139</v>
      </c>
      <c r="Y2460" s="27">
        <v>0.63663999999999998</v>
      </c>
      <c r="Z2460" s="27">
        <v>-0.45155093230351856</v>
      </c>
      <c r="AA2460">
        <v>0</v>
      </c>
      <c r="AB2460">
        <v>3</v>
      </c>
      <c r="AC2460">
        <v>1</v>
      </c>
      <c r="AD2460">
        <v>16</v>
      </c>
      <c r="AE2460">
        <v>3</v>
      </c>
      <c r="AF2460">
        <v>2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1</v>
      </c>
      <c r="AP2460">
        <v>1</v>
      </c>
      <c r="AQ2460">
        <v>15</v>
      </c>
      <c r="AR2460">
        <v>3</v>
      </c>
      <c r="AS2460">
        <v>2</v>
      </c>
      <c r="AT2460">
        <v>1</v>
      </c>
      <c r="AU2460">
        <v>1</v>
      </c>
      <c r="AV2460" s="27">
        <v>15.600000000000001</v>
      </c>
      <c r="AW2460">
        <v>1</v>
      </c>
      <c r="AX2460">
        <v>0</v>
      </c>
      <c r="AY2460">
        <v>1</v>
      </c>
      <c r="AZ2460">
        <v>1</v>
      </c>
      <c r="BA2460">
        <v>1</v>
      </c>
      <c r="BB2460">
        <v>23</v>
      </c>
      <c r="BC2460">
        <v>1</v>
      </c>
      <c r="BD2460">
        <v>0</v>
      </c>
      <c r="BE2460">
        <v>1</v>
      </c>
      <c r="BF2460">
        <v>0</v>
      </c>
      <c r="BG2460">
        <v>1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9</v>
      </c>
      <c r="BN2460">
        <v>4</v>
      </c>
      <c r="BO2460">
        <v>0</v>
      </c>
      <c r="BP2460">
        <v>0</v>
      </c>
      <c r="BQ2460">
        <v>0</v>
      </c>
      <c r="BR2460">
        <v>2</v>
      </c>
      <c r="BS2460">
        <v>1</v>
      </c>
      <c r="BT2460">
        <v>1</v>
      </c>
      <c r="BU2460">
        <v>0</v>
      </c>
      <c r="BV2460">
        <v>28</v>
      </c>
      <c r="BW2460">
        <v>5</v>
      </c>
      <c r="BX2460">
        <v>4</v>
      </c>
      <c r="BY2460">
        <v>3</v>
      </c>
      <c r="BZ2460">
        <v>4</v>
      </c>
      <c r="CA2460">
        <v>0</v>
      </c>
      <c r="CB2460">
        <v>21</v>
      </c>
      <c r="CC2460">
        <v>5</v>
      </c>
      <c r="CD2460" s="27">
        <v>11</v>
      </c>
      <c r="CE2460" s="27">
        <v>173.45000000000002</v>
      </c>
      <c r="CF2460" s="27">
        <v>5</v>
      </c>
      <c r="CG2460" s="27">
        <v>142.86000000000001</v>
      </c>
      <c r="CH2460">
        <v>0</v>
      </c>
      <c r="CI2460">
        <v>2</v>
      </c>
      <c r="CJ2460">
        <v>57</v>
      </c>
      <c r="CK2460">
        <v>0</v>
      </c>
      <c r="CL2460" s="27">
        <v>18.45</v>
      </c>
      <c r="CM2460" s="27">
        <v>2.9150643704865362</v>
      </c>
      <c r="CN2460" s="27">
        <v>1104.5</v>
      </c>
      <c r="CO2460" s="27">
        <v>7.0071480228601715</v>
      </c>
      <c r="CP2460">
        <v>0</v>
      </c>
      <c r="CQ2460" s="27">
        <v>0</v>
      </c>
      <c r="CR2460" s="34" t="e">
        <v>#NULL!</v>
      </c>
      <c r="CS2460" s="27">
        <v>0</v>
      </c>
      <c r="CT2460" s="34" t="e">
        <v>#NULL!</v>
      </c>
      <c r="CU2460">
        <v>0</v>
      </c>
      <c r="CV2460" s="27">
        <v>0</v>
      </c>
      <c r="CW2460" s="34" t="e">
        <v>#NULL!</v>
      </c>
      <c r="CX2460" s="27">
        <v>0</v>
      </c>
      <c r="CY2460" s="34" t="e">
        <v>#NULL!</v>
      </c>
      <c r="CZ2460">
        <v>0</v>
      </c>
      <c r="DA2460" s="27">
        <v>0</v>
      </c>
      <c r="DB2460" s="34" t="e">
        <v>#NULL!</v>
      </c>
      <c r="DC2460" s="27">
        <v>0</v>
      </c>
      <c r="DD2460" s="34" t="e">
        <v>#NULL!</v>
      </c>
      <c r="DE2460">
        <v>1</v>
      </c>
      <c r="DF2460" s="27">
        <v>39.35</v>
      </c>
      <c r="DG2460" s="27">
        <v>3.6724959748634123</v>
      </c>
      <c r="DH2460" s="27">
        <v>2279.8000000000002</v>
      </c>
      <c r="DI2460" s="27">
        <v>7.7318429988026782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0</v>
      </c>
      <c r="DS2460">
        <v>1</v>
      </c>
      <c r="DT2460">
        <v>21</v>
      </c>
      <c r="DU2460">
        <v>1</v>
      </c>
      <c r="DV2460">
        <v>1</v>
      </c>
      <c r="DW2460">
        <v>1</v>
      </c>
      <c r="DX2460">
        <v>0</v>
      </c>
      <c r="DY2460">
        <v>1</v>
      </c>
      <c r="DZ2460">
        <v>1</v>
      </c>
      <c r="EA2460">
        <v>1</v>
      </c>
      <c r="EB2460">
        <v>0</v>
      </c>
      <c r="EC2460">
        <v>1</v>
      </c>
      <c r="ED2460">
        <v>1</v>
      </c>
      <c r="EE2460">
        <v>0</v>
      </c>
      <c r="EF2460">
        <v>0</v>
      </c>
      <c r="EG2460" s="27">
        <v>7</v>
      </c>
    </row>
    <row r="2461" spans="1:137" x14ac:dyDescent="0.35">
      <c r="A2461">
        <v>2460</v>
      </c>
      <c r="B2461" t="s">
        <v>2674</v>
      </c>
      <c r="C2461">
        <v>5</v>
      </c>
      <c r="D2461">
        <v>5</v>
      </c>
      <c r="E2461">
        <v>1</v>
      </c>
      <c r="F2461">
        <v>42</v>
      </c>
      <c r="G2461">
        <v>4</v>
      </c>
      <c r="H2461" t="s">
        <v>221</v>
      </c>
      <c r="I2461">
        <v>13</v>
      </c>
      <c r="J2461">
        <v>48</v>
      </c>
      <c r="K2461">
        <v>12</v>
      </c>
      <c r="L2461">
        <v>2</v>
      </c>
      <c r="M2461">
        <v>1</v>
      </c>
      <c r="N2461">
        <v>0</v>
      </c>
      <c r="O2461">
        <v>13</v>
      </c>
      <c r="P2461" s="27">
        <v>75</v>
      </c>
      <c r="Q2461" s="33" t="str">
        <f t="shared" si="38"/>
        <v>Low</v>
      </c>
      <c r="R2461">
        <v>4</v>
      </c>
      <c r="S2461">
        <v>0</v>
      </c>
      <c r="T2461" s="27">
        <v>4.3174881135363101</v>
      </c>
      <c r="U2461">
        <v>4</v>
      </c>
      <c r="V2461" s="27">
        <v>7.5</v>
      </c>
      <c r="W2461" s="27">
        <v>1.3612500000000001</v>
      </c>
      <c r="X2461" s="27">
        <v>0.30840339526503324</v>
      </c>
      <c r="Y2461" s="27">
        <v>4.2637499999999999</v>
      </c>
      <c r="Z2461" s="27">
        <v>1.4501490547507183</v>
      </c>
      <c r="AA2461">
        <v>0</v>
      </c>
      <c r="AB2461">
        <v>5</v>
      </c>
      <c r="AC2461">
        <v>0</v>
      </c>
      <c r="AD2461">
        <v>-1</v>
      </c>
      <c r="AE2461">
        <v>-1</v>
      </c>
      <c r="AF2461">
        <v>1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1</v>
      </c>
      <c r="AP2461">
        <v>2</v>
      </c>
      <c r="AQ2461">
        <v>15</v>
      </c>
      <c r="AR2461">
        <v>3</v>
      </c>
      <c r="AS2461">
        <v>3</v>
      </c>
      <c r="AT2461">
        <v>1</v>
      </c>
      <c r="AU2461">
        <v>1</v>
      </c>
      <c r="AV2461" s="27">
        <v>38</v>
      </c>
      <c r="AW2461">
        <v>2</v>
      </c>
      <c r="AX2461">
        <v>1</v>
      </c>
      <c r="AY2461">
        <v>0</v>
      </c>
      <c r="AZ2461">
        <v>1</v>
      </c>
      <c r="BA2461">
        <v>1</v>
      </c>
      <c r="BB2461">
        <v>21</v>
      </c>
      <c r="BC2461">
        <v>1</v>
      </c>
      <c r="BD2461">
        <v>1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1</v>
      </c>
      <c r="BL2461">
        <v>1</v>
      </c>
      <c r="BM2461">
        <v>9</v>
      </c>
      <c r="BN2461">
        <v>5</v>
      </c>
      <c r="BO2461">
        <v>1</v>
      </c>
      <c r="BP2461">
        <v>0</v>
      </c>
      <c r="BQ2461">
        <v>0</v>
      </c>
      <c r="BR2461">
        <v>2</v>
      </c>
      <c r="BS2461">
        <v>4</v>
      </c>
      <c r="BT2461">
        <v>3</v>
      </c>
      <c r="BU2461">
        <v>0</v>
      </c>
      <c r="BV2461">
        <v>1</v>
      </c>
      <c r="BW2461">
        <v>1</v>
      </c>
      <c r="BX2461">
        <v>3</v>
      </c>
      <c r="BY2461">
        <v>2</v>
      </c>
      <c r="BZ2461">
        <v>2</v>
      </c>
      <c r="CA2461">
        <v>0</v>
      </c>
      <c r="CB2461">
        <v>1</v>
      </c>
      <c r="CC2461">
        <v>1</v>
      </c>
      <c r="CD2461" s="27">
        <v>17</v>
      </c>
      <c r="CE2461" s="27">
        <v>421.53000000000003</v>
      </c>
      <c r="CF2461" s="27">
        <v>3</v>
      </c>
      <c r="CG2461" s="27">
        <v>93.49</v>
      </c>
      <c r="CH2461">
        <v>0</v>
      </c>
      <c r="CI2461">
        <v>1</v>
      </c>
      <c r="CJ2461">
        <v>2</v>
      </c>
      <c r="CK2461">
        <v>0</v>
      </c>
      <c r="CL2461" s="27">
        <v>2.15</v>
      </c>
      <c r="CM2461" s="27">
        <v>0.76546784213957142</v>
      </c>
      <c r="CN2461" s="27">
        <v>18.75</v>
      </c>
      <c r="CO2461" s="27">
        <v>2.9311937524164198</v>
      </c>
      <c r="CP2461">
        <v>1</v>
      </c>
      <c r="CQ2461" s="27">
        <v>21.5</v>
      </c>
      <c r="CR2461" s="27">
        <v>3.068052935133617</v>
      </c>
      <c r="CS2461" s="27">
        <v>56.85</v>
      </c>
      <c r="CT2461" s="27">
        <v>4.040416220196545</v>
      </c>
      <c r="CU2461">
        <v>0</v>
      </c>
      <c r="CV2461" s="27">
        <v>0</v>
      </c>
      <c r="CW2461" s="34" t="e">
        <v>#NULL!</v>
      </c>
      <c r="CX2461" s="27">
        <v>0</v>
      </c>
      <c r="CY2461" s="34" t="e">
        <v>#NULL!</v>
      </c>
      <c r="CZ2461">
        <v>1</v>
      </c>
      <c r="DA2461" s="27">
        <v>15.5</v>
      </c>
      <c r="DB2461" s="27">
        <v>2.7408400239252009</v>
      </c>
      <c r="DC2461" s="27">
        <v>5</v>
      </c>
      <c r="DD2461" s="27">
        <v>1.6094379124341003</v>
      </c>
      <c r="DE2461">
        <v>0</v>
      </c>
      <c r="DF2461" s="27">
        <v>0</v>
      </c>
      <c r="DG2461" s="34" t="e">
        <v>#NULL!</v>
      </c>
      <c r="DH2461" s="27">
        <v>0</v>
      </c>
      <c r="DI2461" s="34" t="e">
        <v>#NULL!</v>
      </c>
      <c r="DJ2461">
        <v>0</v>
      </c>
      <c r="DK2461">
        <v>0</v>
      </c>
      <c r="DL2461">
        <v>0</v>
      </c>
      <c r="DM2461">
        <v>0</v>
      </c>
      <c r="DN2461">
        <v>1</v>
      </c>
      <c r="DO2461">
        <v>1</v>
      </c>
      <c r="DP2461">
        <v>1</v>
      </c>
      <c r="DQ2461">
        <v>1</v>
      </c>
      <c r="DR2461">
        <v>0</v>
      </c>
      <c r="DS2461">
        <v>1</v>
      </c>
      <c r="DT2461">
        <v>17</v>
      </c>
      <c r="DU2461">
        <v>1</v>
      </c>
      <c r="DV2461">
        <v>1</v>
      </c>
      <c r="DW2461">
        <v>1</v>
      </c>
      <c r="DX2461">
        <v>0</v>
      </c>
      <c r="DY2461">
        <v>0</v>
      </c>
      <c r="DZ2461">
        <v>0</v>
      </c>
      <c r="EA2461">
        <v>0</v>
      </c>
      <c r="EB2461">
        <v>0</v>
      </c>
      <c r="EC2461">
        <v>0</v>
      </c>
      <c r="ED2461">
        <v>0</v>
      </c>
      <c r="EE2461">
        <v>0</v>
      </c>
      <c r="EF2461">
        <v>0</v>
      </c>
      <c r="EG2461" s="27">
        <v>3</v>
      </c>
    </row>
    <row r="2462" spans="1:137" x14ac:dyDescent="0.35">
      <c r="A2462">
        <v>2461</v>
      </c>
      <c r="B2462" t="s">
        <v>2675</v>
      </c>
      <c r="C2462">
        <v>1</v>
      </c>
      <c r="D2462">
        <v>1</v>
      </c>
      <c r="E2462">
        <v>0</v>
      </c>
      <c r="F2462">
        <v>57</v>
      </c>
      <c r="G2462">
        <v>5</v>
      </c>
      <c r="H2462" t="s">
        <v>239</v>
      </c>
      <c r="I2462">
        <v>12</v>
      </c>
      <c r="J2462">
        <v>40</v>
      </c>
      <c r="K2462">
        <v>20</v>
      </c>
      <c r="L2462">
        <v>5</v>
      </c>
      <c r="M2462">
        <v>1</v>
      </c>
      <c r="N2462">
        <v>0</v>
      </c>
      <c r="O2462">
        <v>17</v>
      </c>
      <c r="P2462" s="27">
        <v>97</v>
      </c>
      <c r="Q2462" s="33" t="str">
        <f t="shared" si="38"/>
        <v>Low</v>
      </c>
      <c r="R2462">
        <v>5</v>
      </c>
      <c r="S2462">
        <v>0</v>
      </c>
      <c r="T2462" s="27">
        <v>4.5747109785033828</v>
      </c>
      <c r="U2462">
        <v>4</v>
      </c>
      <c r="V2462" s="27">
        <v>9</v>
      </c>
      <c r="W2462" s="27">
        <v>5.3689499999999999</v>
      </c>
      <c r="X2462" s="27">
        <v>1.6806323586758916</v>
      </c>
      <c r="Y2462" s="27">
        <v>3.3610500000000005</v>
      </c>
      <c r="Z2462" s="27">
        <v>1.2122534251571582</v>
      </c>
      <c r="AA2462">
        <v>0</v>
      </c>
      <c r="AB2462">
        <v>1</v>
      </c>
      <c r="AC2462">
        <v>1</v>
      </c>
      <c r="AD2462">
        <v>19</v>
      </c>
      <c r="AE2462">
        <v>4</v>
      </c>
      <c r="AF2462">
        <v>2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2</v>
      </c>
      <c r="AQ2462">
        <v>24</v>
      </c>
      <c r="AR2462">
        <v>4</v>
      </c>
      <c r="AS2462">
        <v>4</v>
      </c>
      <c r="AT2462">
        <v>1</v>
      </c>
      <c r="AU2462">
        <v>1</v>
      </c>
      <c r="AV2462" s="27">
        <v>45.300000000000004</v>
      </c>
      <c r="AW2462">
        <v>3</v>
      </c>
      <c r="AX2462">
        <v>0</v>
      </c>
      <c r="AY2462">
        <v>0</v>
      </c>
      <c r="AZ2462">
        <v>1</v>
      </c>
      <c r="BA2462">
        <v>1</v>
      </c>
      <c r="BB2462">
        <v>16</v>
      </c>
      <c r="BC2462">
        <v>1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2</v>
      </c>
      <c r="BN2462">
        <v>5</v>
      </c>
      <c r="BO2462">
        <v>0</v>
      </c>
      <c r="BP2462">
        <v>0</v>
      </c>
      <c r="BQ2462">
        <v>1</v>
      </c>
      <c r="BR2462">
        <v>1</v>
      </c>
      <c r="BS2462">
        <v>1</v>
      </c>
      <c r="BT2462">
        <v>4</v>
      </c>
      <c r="BU2462">
        <v>0</v>
      </c>
      <c r="BV2462">
        <v>24</v>
      </c>
      <c r="BW2462">
        <v>5</v>
      </c>
      <c r="BX2462">
        <v>4</v>
      </c>
      <c r="BY2462">
        <v>1</v>
      </c>
      <c r="BZ2462">
        <v>2</v>
      </c>
      <c r="CA2462">
        <v>0</v>
      </c>
      <c r="CB2462">
        <v>17</v>
      </c>
      <c r="CC2462">
        <v>5</v>
      </c>
      <c r="CD2462" s="27">
        <v>10</v>
      </c>
      <c r="CE2462" s="27">
        <v>372.46</v>
      </c>
      <c r="CF2462" s="27">
        <v>7</v>
      </c>
      <c r="CG2462" s="27">
        <v>279.17</v>
      </c>
      <c r="CH2462">
        <v>0</v>
      </c>
      <c r="CI2462">
        <v>1</v>
      </c>
      <c r="CJ2462">
        <v>41</v>
      </c>
      <c r="CK2462">
        <v>1</v>
      </c>
      <c r="CL2462" s="27">
        <v>14.15</v>
      </c>
      <c r="CM2462" s="27">
        <v>2.6497146240892469</v>
      </c>
      <c r="CN2462" s="27">
        <v>628.5</v>
      </c>
      <c r="CO2462" s="27">
        <v>6.443336028030302</v>
      </c>
      <c r="CP2462">
        <v>0</v>
      </c>
      <c r="CQ2462" s="27">
        <v>0</v>
      </c>
      <c r="CR2462" s="34" t="e">
        <v>#NULL!</v>
      </c>
      <c r="CS2462" s="27">
        <v>0</v>
      </c>
      <c r="CT2462" s="34" t="e">
        <v>#NULL!</v>
      </c>
      <c r="CU2462">
        <v>1</v>
      </c>
      <c r="CV2462" s="27">
        <v>25.85</v>
      </c>
      <c r="CW2462" s="27">
        <v>3.2523106009544382</v>
      </c>
      <c r="CX2462" s="27">
        <v>1037.75</v>
      </c>
      <c r="CY2462" s="27">
        <v>6.9448101869331484</v>
      </c>
      <c r="CZ2462">
        <v>1</v>
      </c>
      <c r="DA2462" s="27">
        <v>25</v>
      </c>
      <c r="DB2462" s="27">
        <v>3.2188758248682006</v>
      </c>
      <c r="DC2462" s="27">
        <v>955</v>
      </c>
      <c r="DD2462" s="27">
        <v>6.8617113404807304</v>
      </c>
      <c r="DE2462">
        <v>0</v>
      </c>
      <c r="DF2462" s="27">
        <v>0</v>
      </c>
      <c r="DG2462" s="34" t="e">
        <v>#NULL!</v>
      </c>
      <c r="DH2462" s="27">
        <v>0</v>
      </c>
      <c r="DI2462" s="34" t="e">
        <v>#NULL!</v>
      </c>
      <c r="DJ2462">
        <v>1</v>
      </c>
      <c r="DK2462">
        <v>0</v>
      </c>
      <c r="DL2462">
        <v>0</v>
      </c>
      <c r="DM2462">
        <v>1</v>
      </c>
      <c r="DN2462">
        <v>0</v>
      </c>
      <c r="DO2462">
        <v>0</v>
      </c>
      <c r="DP2462">
        <v>0</v>
      </c>
      <c r="DQ2462">
        <v>0</v>
      </c>
      <c r="DR2462">
        <v>1</v>
      </c>
      <c r="DS2462">
        <v>1</v>
      </c>
      <c r="DT2462">
        <v>22</v>
      </c>
      <c r="DU2462">
        <v>1</v>
      </c>
      <c r="DV2462">
        <v>1</v>
      </c>
      <c r="DW2462">
        <v>1</v>
      </c>
      <c r="DX2462">
        <v>0</v>
      </c>
      <c r="DY2462">
        <v>1</v>
      </c>
      <c r="DZ2462">
        <v>1</v>
      </c>
      <c r="EA2462">
        <v>1</v>
      </c>
      <c r="EB2462">
        <v>0</v>
      </c>
      <c r="EC2462">
        <v>0</v>
      </c>
      <c r="ED2462">
        <v>0</v>
      </c>
      <c r="EE2462">
        <v>1</v>
      </c>
      <c r="EF2462">
        <v>0</v>
      </c>
      <c r="EG2462" s="27">
        <v>11</v>
      </c>
    </row>
    <row r="2463" spans="1:137" x14ac:dyDescent="0.35">
      <c r="A2463">
        <v>2462</v>
      </c>
      <c r="B2463" t="s">
        <v>2676</v>
      </c>
      <c r="C2463">
        <v>5</v>
      </c>
      <c r="D2463">
        <v>4</v>
      </c>
      <c r="E2463">
        <v>1</v>
      </c>
      <c r="F2463">
        <v>39</v>
      </c>
      <c r="G2463">
        <v>4</v>
      </c>
      <c r="H2463" t="s">
        <v>210</v>
      </c>
      <c r="I2463">
        <v>15</v>
      </c>
      <c r="J2463">
        <v>53</v>
      </c>
      <c r="K2463">
        <v>12</v>
      </c>
      <c r="L2463">
        <v>2</v>
      </c>
      <c r="M2463">
        <v>1</v>
      </c>
      <c r="N2463">
        <v>0</v>
      </c>
      <c r="O2463">
        <v>4</v>
      </c>
      <c r="P2463" s="27">
        <v>24</v>
      </c>
      <c r="Q2463" s="33" t="str">
        <f t="shared" si="38"/>
        <v>Low</v>
      </c>
      <c r="R2463">
        <v>2</v>
      </c>
      <c r="S2463">
        <v>0</v>
      </c>
      <c r="T2463" s="27">
        <v>3.1780538303479458</v>
      </c>
      <c r="U2463">
        <v>1</v>
      </c>
      <c r="V2463" s="27">
        <v>7.0000000000000009</v>
      </c>
      <c r="W2463" s="27">
        <v>1.0903200000000002</v>
      </c>
      <c r="X2463" s="27">
        <v>8.6471231137120658E-2</v>
      </c>
      <c r="Y2463" s="27">
        <v>0.58967999999999998</v>
      </c>
      <c r="Z2463" s="27">
        <v>-0.52817526210110377</v>
      </c>
      <c r="AA2463">
        <v>1</v>
      </c>
      <c r="AB2463">
        <v>2</v>
      </c>
      <c r="AC2463">
        <v>1</v>
      </c>
      <c r="AD2463">
        <v>13</v>
      </c>
      <c r="AE2463">
        <v>2</v>
      </c>
      <c r="AF2463">
        <v>3</v>
      </c>
      <c r="AG2463">
        <v>7</v>
      </c>
      <c r="AH2463">
        <v>1</v>
      </c>
      <c r="AI2463">
        <v>1</v>
      </c>
      <c r="AJ2463">
        <v>0</v>
      </c>
      <c r="AK2463">
        <v>0</v>
      </c>
      <c r="AL2463">
        <v>0</v>
      </c>
      <c r="AM2463">
        <v>0</v>
      </c>
      <c r="AN2463">
        <v>5</v>
      </c>
      <c r="AO2463">
        <v>1</v>
      </c>
      <c r="AP2463">
        <v>4</v>
      </c>
      <c r="AQ2463">
        <v>12</v>
      </c>
      <c r="AR2463">
        <v>3</v>
      </c>
      <c r="AS2463">
        <v>3</v>
      </c>
      <c r="AT2463">
        <v>1</v>
      </c>
      <c r="AU2463">
        <v>0</v>
      </c>
      <c r="AV2463" s="27">
        <v>11.700000000000001</v>
      </c>
      <c r="AW2463">
        <v>1</v>
      </c>
      <c r="AX2463">
        <v>1</v>
      </c>
      <c r="AY2463">
        <v>0</v>
      </c>
      <c r="AZ2463">
        <v>1</v>
      </c>
      <c r="BA2463">
        <v>1</v>
      </c>
      <c r="BB2463">
        <v>37</v>
      </c>
      <c r="BC2463">
        <v>1</v>
      </c>
      <c r="BD2463">
        <v>0</v>
      </c>
      <c r="BE2463">
        <v>1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9</v>
      </c>
      <c r="BN2463">
        <v>2</v>
      </c>
      <c r="BO2463">
        <v>0</v>
      </c>
      <c r="BP2463">
        <v>0</v>
      </c>
      <c r="BQ2463">
        <v>0</v>
      </c>
      <c r="BR2463">
        <v>1</v>
      </c>
      <c r="BS2463">
        <v>3</v>
      </c>
      <c r="BT2463">
        <v>4</v>
      </c>
      <c r="BU2463">
        <v>0</v>
      </c>
      <c r="BV2463">
        <v>21</v>
      </c>
      <c r="BW2463">
        <v>5</v>
      </c>
      <c r="BX2463">
        <v>3</v>
      </c>
      <c r="BY2463">
        <v>4</v>
      </c>
      <c r="BZ2463">
        <v>2</v>
      </c>
      <c r="CA2463">
        <v>0</v>
      </c>
      <c r="CB2463">
        <v>19</v>
      </c>
      <c r="CC2463">
        <v>5</v>
      </c>
      <c r="CD2463" s="27">
        <v>12</v>
      </c>
      <c r="CE2463" s="27">
        <v>351.14</v>
      </c>
      <c r="CF2463" s="27">
        <v>4</v>
      </c>
      <c r="CG2463" s="27">
        <v>83.02</v>
      </c>
      <c r="CH2463">
        <v>1</v>
      </c>
      <c r="CI2463">
        <v>3</v>
      </c>
      <c r="CJ2463">
        <v>47</v>
      </c>
      <c r="CK2463">
        <v>0</v>
      </c>
      <c r="CL2463" s="27">
        <v>20.45</v>
      </c>
      <c r="CM2463" s="27">
        <v>3.0179828824888109</v>
      </c>
      <c r="CN2463" s="27">
        <v>927.5</v>
      </c>
      <c r="CO2463" s="27">
        <v>6.8324927944815901</v>
      </c>
      <c r="CP2463">
        <v>1</v>
      </c>
      <c r="CQ2463" s="27">
        <v>23.75</v>
      </c>
      <c r="CR2463" s="27">
        <v>3.1675825304806504</v>
      </c>
      <c r="CS2463" s="27">
        <v>1074.05</v>
      </c>
      <c r="CT2463" s="27">
        <v>6.9791918289199861</v>
      </c>
      <c r="CU2463">
        <v>1</v>
      </c>
      <c r="CV2463" s="27">
        <v>37.85</v>
      </c>
      <c r="CW2463" s="27">
        <v>3.6336309798834576</v>
      </c>
      <c r="CX2463" s="27">
        <v>1705.05</v>
      </c>
      <c r="CY2463" s="27">
        <v>7.441349714800829</v>
      </c>
      <c r="CZ2463">
        <v>1</v>
      </c>
      <c r="DA2463" s="27">
        <v>25</v>
      </c>
      <c r="DB2463" s="27">
        <v>3.2188758248682006</v>
      </c>
      <c r="DC2463" s="27">
        <v>1200</v>
      </c>
      <c r="DD2463" s="27">
        <v>7.0900768357760917</v>
      </c>
      <c r="DE2463">
        <v>1</v>
      </c>
      <c r="DF2463" s="27">
        <v>33.200000000000003</v>
      </c>
      <c r="DG2463" s="27">
        <v>3.5025498759224432</v>
      </c>
      <c r="DH2463" s="27">
        <v>1506.15</v>
      </c>
      <c r="DI2463" s="27">
        <v>7.3173120049935552</v>
      </c>
      <c r="DJ2463">
        <v>1</v>
      </c>
      <c r="DK2463">
        <v>1</v>
      </c>
      <c r="DL2463">
        <v>1</v>
      </c>
      <c r="DM2463">
        <v>0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24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0</v>
      </c>
      <c r="EB2463">
        <v>1</v>
      </c>
      <c r="EC2463">
        <v>1</v>
      </c>
      <c r="ED2463">
        <v>1</v>
      </c>
      <c r="EE2463">
        <v>0</v>
      </c>
      <c r="EF2463">
        <v>0</v>
      </c>
      <c r="EG2463" s="27">
        <v>7</v>
      </c>
    </row>
    <row r="2464" spans="1:137" x14ac:dyDescent="0.35">
      <c r="A2464">
        <v>2463</v>
      </c>
      <c r="B2464" t="s">
        <v>2677</v>
      </c>
      <c r="C2464">
        <v>3</v>
      </c>
      <c r="D2464">
        <v>2</v>
      </c>
      <c r="E2464">
        <v>0</v>
      </c>
      <c r="F2464">
        <v>79</v>
      </c>
      <c r="G2464">
        <v>6</v>
      </c>
      <c r="H2464" t="s">
        <v>205</v>
      </c>
      <c r="I2464">
        <v>17</v>
      </c>
      <c r="J2464">
        <v>50</v>
      </c>
      <c r="K2464">
        <v>11</v>
      </c>
      <c r="L2464">
        <v>1</v>
      </c>
      <c r="M2464">
        <v>6</v>
      </c>
      <c r="N2464">
        <v>0</v>
      </c>
      <c r="O2464">
        <v>37</v>
      </c>
      <c r="P2464" s="27">
        <v>17</v>
      </c>
      <c r="Q2464" s="33" t="str">
        <f t="shared" si="38"/>
        <v>Low</v>
      </c>
      <c r="R2464">
        <v>5</v>
      </c>
      <c r="S2464">
        <v>1</v>
      </c>
      <c r="T2464" s="27">
        <v>2.8332133440562162</v>
      </c>
      <c r="U2464">
        <v>1</v>
      </c>
      <c r="V2464" s="27">
        <v>9.4</v>
      </c>
      <c r="W2464" s="27">
        <v>0.86132200000000003</v>
      </c>
      <c r="X2464" s="27">
        <v>-0.14928686072905695</v>
      </c>
      <c r="Y2464" s="27">
        <v>0.73667800000000006</v>
      </c>
      <c r="Z2464" s="27">
        <v>-0.30560438864140554</v>
      </c>
      <c r="AA2464">
        <v>0</v>
      </c>
      <c r="AB2464">
        <v>5</v>
      </c>
      <c r="AC2464">
        <v>0</v>
      </c>
      <c r="AD2464">
        <v>-1</v>
      </c>
      <c r="AE2464">
        <v>-1</v>
      </c>
      <c r="AF2464">
        <v>1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2</v>
      </c>
      <c r="AQ2464">
        <v>24</v>
      </c>
      <c r="AR2464">
        <v>4</v>
      </c>
      <c r="AS2464">
        <v>0</v>
      </c>
      <c r="AT2464">
        <v>-1</v>
      </c>
      <c r="AU2464">
        <v>-1</v>
      </c>
      <c r="AV2464" s="27">
        <v>-1</v>
      </c>
      <c r="AW2464">
        <v>-1</v>
      </c>
      <c r="AX2464">
        <v>-1</v>
      </c>
      <c r="AY2464">
        <v>0</v>
      </c>
      <c r="AZ2464">
        <v>5</v>
      </c>
      <c r="BA2464">
        <v>3</v>
      </c>
      <c r="BB2464">
        <v>32</v>
      </c>
      <c r="BC2464">
        <v>0</v>
      </c>
      <c r="BD2464">
        <v>0</v>
      </c>
      <c r="BE2464">
        <v>0</v>
      </c>
      <c r="BF2464">
        <v>0</v>
      </c>
      <c r="BG2464">
        <v>1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9</v>
      </c>
      <c r="BN2464">
        <v>5</v>
      </c>
      <c r="BO2464">
        <v>1</v>
      </c>
      <c r="BP2464">
        <v>1</v>
      </c>
      <c r="BQ2464">
        <v>1</v>
      </c>
      <c r="BR2464">
        <v>5</v>
      </c>
      <c r="BS2464">
        <v>4</v>
      </c>
      <c r="BT2464">
        <v>3</v>
      </c>
      <c r="BU2464">
        <v>0</v>
      </c>
      <c r="BV2464">
        <v>36</v>
      </c>
      <c r="BW2464">
        <v>5</v>
      </c>
      <c r="BX2464">
        <v>4</v>
      </c>
      <c r="BY2464">
        <v>1</v>
      </c>
      <c r="BZ2464">
        <v>1</v>
      </c>
      <c r="CA2464">
        <v>1</v>
      </c>
      <c r="CB2464">
        <v>24</v>
      </c>
      <c r="CC2464">
        <v>5</v>
      </c>
      <c r="CD2464" s="27">
        <v>11</v>
      </c>
      <c r="CE2464" s="27">
        <v>210.11</v>
      </c>
      <c r="CF2464" s="27">
        <v>2</v>
      </c>
      <c r="CG2464" s="27">
        <v>26</v>
      </c>
      <c r="CH2464">
        <v>1</v>
      </c>
      <c r="CI2464">
        <v>2</v>
      </c>
      <c r="CJ2464">
        <v>68</v>
      </c>
      <c r="CK2464">
        <v>0</v>
      </c>
      <c r="CL2464" s="27">
        <v>11.7</v>
      </c>
      <c r="CM2464" s="27">
        <v>2.4595888418037104</v>
      </c>
      <c r="CN2464" s="27">
        <v>776.35</v>
      </c>
      <c r="CO2464" s="27">
        <v>6.6546034494271789</v>
      </c>
      <c r="CP2464">
        <v>1</v>
      </c>
      <c r="CQ2464" s="27">
        <v>32.25</v>
      </c>
      <c r="CR2464" s="27">
        <v>3.4735180432417816</v>
      </c>
      <c r="CS2464" s="27">
        <v>2146.6999999999998</v>
      </c>
      <c r="CT2464" s="27">
        <v>7.6716870582600425</v>
      </c>
      <c r="CU2464">
        <v>0</v>
      </c>
      <c r="CV2464" s="27">
        <v>0</v>
      </c>
      <c r="CW2464" s="34" t="e">
        <v>#NULL!</v>
      </c>
      <c r="CX2464" s="27">
        <v>0</v>
      </c>
      <c r="CY2464" s="34" t="e">
        <v>#NULL!</v>
      </c>
      <c r="CZ2464">
        <v>1</v>
      </c>
      <c r="DA2464" s="27">
        <v>40.75</v>
      </c>
      <c r="DB2464" s="27">
        <v>3.7074558396868715</v>
      </c>
      <c r="DC2464" s="27">
        <v>2650</v>
      </c>
      <c r="DD2464" s="27">
        <v>7.8823149189802679</v>
      </c>
      <c r="DE2464">
        <v>0</v>
      </c>
      <c r="DF2464" s="27">
        <v>0</v>
      </c>
      <c r="DG2464" s="34" t="e">
        <v>#NULL!</v>
      </c>
      <c r="DH2464" s="27">
        <v>0</v>
      </c>
      <c r="DI2464" s="34" t="e">
        <v>#NULL!</v>
      </c>
      <c r="DJ2464">
        <v>1</v>
      </c>
      <c r="DK2464">
        <v>0</v>
      </c>
      <c r="DL2464">
        <v>0</v>
      </c>
      <c r="DM2464">
        <v>0</v>
      </c>
      <c r="DN2464">
        <v>1</v>
      </c>
      <c r="DO2464">
        <v>1</v>
      </c>
      <c r="DP2464">
        <v>1</v>
      </c>
      <c r="DQ2464">
        <v>1</v>
      </c>
      <c r="DR2464">
        <v>0</v>
      </c>
      <c r="DS2464">
        <v>1</v>
      </c>
      <c r="DT2464">
        <v>20</v>
      </c>
      <c r="DU2464">
        <v>1</v>
      </c>
      <c r="DV2464">
        <v>1</v>
      </c>
      <c r="DW2464">
        <v>1</v>
      </c>
      <c r="DX2464">
        <v>0</v>
      </c>
      <c r="DY2464">
        <v>0</v>
      </c>
      <c r="DZ2464">
        <v>0</v>
      </c>
      <c r="EA2464">
        <v>0</v>
      </c>
      <c r="EB2464">
        <v>0</v>
      </c>
      <c r="EC2464">
        <v>1</v>
      </c>
      <c r="ED2464">
        <v>0</v>
      </c>
      <c r="EE2464">
        <v>0</v>
      </c>
      <c r="EF2464">
        <v>0</v>
      </c>
      <c r="EG2464" s="27">
        <v>5</v>
      </c>
    </row>
    <row r="2465" spans="1:137" x14ac:dyDescent="0.35">
      <c r="A2465">
        <v>2464</v>
      </c>
      <c r="B2465" t="s">
        <v>2678</v>
      </c>
      <c r="C2465">
        <v>3</v>
      </c>
      <c r="D2465">
        <v>4</v>
      </c>
      <c r="E2465">
        <v>0</v>
      </c>
      <c r="F2465">
        <v>65</v>
      </c>
      <c r="G2465">
        <v>6</v>
      </c>
      <c r="H2465" t="s">
        <v>215</v>
      </c>
      <c r="I2465">
        <v>19</v>
      </c>
      <c r="J2465">
        <v>60</v>
      </c>
      <c r="K2465">
        <v>21</v>
      </c>
      <c r="L2465">
        <v>5</v>
      </c>
      <c r="M2465">
        <v>5</v>
      </c>
      <c r="N2465">
        <v>1</v>
      </c>
      <c r="O2465">
        <v>16</v>
      </c>
      <c r="P2465" s="27">
        <v>82</v>
      </c>
      <c r="Q2465" s="33" t="str">
        <f t="shared" si="38"/>
        <v>Low</v>
      </c>
      <c r="R2465">
        <v>5</v>
      </c>
      <c r="S2465">
        <v>1</v>
      </c>
      <c r="T2465" s="27">
        <v>4.4067192472642533</v>
      </c>
      <c r="U2465">
        <v>4</v>
      </c>
      <c r="V2465" s="27">
        <v>8</v>
      </c>
      <c r="W2465" s="27">
        <v>2.5780800000000004</v>
      </c>
      <c r="X2465" s="27">
        <v>0.94704493584312199</v>
      </c>
      <c r="Y2465" s="27">
        <v>3.9819200000000001</v>
      </c>
      <c r="Z2465" s="27">
        <v>1.3817641150333588</v>
      </c>
      <c r="AA2465">
        <v>0</v>
      </c>
      <c r="AB2465">
        <v>4</v>
      </c>
      <c r="AC2465">
        <v>1</v>
      </c>
      <c r="AD2465">
        <v>16</v>
      </c>
      <c r="AE2465">
        <v>3</v>
      </c>
      <c r="AF2465">
        <v>4</v>
      </c>
      <c r="AG2465">
        <v>3</v>
      </c>
      <c r="AH2465">
        <v>3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1</v>
      </c>
      <c r="AP2465">
        <v>4</v>
      </c>
      <c r="AQ2465">
        <v>16</v>
      </c>
      <c r="AR2465">
        <v>4</v>
      </c>
      <c r="AS2465">
        <v>2</v>
      </c>
      <c r="AT2465">
        <v>0</v>
      </c>
      <c r="AU2465">
        <v>1</v>
      </c>
      <c r="AV2465" s="27">
        <v>42.900000000000006</v>
      </c>
      <c r="AW2465">
        <v>3</v>
      </c>
      <c r="AX2465">
        <v>1</v>
      </c>
      <c r="AY2465">
        <v>1</v>
      </c>
      <c r="AZ2465">
        <v>1</v>
      </c>
      <c r="BA2465">
        <v>1</v>
      </c>
      <c r="BB2465">
        <v>23</v>
      </c>
      <c r="BC2465">
        <v>1</v>
      </c>
      <c r="BD2465">
        <v>0</v>
      </c>
      <c r="BE2465">
        <v>0</v>
      </c>
      <c r="BF2465">
        <v>1</v>
      </c>
      <c r="BG2465">
        <v>1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9</v>
      </c>
      <c r="BN2465">
        <v>4</v>
      </c>
      <c r="BO2465">
        <v>1</v>
      </c>
      <c r="BP2465">
        <v>0</v>
      </c>
      <c r="BQ2465">
        <v>1</v>
      </c>
      <c r="BR2465">
        <v>3</v>
      </c>
      <c r="BS2465">
        <v>3</v>
      </c>
      <c r="BT2465">
        <v>4</v>
      </c>
      <c r="BU2465">
        <v>1</v>
      </c>
      <c r="BV2465">
        <v>39</v>
      </c>
      <c r="BW2465">
        <v>5</v>
      </c>
      <c r="BX2465">
        <v>2</v>
      </c>
      <c r="BY2465">
        <v>2</v>
      </c>
      <c r="BZ2465">
        <v>4</v>
      </c>
      <c r="CA2465">
        <v>0</v>
      </c>
      <c r="CB2465">
        <v>29</v>
      </c>
      <c r="CC2465">
        <v>5</v>
      </c>
      <c r="CD2465" s="27">
        <v>14</v>
      </c>
      <c r="CE2465" s="27">
        <v>341.63</v>
      </c>
      <c r="CF2465" s="27">
        <v>5</v>
      </c>
      <c r="CG2465" s="27">
        <v>91.18</v>
      </c>
      <c r="CH2465">
        <v>0</v>
      </c>
      <c r="CI2465">
        <v>3</v>
      </c>
      <c r="CJ2465">
        <v>71</v>
      </c>
      <c r="CK2465">
        <v>0</v>
      </c>
      <c r="CL2465" s="27">
        <v>45.3</v>
      </c>
      <c r="CM2465" s="27">
        <v>3.8133070324889884</v>
      </c>
      <c r="CN2465" s="27">
        <v>3193.35</v>
      </c>
      <c r="CO2465" s="27">
        <v>8.068825801489858</v>
      </c>
      <c r="CP2465">
        <v>1</v>
      </c>
      <c r="CQ2465" s="27">
        <v>45</v>
      </c>
      <c r="CR2465" s="27">
        <v>3.8066624897703196</v>
      </c>
      <c r="CS2465" s="27">
        <v>3277.4</v>
      </c>
      <c r="CT2465" s="27">
        <v>8.0948057041121242</v>
      </c>
      <c r="CU2465">
        <v>1</v>
      </c>
      <c r="CV2465" s="27">
        <v>45.95</v>
      </c>
      <c r="CW2465" s="27">
        <v>3.827553848801696</v>
      </c>
      <c r="CX2465" s="27">
        <v>3285.1</v>
      </c>
      <c r="CY2465" s="27">
        <v>8.0971523718556853</v>
      </c>
      <c r="CZ2465">
        <v>1</v>
      </c>
      <c r="DA2465" s="27">
        <v>37.5</v>
      </c>
      <c r="DB2465" s="27">
        <v>3.6243409329763652</v>
      </c>
      <c r="DC2465" s="27">
        <v>2640</v>
      </c>
      <c r="DD2465" s="27">
        <v>7.8785341961403619</v>
      </c>
      <c r="DE2465">
        <v>0</v>
      </c>
      <c r="DF2465" s="27">
        <v>0</v>
      </c>
      <c r="DG2465" s="34" t="e">
        <v>#NULL!</v>
      </c>
      <c r="DH2465" s="27">
        <v>0</v>
      </c>
      <c r="DI2465" s="34" t="e">
        <v>#NULL!</v>
      </c>
      <c r="DJ2465">
        <v>1</v>
      </c>
      <c r="DK2465">
        <v>0</v>
      </c>
      <c r="DL2465">
        <v>0</v>
      </c>
      <c r="DM2465">
        <v>4</v>
      </c>
      <c r="DN2465">
        <v>0</v>
      </c>
      <c r="DO2465">
        <v>0</v>
      </c>
      <c r="DP2465">
        <v>0</v>
      </c>
      <c r="DQ2465">
        <v>0</v>
      </c>
      <c r="DR2465">
        <v>1</v>
      </c>
      <c r="DS2465">
        <v>1</v>
      </c>
      <c r="DT2465">
        <v>20</v>
      </c>
      <c r="DU2465">
        <v>1</v>
      </c>
      <c r="DV2465">
        <v>1</v>
      </c>
      <c r="DW2465">
        <v>1</v>
      </c>
      <c r="DX2465">
        <v>1</v>
      </c>
      <c r="DY2465">
        <v>1</v>
      </c>
      <c r="DZ2465">
        <v>1</v>
      </c>
      <c r="EA2465">
        <v>1</v>
      </c>
      <c r="EB2465">
        <v>0</v>
      </c>
      <c r="EC2465">
        <v>1</v>
      </c>
      <c r="ED2465">
        <v>0</v>
      </c>
      <c r="EE2465">
        <v>0</v>
      </c>
      <c r="EF2465">
        <v>0</v>
      </c>
      <c r="EG2465" s="27">
        <v>10</v>
      </c>
    </row>
    <row r="2466" spans="1:137" x14ac:dyDescent="0.35">
      <c r="A2466">
        <v>2465</v>
      </c>
      <c r="B2466" t="s">
        <v>2679</v>
      </c>
      <c r="C2466">
        <v>2</v>
      </c>
      <c r="D2466">
        <v>1</v>
      </c>
      <c r="E2466">
        <v>1</v>
      </c>
      <c r="F2466">
        <v>43</v>
      </c>
      <c r="G2466">
        <v>4</v>
      </c>
      <c r="H2466" t="s">
        <v>239</v>
      </c>
      <c r="I2466">
        <v>9</v>
      </c>
      <c r="J2466">
        <v>53</v>
      </c>
      <c r="K2466">
        <v>17</v>
      </c>
      <c r="L2466">
        <v>4</v>
      </c>
      <c r="M2466">
        <v>6</v>
      </c>
      <c r="N2466">
        <v>0</v>
      </c>
      <c r="O2466">
        <v>13</v>
      </c>
      <c r="P2466" s="27">
        <v>54</v>
      </c>
      <c r="Q2466" s="33" t="str">
        <f t="shared" si="38"/>
        <v>Low</v>
      </c>
      <c r="R2466">
        <v>4</v>
      </c>
      <c r="S2466">
        <v>0</v>
      </c>
      <c r="T2466" s="27">
        <v>3.9889840465642745</v>
      </c>
      <c r="U2466">
        <v>3</v>
      </c>
      <c r="V2466" s="27">
        <v>19.400000000000002</v>
      </c>
      <c r="W2466" s="27">
        <v>2.3361480000000001</v>
      </c>
      <c r="X2466" s="27">
        <v>0.84850341912344718</v>
      </c>
      <c r="Y2466" s="27">
        <v>8.1398520000000012</v>
      </c>
      <c r="Z2466" s="27">
        <v>2.096771998030976</v>
      </c>
      <c r="AA2466">
        <v>0</v>
      </c>
      <c r="AB2466">
        <v>5</v>
      </c>
      <c r="AC2466">
        <v>0</v>
      </c>
      <c r="AD2466">
        <v>-1</v>
      </c>
      <c r="AE2466">
        <v>-1</v>
      </c>
      <c r="AF2466">
        <v>1</v>
      </c>
      <c r="AG2466">
        <v>9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9</v>
      </c>
      <c r="AO2466">
        <v>1</v>
      </c>
      <c r="AP2466">
        <v>1</v>
      </c>
      <c r="AQ2466">
        <v>16</v>
      </c>
      <c r="AR2466">
        <v>4</v>
      </c>
      <c r="AS2466">
        <v>0</v>
      </c>
      <c r="AT2466">
        <v>-1</v>
      </c>
      <c r="AU2466">
        <v>-1</v>
      </c>
      <c r="AV2466" s="27">
        <v>-1</v>
      </c>
      <c r="AW2466">
        <v>-1</v>
      </c>
      <c r="AX2466">
        <v>-1</v>
      </c>
      <c r="AY2466">
        <v>0</v>
      </c>
      <c r="AZ2466">
        <v>4</v>
      </c>
      <c r="BA2466">
        <v>3</v>
      </c>
      <c r="BB2466">
        <v>30</v>
      </c>
      <c r="BC2466">
        <v>0</v>
      </c>
      <c r="BD2466">
        <v>0</v>
      </c>
      <c r="BE2466">
        <v>1</v>
      </c>
      <c r="BF2466">
        <v>1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9</v>
      </c>
      <c r="BN2466">
        <v>6</v>
      </c>
      <c r="BO2466">
        <v>1</v>
      </c>
      <c r="BP2466">
        <v>1</v>
      </c>
      <c r="BQ2466">
        <v>1</v>
      </c>
      <c r="BR2466">
        <v>4</v>
      </c>
      <c r="BS2466">
        <v>1</v>
      </c>
      <c r="BT2466">
        <v>3</v>
      </c>
      <c r="BU2466">
        <v>0</v>
      </c>
      <c r="BV2466">
        <v>17</v>
      </c>
      <c r="BW2466">
        <v>5</v>
      </c>
      <c r="BX2466">
        <v>1</v>
      </c>
      <c r="BY2466">
        <v>1</v>
      </c>
      <c r="BZ2466">
        <v>4</v>
      </c>
      <c r="CA2466">
        <v>0</v>
      </c>
      <c r="CB2466">
        <v>11</v>
      </c>
      <c r="CC2466">
        <v>4</v>
      </c>
      <c r="CD2466" s="27">
        <v>11</v>
      </c>
      <c r="CE2466" s="27">
        <v>339.89</v>
      </c>
      <c r="CF2466" s="27">
        <v>7</v>
      </c>
      <c r="CG2466" s="27">
        <v>211.74</v>
      </c>
      <c r="CH2466">
        <v>0</v>
      </c>
      <c r="CI2466">
        <v>3</v>
      </c>
      <c r="CJ2466">
        <v>41</v>
      </c>
      <c r="CK2466">
        <v>0</v>
      </c>
      <c r="CL2466" s="27">
        <v>9.4499999999999993</v>
      </c>
      <c r="CM2466" s="27">
        <v>2.2460147415056513</v>
      </c>
      <c r="CN2466" s="27">
        <v>365.95</v>
      </c>
      <c r="CO2466" s="27">
        <v>5.9024967120472365</v>
      </c>
      <c r="CP2466">
        <v>0</v>
      </c>
      <c r="CQ2466" s="27">
        <v>0</v>
      </c>
      <c r="CR2466" s="34" t="e">
        <v>#NULL!</v>
      </c>
      <c r="CS2466" s="27">
        <v>0</v>
      </c>
      <c r="CT2466" s="34" t="e">
        <v>#NULL!</v>
      </c>
      <c r="CU2466">
        <v>0</v>
      </c>
      <c r="CV2466" s="27">
        <v>0</v>
      </c>
      <c r="CW2466" s="34" t="e">
        <v>#NULL!</v>
      </c>
      <c r="CX2466" s="27">
        <v>0</v>
      </c>
      <c r="CY2466" s="34" t="e">
        <v>#NULL!</v>
      </c>
      <c r="CZ2466">
        <v>1</v>
      </c>
      <c r="DA2466" s="27">
        <v>12.5</v>
      </c>
      <c r="DB2466" s="27">
        <v>2.5257286443082556</v>
      </c>
      <c r="DC2466" s="27">
        <v>540</v>
      </c>
      <c r="DD2466" s="27">
        <v>6.2915691395583204</v>
      </c>
      <c r="DE2466">
        <v>0</v>
      </c>
      <c r="DF2466" s="27">
        <v>0</v>
      </c>
      <c r="DG2466" s="34" t="e">
        <v>#NULL!</v>
      </c>
      <c r="DH2466" s="27">
        <v>0</v>
      </c>
      <c r="DI2466" s="34" t="e">
        <v>#NULL!</v>
      </c>
      <c r="DJ2466">
        <v>1</v>
      </c>
      <c r="DK2466">
        <v>0</v>
      </c>
      <c r="DL2466">
        <v>0</v>
      </c>
      <c r="DM2466">
        <v>0</v>
      </c>
      <c r="DN2466">
        <v>0</v>
      </c>
      <c r="DO2466">
        <v>0</v>
      </c>
      <c r="DP2466">
        <v>0</v>
      </c>
      <c r="DQ2466">
        <v>0</v>
      </c>
      <c r="DR2466">
        <v>0</v>
      </c>
      <c r="DS2466">
        <v>1</v>
      </c>
      <c r="DT2466">
        <v>24</v>
      </c>
      <c r="DU2466">
        <v>1</v>
      </c>
      <c r="DV2466">
        <v>1</v>
      </c>
      <c r="DW2466">
        <v>1</v>
      </c>
      <c r="DX2466">
        <v>0</v>
      </c>
      <c r="DY2466">
        <v>0</v>
      </c>
      <c r="DZ2466">
        <v>0</v>
      </c>
      <c r="EA2466">
        <v>0</v>
      </c>
      <c r="EB2466">
        <v>0</v>
      </c>
      <c r="EC2466">
        <v>0</v>
      </c>
      <c r="ED2466">
        <v>1</v>
      </c>
      <c r="EE2466">
        <v>0</v>
      </c>
      <c r="EF2466">
        <v>0</v>
      </c>
      <c r="EG2466" s="27">
        <v>11</v>
      </c>
    </row>
    <row r="2467" spans="1:137" x14ac:dyDescent="0.35">
      <c r="A2467">
        <v>2466</v>
      </c>
      <c r="B2467" t="s">
        <v>2680</v>
      </c>
      <c r="C2467">
        <v>1</v>
      </c>
      <c r="D2467">
        <v>5</v>
      </c>
      <c r="E2467">
        <v>0</v>
      </c>
      <c r="F2467">
        <v>55</v>
      </c>
      <c r="G2467">
        <v>5</v>
      </c>
      <c r="H2467" t="s">
        <v>207</v>
      </c>
      <c r="I2467">
        <v>15</v>
      </c>
      <c r="J2467">
        <v>40</v>
      </c>
      <c r="K2467">
        <v>13</v>
      </c>
      <c r="L2467">
        <v>2</v>
      </c>
      <c r="M2467">
        <v>1</v>
      </c>
      <c r="N2467">
        <v>0</v>
      </c>
      <c r="O2467">
        <v>10</v>
      </c>
      <c r="P2467" s="27">
        <v>48</v>
      </c>
      <c r="Q2467" s="33" t="str">
        <f t="shared" si="38"/>
        <v>Low</v>
      </c>
      <c r="R2467">
        <v>3</v>
      </c>
      <c r="S2467">
        <v>0</v>
      </c>
      <c r="T2467" s="27">
        <v>3.8712010109078911</v>
      </c>
      <c r="U2467">
        <v>2</v>
      </c>
      <c r="V2467" s="27">
        <v>10.100000000000001</v>
      </c>
      <c r="W2467" s="27">
        <v>0.78052800000000011</v>
      </c>
      <c r="X2467" s="27">
        <v>-0.24778466523066059</v>
      </c>
      <c r="Y2467" s="27">
        <v>4.0674720000000004</v>
      </c>
      <c r="Z2467" s="27">
        <v>1.4030216762520826</v>
      </c>
      <c r="AA2467">
        <v>1</v>
      </c>
      <c r="AB2467">
        <v>3</v>
      </c>
      <c r="AC2467">
        <v>0</v>
      </c>
      <c r="AD2467">
        <v>-1</v>
      </c>
      <c r="AE2467">
        <v>-1</v>
      </c>
      <c r="AF2467">
        <v>1</v>
      </c>
      <c r="AG2467">
        <v>1</v>
      </c>
      <c r="AH2467">
        <v>1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1</v>
      </c>
      <c r="AP2467">
        <v>1</v>
      </c>
      <c r="AQ2467">
        <v>19</v>
      </c>
      <c r="AR2467">
        <v>4</v>
      </c>
      <c r="AS2467">
        <v>3</v>
      </c>
      <c r="AT2467">
        <v>1</v>
      </c>
      <c r="AU2467">
        <v>1</v>
      </c>
      <c r="AV2467" s="27">
        <v>21.200000000000003</v>
      </c>
      <c r="AW2467">
        <v>2</v>
      </c>
      <c r="AX2467">
        <v>1</v>
      </c>
      <c r="AY2467">
        <v>0</v>
      </c>
      <c r="AZ2467">
        <v>1</v>
      </c>
      <c r="BA2467">
        <v>1</v>
      </c>
      <c r="BB2467">
        <v>31</v>
      </c>
      <c r="BC2467">
        <v>1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9</v>
      </c>
      <c r="BN2467">
        <v>5</v>
      </c>
      <c r="BO2467">
        <v>0</v>
      </c>
      <c r="BP2467">
        <v>0</v>
      </c>
      <c r="BQ2467">
        <v>1</v>
      </c>
      <c r="BR2467">
        <v>3</v>
      </c>
      <c r="BS2467">
        <v>3</v>
      </c>
      <c r="BT2467">
        <v>1</v>
      </c>
      <c r="BU2467">
        <v>0</v>
      </c>
      <c r="BV2467">
        <v>31</v>
      </c>
      <c r="BW2467">
        <v>5</v>
      </c>
      <c r="BX2467">
        <v>2</v>
      </c>
      <c r="BY2467">
        <v>3</v>
      </c>
      <c r="BZ2467">
        <v>3</v>
      </c>
      <c r="CA2467">
        <v>0</v>
      </c>
      <c r="CB2467">
        <v>23</v>
      </c>
      <c r="CC2467">
        <v>5</v>
      </c>
      <c r="CD2467" s="27">
        <v>13</v>
      </c>
      <c r="CE2467" s="27">
        <v>471.14</v>
      </c>
      <c r="CF2467" s="27">
        <v>7</v>
      </c>
      <c r="CG2467" s="27">
        <v>293.04000000000002</v>
      </c>
      <c r="CH2467">
        <v>0</v>
      </c>
      <c r="CI2467">
        <v>3</v>
      </c>
      <c r="CJ2467">
        <v>63</v>
      </c>
      <c r="CK2467">
        <v>0</v>
      </c>
      <c r="CL2467" s="27">
        <v>26.5</v>
      </c>
      <c r="CM2467" s="27">
        <v>3.2771447329921766</v>
      </c>
      <c r="CN2467" s="27">
        <v>1501.5</v>
      </c>
      <c r="CO2467" s="27">
        <v>7.314219887423385</v>
      </c>
      <c r="CP2467">
        <v>0</v>
      </c>
      <c r="CQ2467" s="27">
        <v>0</v>
      </c>
      <c r="CR2467" s="34" t="e">
        <v>#NULL!</v>
      </c>
      <c r="CS2467" s="27">
        <v>0</v>
      </c>
      <c r="CT2467" s="34" t="e">
        <v>#NULL!</v>
      </c>
      <c r="CU2467">
        <v>0</v>
      </c>
      <c r="CV2467" s="27">
        <v>0</v>
      </c>
      <c r="CW2467" s="34" t="e">
        <v>#NULL!</v>
      </c>
      <c r="CX2467" s="27">
        <v>0</v>
      </c>
      <c r="CY2467" s="34" t="e">
        <v>#NULL!</v>
      </c>
      <c r="CZ2467">
        <v>1</v>
      </c>
      <c r="DA2467" s="27">
        <v>20</v>
      </c>
      <c r="DB2467" s="27">
        <v>2.9957322735539909</v>
      </c>
      <c r="DC2467" s="27">
        <v>1280</v>
      </c>
      <c r="DD2467" s="27">
        <v>7.1546153569136628</v>
      </c>
      <c r="DE2467">
        <v>0</v>
      </c>
      <c r="DF2467" s="27">
        <v>0</v>
      </c>
      <c r="DG2467" s="34" t="e">
        <v>#NULL!</v>
      </c>
      <c r="DH2467" s="27">
        <v>0</v>
      </c>
      <c r="DI2467" s="34" t="e">
        <v>#NULL!</v>
      </c>
      <c r="DJ2467">
        <v>1</v>
      </c>
      <c r="DK2467">
        <v>0</v>
      </c>
      <c r="DL2467">
        <v>0</v>
      </c>
      <c r="DM2467">
        <v>1</v>
      </c>
      <c r="DN2467">
        <v>1</v>
      </c>
      <c r="DO2467">
        <v>0</v>
      </c>
      <c r="DP2467">
        <v>0</v>
      </c>
      <c r="DQ2467">
        <v>1</v>
      </c>
      <c r="DR2467">
        <v>0</v>
      </c>
      <c r="DS2467">
        <v>1</v>
      </c>
      <c r="DT2467">
        <v>21</v>
      </c>
      <c r="DU2467">
        <v>1</v>
      </c>
      <c r="DV2467">
        <v>1</v>
      </c>
      <c r="DW2467">
        <v>1</v>
      </c>
      <c r="DX2467">
        <v>0</v>
      </c>
      <c r="DY2467">
        <v>1</v>
      </c>
      <c r="DZ2467">
        <v>0</v>
      </c>
      <c r="EA2467">
        <v>0</v>
      </c>
      <c r="EB2467">
        <v>0</v>
      </c>
      <c r="EC2467">
        <v>1</v>
      </c>
      <c r="ED2467">
        <v>0</v>
      </c>
      <c r="EE2467">
        <v>0</v>
      </c>
      <c r="EF2467">
        <v>0</v>
      </c>
      <c r="EG2467" s="27">
        <v>6</v>
      </c>
    </row>
    <row r="2468" spans="1:137" x14ac:dyDescent="0.35">
      <c r="A2468">
        <v>2467</v>
      </c>
      <c r="B2468" t="s">
        <v>2681</v>
      </c>
      <c r="C2468">
        <v>5</v>
      </c>
      <c r="D2468">
        <v>4</v>
      </c>
      <c r="E2468">
        <v>1</v>
      </c>
      <c r="F2468">
        <v>37</v>
      </c>
      <c r="G2468">
        <v>4</v>
      </c>
      <c r="H2468" t="s">
        <v>221</v>
      </c>
      <c r="I2468">
        <v>17</v>
      </c>
      <c r="J2468">
        <v>54</v>
      </c>
      <c r="K2468">
        <v>18</v>
      </c>
      <c r="L2468">
        <v>4</v>
      </c>
      <c r="M2468">
        <v>1</v>
      </c>
      <c r="N2468">
        <v>0</v>
      </c>
      <c r="O2468">
        <v>4</v>
      </c>
      <c r="P2468" s="27">
        <v>57</v>
      </c>
      <c r="Q2468" s="33" t="str">
        <f t="shared" si="38"/>
        <v>Low</v>
      </c>
      <c r="R2468">
        <v>2</v>
      </c>
      <c r="S2468">
        <v>0</v>
      </c>
      <c r="T2468" s="27">
        <v>4.0430512678345503</v>
      </c>
      <c r="U2468">
        <v>3</v>
      </c>
      <c r="V2468" s="27">
        <v>11.1</v>
      </c>
      <c r="W2468" s="27">
        <v>2.2081230000000001</v>
      </c>
      <c r="X2468" s="27">
        <v>0.79214283338503733</v>
      </c>
      <c r="Y2468" s="27">
        <v>4.1188769999999995</v>
      </c>
      <c r="Z2468" s="27">
        <v>1.4155805533911794</v>
      </c>
      <c r="AA2468">
        <v>0</v>
      </c>
      <c r="AB2468">
        <v>3</v>
      </c>
      <c r="AC2468">
        <v>0</v>
      </c>
      <c r="AD2468">
        <v>-1</v>
      </c>
      <c r="AE2468">
        <v>-1</v>
      </c>
      <c r="AF2468">
        <v>2</v>
      </c>
      <c r="AG2468">
        <v>9</v>
      </c>
      <c r="AH2468">
        <v>0</v>
      </c>
      <c r="AI2468">
        <v>0</v>
      </c>
      <c r="AJ2468">
        <v>3</v>
      </c>
      <c r="AK2468">
        <v>0</v>
      </c>
      <c r="AL2468">
        <v>0</v>
      </c>
      <c r="AM2468">
        <v>0</v>
      </c>
      <c r="AN2468">
        <v>6</v>
      </c>
      <c r="AO2468">
        <v>1</v>
      </c>
      <c r="AP2468">
        <v>1</v>
      </c>
      <c r="AQ2468">
        <v>10</v>
      </c>
      <c r="AR2468">
        <v>3</v>
      </c>
      <c r="AS2468">
        <v>2</v>
      </c>
      <c r="AT2468">
        <v>1</v>
      </c>
      <c r="AU2468">
        <v>1</v>
      </c>
      <c r="AV2468" s="27">
        <v>31.6</v>
      </c>
      <c r="AW2468">
        <v>2</v>
      </c>
      <c r="AX2468">
        <v>0</v>
      </c>
      <c r="AY2468">
        <v>1</v>
      </c>
      <c r="AZ2468">
        <v>4</v>
      </c>
      <c r="BA2468">
        <v>3</v>
      </c>
      <c r="BB2468">
        <v>18</v>
      </c>
      <c r="BC2468">
        <v>1</v>
      </c>
      <c r="BD2468">
        <v>0</v>
      </c>
      <c r="BE2468">
        <v>0</v>
      </c>
      <c r="BF2468">
        <v>1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1</v>
      </c>
      <c r="BM2468">
        <v>9</v>
      </c>
      <c r="BN2468">
        <v>4</v>
      </c>
      <c r="BO2468">
        <v>0</v>
      </c>
      <c r="BP2468">
        <v>0</v>
      </c>
      <c r="BQ2468">
        <v>0</v>
      </c>
      <c r="BR2468">
        <v>1</v>
      </c>
      <c r="BS2468">
        <v>4</v>
      </c>
      <c r="BT2468">
        <v>3</v>
      </c>
      <c r="BU2468">
        <v>1</v>
      </c>
      <c r="BV2468">
        <v>17</v>
      </c>
      <c r="BW2468">
        <v>5</v>
      </c>
      <c r="BX2468">
        <v>4</v>
      </c>
      <c r="BY2468">
        <v>2</v>
      </c>
      <c r="BZ2468">
        <v>4</v>
      </c>
      <c r="CA2468">
        <v>0</v>
      </c>
      <c r="CB2468">
        <v>6</v>
      </c>
      <c r="CC2468">
        <v>3</v>
      </c>
      <c r="CD2468" s="27">
        <v>12</v>
      </c>
      <c r="CE2468" s="27">
        <v>684.97</v>
      </c>
      <c r="CF2468" s="27">
        <v>4</v>
      </c>
      <c r="CG2468" s="27">
        <v>278.83</v>
      </c>
      <c r="CH2468">
        <v>1</v>
      </c>
      <c r="CI2468">
        <v>1</v>
      </c>
      <c r="CJ2468">
        <v>30</v>
      </c>
      <c r="CK2468">
        <v>0</v>
      </c>
      <c r="CL2468" s="27">
        <v>8.9</v>
      </c>
      <c r="CM2468" s="27">
        <v>2.1860512767380942</v>
      </c>
      <c r="CN2468" s="27">
        <v>289</v>
      </c>
      <c r="CO2468" s="27">
        <v>5.6664266881124323</v>
      </c>
      <c r="CP2468">
        <v>1</v>
      </c>
      <c r="CQ2468" s="27">
        <v>35.75</v>
      </c>
      <c r="CR2468" s="27">
        <v>3.5765502691400166</v>
      </c>
      <c r="CS2468" s="27">
        <v>1138.4000000000001</v>
      </c>
      <c r="CT2468" s="27">
        <v>7.0373790467756425</v>
      </c>
      <c r="CU2468">
        <v>1</v>
      </c>
      <c r="CV2468" s="27">
        <v>49.9</v>
      </c>
      <c r="CW2468" s="27">
        <v>3.9100210027574729</v>
      </c>
      <c r="CX2468" s="27">
        <v>1437.35</v>
      </c>
      <c r="CY2468" s="27">
        <v>7.2705564194008057</v>
      </c>
      <c r="CZ2468">
        <v>1</v>
      </c>
      <c r="DA2468" s="27">
        <v>13.5</v>
      </c>
      <c r="DB2468" s="27">
        <v>2.6026896854443837</v>
      </c>
      <c r="DC2468" s="27">
        <v>330</v>
      </c>
      <c r="DD2468" s="27">
        <v>5.7990926544605257</v>
      </c>
      <c r="DE2468">
        <v>1</v>
      </c>
      <c r="DF2468" s="27">
        <v>53.55</v>
      </c>
      <c r="DG2468" s="27">
        <v>3.9806157968937579</v>
      </c>
      <c r="DH2468" s="27">
        <v>1551.95</v>
      </c>
      <c r="DI2468" s="27">
        <v>7.3472674837293566</v>
      </c>
      <c r="DJ2468">
        <v>1</v>
      </c>
      <c r="DK2468">
        <v>1</v>
      </c>
      <c r="DL2468">
        <v>1</v>
      </c>
      <c r="DM2468">
        <v>3</v>
      </c>
      <c r="DN2468">
        <v>1</v>
      </c>
      <c r="DO2468">
        <v>1</v>
      </c>
      <c r="DP2468">
        <v>1</v>
      </c>
      <c r="DQ2468">
        <v>0</v>
      </c>
      <c r="DR2468">
        <v>1</v>
      </c>
      <c r="DS2468">
        <v>1</v>
      </c>
      <c r="DT2468">
        <v>15</v>
      </c>
      <c r="DU2468">
        <v>1</v>
      </c>
      <c r="DV2468">
        <v>1</v>
      </c>
      <c r="DW2468">
        <v>1</v>
      </c>
      <c r="DX2468">
        <v>1</v>
      </c>
      <c r="DY2468">
        <v>1</v>
      </c>
      <c r="DZ2468">
        <v>1</v>
      </c>
      <c r="EA2468">
        <v>1</v>
      </c>
      <c r="EB2468">
        <v>1</v>
      </c>
      <c r="EC2468">
        <v>0</v>
      </c>
      <c r="ED2468">
        <v>0</v>
      </c>
      <c r="EE2468">
        <v>0</v>
      </c>
      <c r="EF2468">
        <v>0</v>
      </c>
      <c r="EG2468" s="27">
        <v>3</v>
      </c>
    </row>
    <row r="2469" spans="1:137" x14ac:dyDescent="0.35">
      <c r="A2469">
        <v>2468</v>
      </c>
      <c r="B2469" t="s">
        <v>2682</v>
      </c>
      <c r="C2469">
        <v>3</v>
      </c>
      <c r="D2469">
        <v>4</v>
      </c>
      <c r="E2469">
        <v>1</v>
      </c>
      <c r="F2469">
        <v>26</v>
      </c>
      <c r="G2469">
        <v>3</v>
      </c>
      <c r="H2469" t="s">
        <v>210</v>
      </c>
      <c r="I2469">
        <v>17</v>
      </c>
      <c r="J2469">
        <v>58</v>
      </c>
      <c r="K2469">
        <v>17</v>
      </c>
      <c r="L2469">
        <v>4</v>
      </c>
      <c r="M2469">
        <v>6</v>
      </c>
      <c r="N2469">
        <v>0</v>
      </c>
      <c r="O2469">
        <v>2</v>
      </c>
      <c r="P2469" s="27">
        <v>41</v>
      </c>
      <c r="Q2469" s="33" t="str">
        <f t="shared" si="38"/>
        <v>Low</v>
      </c>
      <c r="R2469">
        <v>2</v>
      </c>
      <c r="S2469">
        <v>0</v>
      </c>
      <c r="T2469" s="27">
        <v>3.713572066704308</v>
      </c>
      <c r="U2469">
        <v>2</v>
      </c>
      <c r="V2469" s="27">
        <v>7.7</v>
      </c>
      <c r="W2469" s="27">
        <v>0.318857</v>
      </c>
      <c r="X2469" s="27">
        <v>-1.143012552565023</v>
      </c>
      <c r="Y2469" s="27">
        <v>2.8381430000000001</v>
      </c>
      <c r="Z2469" s="27">
        <v>1.0431499650653377</v>
      </c>
      <c r="AA2469">
        <v>0</v>
      </c>
      <c r="AB2469">
        <v>5</v>
      </c>
      <c r="AC2469">
        <v>1</v>
      </c>
      <c r="AD2469">
        <v>17</v>
      </c>
      <c r="AE2469">
        <v>4</v>
      </c>
      <c r="AF2469">
        <v>4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1</v>
      </c>
      <c r="AP2469">
        <v>1</v>
      </c>
      <c r="AQ2469">
        <v>3</v>
      </c>
      <c r="AR2469">
        <v>2</v>
      </c>
      <c r="AS2469">
        <v>0</v>
      </c>
      <c r="AT2469">
        <v>-1</v>
      </c>
      <c r="AU2469">
        <v>-1</v>
      </c>
      <c r="AV2469" s="27">
        <v>-1</v>
      </c>
      <c r="AW2469">
        <v>-1</v>
      </c>
      <c r="AX2469">
        <v>-1</v>
      </c>
      <c r="AY2469">
        <v>1</v>
      </c>
      <c r="AZ2469">
        <v>8</v>
      </c>
      <c r="BA2469">
        <v>4</v>
      </c>
      <c r="BB2469">
        <v>27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1</v>
      </c>
      <c r="BJ2469">
        <v>1</v>
      </c>
      <c r="BK2469">
        <v>0</v>
      </c>
      <c r="BL2469">
        <v>0</v>
      </c>
      <c r="BM2469">
        <v>9</v>
      </c>
      <c r="BN2469">
        <v>4</v>
      </c>
      <c r="BO2469">
        <v>1</v>
      </c>
      <c r="BP2469">
        <v>0</v>
      </c>
      <c r="BQ2469">
        <v>0</v>
      </c>
      <c r="BR2469">
        <v>1</v>
      </c>
      <c r="BS2469">
        <v>4</v>
      </c>
      <c r="BT2469">
        <v>1</v>
      </c>
      <c r="BU2469">
        <v>0</v>
      </c>
      <c r="BV2469">
        <v>6</v>
      </c>
      <c r="BW2469">
        <v>3</v>
      </c>
      <c r="BX2469">
        <v>2</v>
      </c>
      <c r="BY2469">
        <v>1</v>
      </c>
      <c r="BZ2469">
        <v>3</v>
      </c>
      <c r="CA2469">
        <v>0</v>
      </c>
      <c r="CB2469">
        <v>4</v>
      </c>
      <c r="CC2469">
        <v>2</v>
      </c>
      <c r="CD2469" s="27">
        <v>9</v>
      </c>
      <c r="CE2469" s="27">
        <v>495.41</v>
      </c>
      <c r="CF2469" s="27">
        <v>3</v>
      </c>
      <c r="CG2469" s="27">
        <v>141.79</v>
      </c>
      <c r="CH2469">
        <v>1</v>
      </c>
      <c r="CI2469">
        <v>3</v>
      </c>
      <c r="CJ2469">
        <v>9</v>
      </c>
      <c r="CK2469">
        <v>0</v>
      </c>
      <c r="CL2469" s="27">
        <v>6.8</v>
      </c>
      <c r="CM2469" s="27">
        <v>1.9169226121820611</v>
      </c>
      <c r="CN2469" s="27">
        <v>66.45</v>
      </c>
      <c r="CO2469" s="27">
        <v>4.1964497851592544</v>
      </c>
      <c r="CP2469">
        <v>1</v>
      </c>
      <c r="CQ2469" s="27">
        <v>19.25</v>
      </c>
      <c r="CR2469" s="27">
        <v>2.9575110607337933</v>
      </c>
      <c r="CS2469" s="27">
        <v>209.5</v>
      </c>
      <c r="CT2469" s="27">
        <v>5.344723739362192</v>
      </c>
      <c r="CU2469">
        <v>0</v>
      </c>
      <c r="CV2469" s="27">
        <v>0</v>
      </c>
      <c r="CW2469" s="34" t="e">
        <v>#NULL!</v>
      </c>
      <c r="CX2469" s="27">
        <v>0</v>
      </c>
      <c r="CY2469" s="34" t="e">
        <v>#NULL!</v>
      </c>
      <c r="CZ2469">
        <v>1</v>
      </c>
      <c r="DA2469" s="27">
        <v>22.75</v>
      </c>
      <c r="DB2469" s="27">
        <v>3.1245651453969594</v>
      </c>
      <c r="DC2469" s="27">
        <v>215</v>
      </c>
      <c r="DD2469" s="27">
        <v>5.3706380281276624</v>
      </c>
      <c r="DE2469">
        <v>1</v>
      </c>
      <c r="DF2469" s="27">
        <v>33.950000000000003</v>
      </c>
      <c r="DG2469" s="27">
        <v>3.5248888540047054</v>
      </c>
      <c r="DH2469" s="27">
        <v>299.64999999999998</v>
      </c>
      <c r="DI2469" s="27">
        <v>5.7026151269041945</v>
      </c>
      <c r="DJ2469">
        <v>0</v>
      </c>
      <c r="DK2469">
        <v>1</v>
      </c>
      <c r="DL2469">
        <v>0</v>
      </c>
      <c r="DM2469">
        <v>1</v>
      </c>
      <c r="DN2469">
        <v>1</v>
      </c>
      <c r="DO2469">
        <v>1</v>
      </c>
      <c r="DP2469">
        <v>1</v>
      </c>
      <c r="DQ2469">
        <v>1</v>
      </c>
      <c r="DR2469">
        <v>0</v>
      </c>
      <c r="DS2469">
        <v>1</v>
      </c>
      <c r="DT2469">
        <v>18</v>
      </c>
      <c r="DU2469">
        <v>1</v>
      </c>
      <c r="DV2469">
        <v>1</v>
      </c>
      <c r="DW2469">
        <v>1</v>
      </c>
      <c r="DX2469">
        <v>1</v>
      </c>
      <c r="DY2469">
        <v>1</v>
      </c>
      <c r="DZ2469">
        <v>1</v>
      </c>
      <c r="EA2469">
        <v>1</v>
      </c>
      <c r="EB2469">
        <v>0</v>
      </c>
      <c r="EC2469">
        <v>0</v>
      </c>
      <c r="ED2469">
        <v>0</v>
      </c>
      <c r="EE2469">
        <v>0</v>
      </c>
      <c r="EF2469">
        <v>0</v>
      </c>
      <c r="EG2469" s="27">
        <v>7</v>
      </c>
    </row>
    <row r="2470" spans="1:137" x14ac:dyDescent="0.35">
      <c r="A2470">
        <v>2469</v>
      </c>
      <c r="B2470" t="s">
        <v>2683</v>
      </c>
      <c r="C2470">
        <v>5</v>
      </c>
      <c r="D2470">
        <v>3</v>
      </c>
      <c r="E2470">
        <v>0</v>
      </c>
      <c r="F2470">
        <v>29</v>
      </c>
      <c r="G2470">
        <v>3</v>
      </c>
      <c r="H2470" t="s">
        <v>215</v>
      </c>
      <c r="I2470">
        <v>16</v>
      </c>
      <c r="J2470">
        <v>48</v>
      </c>
      <c r="K2470">
        <v>13</v>
      </c>
      <c r="L2470">
        <v>2</v>
      </c>
      <c r="M2470">
        <v>1</v>
      </c>
      <c r="N2470">
        <v>0</v>
      </c>
      <c r="O2470">
        <v>2</v>
      </c>
      <c r="P2470" s="27">
        <v>20</v>
      </c>
      <c r="Q2470" s="33" t="str">
        <f t="shared" si="38"/>
        <v>Low</v>
      </c>
      <c r="R2470">
        <v>2</v>
      </c>
      <c r="S2470">
        <v>0</v>
      </c>
      <c r="T2470" s="27">
        <v>2.9957322735539909</v>
      </c>
      <c r="U2470">
        <v>1</v>
      </c>
      <c r="V2470" s="27">
        <v>2.6</v>
      </c>
      <c r="W2470" s="27">
        <v>0.32863999999999999</v>
      </c>
      <c r="X2470" s="27">
        <v>-1.1127923522419436</v>
      </c>
      <c r="Y2470" s="27">
        <v>0.19136000000000003</v>
      </c>
      <c r="Z2470" s="27">
        <v>-1.65359880821987</v>
      </c>
      <c r="AA2470">
        <v>0</v>
      </c>
      <c r="AB2470">
        <v>3</v>
      </c>
      <c r="AC2470">
        <v>1</v>
      </c>
      <c r="AD2470">
        <v>11</v>
      </c>
      <c r="AE2470">
        <v>1</v>
      </c>
      <c r="AF2470">
        <v>4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2</v>
      </c>
      <c r="AQ2470">
        <v>0</v>
      </c>
      <c r="AR2470">
        <v>1</v>
      </c>
      <c r="AS2470">
        <v>2</v>
      </c>
      <c r="AT2470">
        <v>1</v>
      </c>
      <c r="AU2470">
        <v>1</v>
      </c>
      <c r="AV2470" s="27">
        <v>10.700000000000001</v>
      </c>
      <c r="AW2470">
        <v>1</v>
      </c>
      <c r="AX2470">
        <v>0</v>
      </c>
      <c r="AY2470">
        <v>0</v>
      </c>
      <c r="AZ2470">
        <v>8</v>
      </c>
      <c r="BA2470">
        <v>4</v>
      </c>
      <c r="BB2470">
        <v>15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1</v>
      </c>
      <c r="BK2470">
        <v>0</v>
      </c>
      <c r="BL2470">
        <v>1</v>
      </c>
      <c r="BM2470">
        <v>9</v>
      </c>
      <c r="BN2470">
        <v>1</v>
      </c>
      <c r="BO2470">
        <v>1</v>
      </c>
      <c r="BP2470">
        <v>0</v>
      </c>
      <c r="BQ2470">
        <v>0</v>
      </c>
      <c r="BR2470">
        <v>3</v>
      </c>
      <c r="BS2470">
        <v>3</v>
      </c>
      <c r="BT2470">
        <v>2</v>
      </c>
      <c r="BU2470">
        <v>0</v>
      </c>
      <c r="BV2470">
        <v>11</v>
      </c>
      <c r="BW2470">
        <v>4</v>
      </c>
      <c r="BX2470">
        <v>1</v>
      </c>
      <c r="BY2470">
        <v>4</v>
      </c>
      <c r="BZ2470">
        <v>4</v>
      </c>
      <c r="CA2470">
        <v>0</v>
      </c>
      <c r="CB2470">
        <v>11</v>
      </c>
      <c r="CC2470">
        <v>4</v>
      </c>
      <c r="CD2470" s="27">
        <v>9</v>
      </c>
      <c r="CE2470" s="27">
        <v>332.3</v>
      </c>
      <c r="CF2470" s="27">
        <v>5</v>
      </c>
      <c r="CG2470" s="27">
        <v>223.77</v>
      </c>
      <c r="CH2470">
        <v>0</v>
      </c>
      <c r="CI2470">
        <v>3</v>
      </c>
      <c r="CJ2470">
        <v>47</v>
      </c>
      <c r="CK2470">
        <v>0</v>
      </c>
      <c r="CL2470" s="27">
        <v>13.4</v>
      </c>
      <c r="CM2470" s="27">
        <v>2.5952547069568657</v>
      </c>
      <c r="CN2470" s="27">
        <v>623.25</v>
      </c>
      <c r="CO2470" s="27">
        <v>6.4349477224036669</v>
      </c>
      <c r="CP2470">
        <v>0</v>
      </c>
      <c r="CQ2470" s="27">
        <v>0</v>
      </c>
      <c r="CR2470" s="34" t="e">
        <v>#NULL!</v>
      </c>
      <c r="CS2470" s="27">
        <v>0</v>
      </c>
      <c r="CT2470" s="34" t="e">
        <v>#NULL!</v>
      </c>
      <c r="CU2470">
        <v>0</v>
      </c>
      <c r="CV2470" s="27">
        <v>0</v>
      </c>
      <c r="CW2470" s="34" t="e">
        <v>#NULL!</v>
      </c>
      <c r="CX2470" s="27">
        <v>0</v>
      </c>
      <c r="CY2470" s="34" t="e">
        <v>#NULL!</v>
      </c>
      <c r="CZ2470">
        <v>1</v>
      </c>
      <c r="DA2470" s="27">
        <v>12.75</v>
      </c>
      <c r="DB2470" s="27">
        <v>2.5455312716044349</v>
      </c>
      <c r="DC2470" s="27">
        <v>595</v>
      </c>
      <c r="DD2470" s="27">
        <v>6.3885614055456301</v>
      </c>
      <c r="DE2470">
        <v>0</v>
      </c>
      <c r="DF2470" s="27">
        <v>0</v>
      </c>
      <c r="DG2470" s="34" t="e">
        <v>#NULL!</v>
      </c>
      <c r="DH2470" s="27">
        <v>0</v>
      </c>
      <c r="DI2470" s="34" t="e">
        <v>#NULL!</v>
      </c>
      <c r="DJ2470">
        <v>0</v>
      </c>
      <c r="DK2470">
        <v>0</v>
      </c>
      <c r="DL2470">
        <v>0</v>
      </c>
      <c r="DM2470">
        <v>0</v>
      </c>
      <c r="DN2470">
        <v>0</v>
      </c>
      <c r="DO2470">
        <v>0</v>
      </c>
      <c r="DP2470">
        <v>0</v>
      </c>
      <c r="DQ2470">
        <v>1</v>
      </c>
      <c r="DR2470">
        <v>0</v>
      </c>
      <c r="DS2470">
        <v>1</v>
      </c>
      <c r="DT2470">
        <v>34</v>
      </c>
      <c r="DU2470">
        <v>1</v>
      </c>
      <c r="DV2470">
        <v>1</v>
      </c>
      <c r="DW2470">
        <v>1</v>
      </c>
      <c r="DX2470">
        <v>0</v>
      </c>
      <c r="DY2470">
        <v>0</v>
      </c>
      <c r="DZ2470">
        <v>1</v>
      </c>
      <c r="EA2470">
        <v>1</v>
      </c>
      <c r="EB2470">
        <v>0</v>
      </c>
      <c r="EC2470">
        <v>1</v>
      </c>
      <c r="ED2470">
        <v>0</v>
      </c>
      <c r="EE2470">
        <v>0</v>
      </c>
      <c r="EF2470">
        <v>0</v>
      </c>
      <c r="EG2470" s="27">
        <v>10</v>
      </c>
    </row>
    <row r="2471" spans="1:137" x14ac:dyDescent="0.35">
      <c r="A2471">
        <v>2470</v>
      </c>
      <c r="B2471" t="s">
        <v>2684</v>
      </c>
      <c r="C2471">
        <v>3</v>
      </c>
      <c r="D2471">
        <v>3</v>
      </c>
      <c r="E2471">
        <v>0</v>
      </c>
      <c r="F2471">
        <v>34</v>
      </c>
      <c r="G2471">
        <v>3</v>
      </c>
      <c r="H2471" t="s">
        <v>203</v>
      </c>
      <c r="I2471">
        <v>12</v>
      </c>
      <c r="J2471">
        <v>49</v>
      </c>
      <c r="K2471">
        <v>20</v>
      </c>
      <c r="L2471">
        <v>5</v>
      </c>
      <c r="M2471">
        <v>1</v>
      </c>
      <c r="N2471">
        <v>0</v>
      </c>
      <c r="O2471">
        <v>3</v>
      </c>
      <c r="P2471" s="27">
        <v>125</v>
      </c>
      <c r="Q2471" s="33" t="str">
        <f t="shared" si="38"/>
        <v>Low</v>
      </c>
      <c r="R2471">
        <v>2</v>
      </c>
      <c r="S2471">
        <v>0</v>
      </c>
      <c r="T2471" s="27">
        <v>4.8283137373023015</v>
      </c>
      <c r="U2471">
        <v>5</v>
      </c>
      <c r="V2471" s="27">
        <v>14.000000000000002</v>
      </c>
      <c r="W2471" s="27">
        <v>5.3025000000000002</v>
      </c>
      <c r="X2471" s="27">
        <v>1.6681784074567005</v>
      </c>
      <c r="Y2471" s="27">
        <v>12.1975</v>
      </c>
      <c r="Z2471" s="27">
        <v>2.501231012707855</v>
      </c>
      <c r="AA2471">
        <v>1</v>
      </c>
      <c r="AB2471">
        <v>3</v>
      </c>
      <c r="AC2471">
        <v>0</v>
      </c>
      <c r="AD2471">
        <v>-1</v>
      </c>
      <c r="AE2471">
        <v>-1</v>
      </c>
      <c r="AF2471">
        <v>2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1</v>
      </c>
      <c r="AP2471">
        <v>1</v>
      </c>
      <c r="AQ2471">
        <v>10</v>
      </c>
      <c r="AR2471">
        <v>3</v>
      </c>
      <c r="AS2471">
        <v>0</v>
      </c>
      <c r="AT2471">
        <v>-1</v>
      </c>
      <c r="AU2471">
        <v>-1</v>
      </c>
      <c r="AV2471" s="27">
        <v>-1</v>
      </c>
      <c r="AW2471">
        <v>-1</v>
      </c>
      <c r="AX2471">
        <v>-1</v>
      </c>
      <c r="AY2471">
        <v>0</v>
      </c>
      <c r="AZ2471">
        <v>6</v>
      </c>
      <c r="BA2471">
        <v>3</v>
      </c>
      <c r="BB2471">
        <v>28</v>
      </c>
      <c r="BC2471">
        <v>0</v>
      </c>
      <c r="BD2471">
        <v>0</v>
      </c>
      <c r="BE2471">
        <v>0</v>
      </c>
      <c r="BF2471">
        <v>1</v>
      </c>
      <c r="BG2471">
        <v>0</v>
      </c>
      <c r="BH2471">
        <v>1</v>
      </c>
      <c r="BI2471">
        <v>0</v>
      </c>
      <c r="BJ2471">
        <v>0</v>
      </c>
      <c r="BK2471">
        <v>0</v>
      </c>
      <c r="BL2471">
        <v>0</v>
      </c>
      <c r="BM2471">
        <v>2</v>
      </c>
      <c r="BN2471">
        <v>4</v>
      </c>
      <c r="BO2471">
        <v>1</v>
      </c>
      <c r="BP2471">
        <v>0</v>
      </c>
      <c r="BQ2471">
        <v>0</v>
      </c>
      <c r="BR2471">
        <v>1</v>
      </c>
      <c r="BS2471">
        <v>4</v>
      </c>
      <c r="BT2471">
        <v>3</v>
      </c>
      <c r="BU2471">
        <v>0</v>
      </c>
      <c r="BV2471">
        <v>16</v>
      </c>
      <c r="BW2471">
        <v>5</v>
      </c>
      <c r="BX2471">
        <v>2</v>
      </c>
      <c r="BY2471">
        <v>2</v>
      </c>
      <c r="BZ2471">
        <v>2</v>
      </c>
      <c r="CA2471">
        <v>0</v>
      </c>
      <c r="CB2471">
        <v>15</v>
      </c>
      <c r="CC2471">
        <v>4</v>
      </c>
      <c r="CD2471" s="27">
        <v>13</v>
      </c>
      <c r="CE2471" s="27">
        <v>876.9</v>
      </c>
      <c r="CF2471" s="27">
        <v>6</v>
      </c>
      <c r="CG2471" s="27">
        <v>393.90000000000003</v>
      </c>
      <c r="CH2471">
        <v>1</v>
      </c>
      <c r="CI2471">
        <v>1</v>
      </c>
      <c r="CJ2471">
        <v>38</v>
      </c>
      <c r="CK2471">
        <v>0</v>
      </c>
      <c r="CL2471" s="27">
        <v>12.1</v>
      </c>
      <c r="CM2471" s="27">
        <v>2.4932054526026954</v>
      </c>
      <c r="CN2471" s="27">
        <v>443.1</v>
      </c>
      <c r="CO2471" s="27">
        <v>6.0937954782054442</v>
      </c>
      <c r="CP2471">
        <v>1</v>
      </c>
      <c r="CQ2471" s="27">
        <v>31</v>
      </c>
      <c r="CR2471" s="27">
        <v>3.4339872044851463</v>
      </c>
      <c r="CS2471" s="27">
        <v>1103.25</v>
      </c>
      <c r="CT2471" s="27">
        <v>7.0060156481496563</v>
      </c>
      <c r="CU2471">
        <v>1</v>
      </c>
      <c r="CV2471" s="27">
        <v>69.400000000000006</v>
      </c>
      <c r="CW2471" s="27">
        <v>4.2398868675127588</v>
      </c>
      <c r="CX2471" s="27">
        <v>2599.75</v>
      </c>
      <c r="CY2471" s="27">
        <v>7.8631705655403419</v>
      </c>
      <c r="CZ2471">
        <v>1</v>
      </c>
      <c r="DA2471" s="27">
        <v>21.25</v>
      </c>
      <c r="DB2471" s="27">
        <v>3.0563568953704259</v>
      </c>
      <c r="DC2471" s="27">
        <v>855</v>
      </c>
      <c r="DD2471" s="27">
        <v>6.7511014689367599</v>
      </c>
      <c r="DE2471">
        <v>1</v>
      </c>
      <c r="DF2471" s="27">
        <v>71.2</v>
      </c>
      <c r="DG2471" s="27">
        <v>4.2654928184179299</v>
      </c>
      <c r="DH2471" s="27">
        <v>2685.15</v>
      </c>
      <c r="DI2471" s="27">
        <v>7.8954918713043103</v>
      </c>
      <c r="DJ2471">
        <v>1</v>
      </c>
      <c r="DK2471">
        <v>1</v>
      </c>
      <c r="DL2471">
        <v>1</v>
      </c>
      <c r="DM2471">
        <v>2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26</v>
      </c>
      <c r="DU2471">
        <v>1</v>
      </c>
      <c r="DV2471">
        <v>1</v>
      </c>
      <c r="DW2471">
        <v>1</v>
      </c>
      <c r="DX2471">
        <v>0</v>
      </c>
      <c r="DY2471">
        <v>1</v>
      </c>
      <c r="DZ2471">
        <v>1</v>
      </c>
      <c r="EA2471">
        <v>1</v>
      </c>
      <c r="EB2471">
        <v>1</v>
      </c>
      <c r="EC2471">
        <v>0</v>
      </c>
      <c r="ED2471">
        <v>0</v>
      </c>
      <c r="EE2471">
        <v>0</v>
      </c>
      <c r="EF2471">
        <v>0</v>
      </c>
      <c r="EG2471" s="27">
        <v>9</v>
      </c>
    </row>
    <row r="2472" spans="1:137" x14ac:dyDescent="0.35">
      <c r="A2472">
        <v>2471</v>
      </c>
      <c r="B2472" t="s">
        <v>2685</v>
      </c>
      <c r="C2472">
        <v>2</v>
      </c>
      <c r="D2472">
        <v>2</v>
      </c>
      <c r="E2472">
        <v>1</v>
      </c>
      <c r="F2472">
        <v>18</v>
      </c>
      <c r="G2472">
        <v>2</v>
      </c>
      <c r="H2472" t="s">
        <v>207</v>
      </c>
      <c r="I2472">
        <v>12</v>
      </c>
      <c r="J2472">
        <v>48</v>
      </c>
      <c r="K2472">
        <v>13</v>
      </c>
      <c r="L2472">
        <v>2</v>
      </c>
      <c r="M2472">
        <v>2</v>
      </c>
      <c r="N2472">
        <v>0</v>
      </c>
      <c r="O2472">
        <v>0</v>
      </c>
      <c r="P2472" s="27">
        <v>18</v>
      </c>
      <c r="Q2472" s="33" t="str">
        <f t="shared" si="38"/>
        <v>Low</v>
      </c>
      <c r="R2472">
        <v>1</v>
      </c>
      <c r="S2472">
        <v>0</v>
      </c>
      <c r="T2472" s="27">
        <v>2.8903717578961645</v>
      </c>
      <c r="U2472">
        <v>1</v>
      </c>
      <c r="V2472" s="27">
        <v>2.5</v>
      </c>
      <c r="W2472" s="27">
        <v>0.13545000000000001</v>
      </c>
      <c r="X2472" s="27">
        <v>-1.9991527104510329</v>
      </c>
      <c r="Y2472" s="27">
        <v>0.31455</v>
      </c>
      <c r="Z2472" s="27">
        <v>-1.1566122329660984</v>
      </c>
      <c r="AA2472">
        <v>0</v>
      </c>
      <c r="AB2472">
        <v>2</v>
      </c>
      <c r="AC2472">
        <v>1</v>
      </c>
      <c r="AD2472">
        <v>10</v>
      </c>
      <c r="AE2472">
        <v>1</v>
      </c>
      <c r="AF2472">
        <v>3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2</v>
      </c>
      <c r="AQ2472">
        <v>0</v>
      </c>
      <c r="AR2472">
        <v>1</v>
      </c>
      <c r="AS2472">
        <v>2</v>
      </c>
      <c r="AT2472">
        <v>1</v>
      </c>
      <c r="AU2472">
        <v>1</v>
      </c>
      <c r="AV2472" s="27">
        <v>10.700000000000001</v>
      </c>
      <c r="AW2472">
        <v>1</v>
      </c>
      <c r="AX2472">
        <v>0</v>
      </c>
      <c r="AY2472">
        <v>1</v>
      </c>
      <c r="AZ2472">
        <v>3</v>
      </c>
      <c r="BA2472">
        <v>2</v>
      </c>
      <c r="BB2472">
        <v>24</v>
      </c>
      <c r="BC2472">
        <v>0</v>
      </c>
      <c r="BD2472">
        <v>0</v>
      </c>
      <c r="BE2472">
        <v>1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1</v>
      </c>
      <c r="BN2472">
        <v>6</v>
      </c>
      <c r="BO2472">
        <v>1</v>
      </c>
      <c r="BP2472">
        <v>0</v>
      </c>
      <c r="BQ2472">
        <v>1</v>
      </c>
      <c r="BR2472">
        <v>3</v>
      </c>
      <c r="BS2472">
        <v>3</v>
      </c>
      <c r="BT2472">
        <v>3</v>
      </c>
      <c r="BU2472">
        <v>0</v>
      </c>
      <c r="BV2472">
        <v>0</v>
      </c>
      <c r="BW2472">
        <v>1</v>
      </c>
      <c r="BX2472">
        <v>2</v>
      </c>
      <c r="BY2472">
        <v>2</v>
      </c>
      <c r="BZ2472">
        <v>4</v>
      </c>
      <c r="CA2472">
        <v>0</v>
      </c>
      <c r="CB2472">
        <v>0</v>
      </c>
      <c r="CC2472">
        <v>1</v>
      </c>
      <c r="CD2472" s="27">
        <v>14</v>
      </c>
      <c r="CE2472" s="27">
        <v>264.8</v>
      </c>
      <c r="CF2472" s="27">
        <v>4</v>
      </c>
      <c r="CG2472" s="27">
        <v>95.43</v>
      </c>
      <c r="CH2472">
        <v>1</v>
      </c>
      <c r="CI2472">
        <v>1</v>
      </c>
      <c r="CJ2472">
        <v>9</v>
      </c>
      <c r="CK2472">
        <v>1</v>
      </c>
      <c r="CL2472" s="27">
        <v>5.0999999999999996</v>
      </c>
      <c r="CM2472" s="27">
        <v>1.62924053973028</v>
      </c>
      <c r="CN2472" s="27">
        <v>41.4</v>
      </c>
      <c r="CO2472" s="27">
        <v>3.7232808808312687</v>
      </c>
      <c r="CP2472">
        <v>0</v>
      </c>
      <c r="CQ2472" s="27">
        <v>0</v>
      </c>
      <c r="CR2472" s="34" t="e">
        <v>#NULL!</v>
      </c>
      <c r="CS2472" s="27">
        <v>0</v>
      </c>
      <c r="CT2472" s="34" t="e">
        <v>#NULL!</v>
      </c>
      <c r="CU2472">
        <v>1</v>
      </c>
      <c r="CV2472" s="27">
        <v>21.35</v>
      </c>
      <c r="CW2472" s="27">
        <v>3.0610517396746335</v>
      </c>
      <c r="CX2472" s="27">
        <v>165.3</v>
      </c>
      <c r="CY2472" s="27">
        <v>5.107762004826979</v>
      </c>
      <c r="CZ2472">
        <v>0</v>
      </c>
      <c r="DA2472" s="27">
        <v>0</v>
      </c>
      <c r="DB2472" s="34" t="e">
        <v>#NULL!</v>
      </c>
      <c r="DC2472" s="27">
        <v>0</v>
      </c>
      <c r="DD2472" s="34" t="e">
        <v>#NULL!</v>
      </c>
      <c r="DE2472">
        <v>0</v>
      </c>
      <c r="DF2472" s="27">
        <v>0</v>
      </c>
      <c r="DG2472" s="34" t="e">
        <v>#NULL!</v>
      </c>
      <c r="DH2472" s="27">
        <v>0</v>
      </c>
      <c r="DI2472" s="34" t="e">
        <v>#NULL!</v>
      </c>
      <c r="DJ2472">
        <v>0</v>
      </c>
      <c r="DK2472">
        <v>0</v>
      </c>
      <c r="DL2472">
        <v>0</v>
      </c>
      <c r="DM2472">
        <v>3</v>
      </c>
      <c r="DN2472">
        <v>0</v>
      </c>
      <c r="DO2472">
        <v>0</v>
      </c>
      <c r="DP2472">
        <v>0</v>
      </c>
      <c r="DQ2472">
        <v>0</v>
      </c>
      <c r="DR2472">
        <v>1</v>
      </c>
      <c r="DS2472">
        <v>1</v>
      </c>
      <c r="DT2472">
        <v>24</v>
      </c>
      <c r="DU2472">
        <v>1</v>
      </c>
      <c r="DV2472">
        <v>1</v>
      </c>
      <c r="DW2472">
        <v>1</v>
      </c>
      <c r="DX2472">
        <v>0</v>
      </c>
      <c r="DY2472">
        <v>1</v>
      </c>
      <c r="DZ2472">
        <v>0</v>
      </c>
      <c r="EA2472">
        <v>1</v>
      </c>
      <c r="EB2472">
        <v>0</v>
      </c>
      <c r="EC2472">
        <v>0</v>
      </c>
      <c r="ED2472">
        <v>0</v>
      </c>
      <c r="EE2472">
        <v>0</v>
      </c>
      <c r="EF2472">
        <v>0</v>
      </c>
      <c r="EG2472" s="27">
        <v>6</v>
      </c>
    </row>
    <row r="2473" spans="1:137" x14ac:dyDescent="0.35">
      <c r="A2473">
        <v>2472</v>
      </c>
      <c r="B2473" t="s">
        <v>2686</v>
      </c>
      <c r="C2473">
        <v>1</v>
      </c>
      <c r="D2473">
        <v>1</v>
      </c>
      <c r="E2473">
        <v>1</v>
      </c>
      <c r="F2473">
        <v>58</v>
      </c>
      <c r="G2473">
        <v>5</v>
      </c>
      <c r="H2473" t="s">
        <v>247</v>
      </c>
      <c r="I2473">
        <v>11</v>
      </c>
      <c r="J2473">
        <v>55</v>
      </c>
      <c r="K2473">
        <v>13</v>
      </c>
      <c r="L2473">
        <v>2</v>
      </c>
      <c r="M2473">
        <v>5</v>
      </c>
      <c r="N2473">
        <v>1</v>
      </c>
      <c r="O2473">
        <v>16</v>
      </c>
      <c r="P2473" s="27">
        <v>99</v>
      </c>
      <c r="Q2473" s="33" t="str">
        <f t="shared" si="38"/>
        <v>Low</v>
      </c>
      <c r="R2473">
        <v>5</v>
      </c>
      <c r="S2473">
        <v>0</v>
      </c>
      <c r="T2473" s="27">
        <v>4.5951198501345898</v>
      </c>
      <c r="U2473">
        <v>4</v>
      </c>
      <c r="V2473" s="27">
        <v>18.8</v>
      </c>
      <c r="W2473" s="27">
        <v>4.4482679999999997</v>
      </c>
      <c r="X2473" s="27">
        <v>1.4925148069317755</v>
      </c>
      <c r="Y2473" s="27">
        <v>14.163732</v>
      </c>
      <c r="Z2473" s="27">
        <v>2.650684612861951</v>
      </c>
      <c r="AA2473">
        <v>0</v>
      </c>
      <c r="AB2473">
        <v>4</v>
      </c>
      <c r="AC2473">
        <v>0</v>
      </c>
      <c r="AD2473">
        <v>-1</v>
      </c>
      <c r="AE2473">
        <v>-1</v>
      </c>
      <c r="AF2473">
        <v>1</v>
      </c>
      <c r="AG2473">
        <v>7</v>
      </c>
      <c r="AH2473">
        <v>1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6</v>
      </c>
      <c r="AO2473">
        <v>1</v>
      </c>
      <c r="AP2473">
        <v>1</v>
      </c>
      <c r="AQ2473">
        <v>29</v>
      </c>
      <c r="AR2473">
        <v>5</v>
      </c>
      <c r="AS2473">
        <v>4</v>
      </c>
      <c r="AT2473">
        <v>1</v>
      </c>
      <c r="AU2473">
        <v>1</v>
      </c>
      <c r="AV2473" s="27">
        <v>36</v>
      </c>
      <c r="AW2473">
        <v>2</v>
      </c>
      <c r="AX2473">
        <v>1</v>
      </c>
      <c r="AY2473">
        <v>0</v>
      </c>
      <c r="AZ2473">
        <v>1</v>
      </c>
      <c r="BA2473">
        <v>1</v>
      </c>
      <c r="BB2473">
        <v>20</v>
      </c>
      <c r="BC2473">
        <v>1</v>
      </c>
      <c r="BD2473">
        <v>0</v>
      </c>
      <c r="BE2473">
        <v>1</v>
      </c>
      <c r="BF2473">
        <v>0</v>
      </c>
      <c r="BG2473">
        <v>0</v>
      </c>
      <c r="BH2473">
        <v>1</v>
      </c>
      <c r="BI2473">
        <v>0</v>
      </c>
      <c r="BJ2473">
        <v>1</v>
      </c>
      <c r="BK2473">
        <v>0</v>
      </c>
      <c r="BL2473">
        <v>1</v>
      </c>
      <c r="BM2473">
        <v>9</v>
      </c>
      <c r="BN2473">
        <v>4</v>
      </c>
      <c r="BO2473">
        <v>1</v>
      </c>
      <c r="BP2473">
        <v>0</v>
      </c>
      <c r="BQ2473">
        <v>0</v>
      </c>
      <c r="BR2473">
        <v>3</v>
      </c>
      <c r="BS2473">
        <v>4</v>
      </c>
      <c r="BT2473">
        <v>1</v>
      </c>
      <c r="BU2473">
        <v>0</v>
      </c>
      <c r="BV2473">
        <v>40</v>
      </c>
      <c r="BW2473">
        <v>5</v>
      </c>
      <c r="BX2473">
        <v>2</v>
      </c>
      <c r="BY2473">
        <v>4</v>
      </c>
      <c r="BZ2473">
        <v>2</v>
      </c>
      <c r="CA2473">
        <v>0</v>
      </c>
      <c r="CB2473">
        <v>30</v>
      </c>
      <c r="CC2473">
        <v>5</v>
      </c>
      <c r="CD2473" s="27">
        <v>10</v>
      </c>
      <c r="CE2473" s="27">
        <v>302.48</v>
      </c>
      <c r="CF2473" s="27">
        <v>2</v>
      </c>
      <c r="CG2473" s="27">
        <v>45.44</v>
      </c>
      <c r="CH2473">
        <v>0</v>
      </c>
      <c r="CI2473">
        <v>3</v>
      </c>
      <c r="CJ2473">
        <v>72</v>
      </c>
      <c r="CK2473">
        <v>0</v>
      </c>
      <c r="CL2473" s="27">
        <v>49.05</v>
      </c>
      <c r="CM2473" s="27">
        <v>3.8928401860113722</v>
      </c>
      <c r="CN2473" s="27">
        <v>3452.55</v>
      </c>
      <c r="CO2473" s="27">
        <v>8.1468683674378131</v>
      </c>
      <c r="CP2473">
        <v>0</v>
      </c>
      <c r="CQ2473" s="27">
        <v>0</v>
      </c>
      <c r="CR2473" s="34" t="e">
        <v>#NULL!</v>
      </c>
      <c r="CS2473" s="27">
        <v>0</v>
      </c>
      <c r="CT2473" s="34" t="e">
        <v>#NULL!</v>
      </c>
      <c r="CU2473">
        <v>0</v>
      </c>
      <c r="CV2473" s="27">
        <v>0</v>
      </c>
      <c r="CW2473" s="34" t="e">
        <v>#NULL!</v>
      </c>
      <c r="CX2473" s="27">
        <v>0</v>
      </c>
      <c r="CY2473" s="34" t="e">
        <v>#NULL!</v>
      </c>
      <c r="CZ2473">
        <v>1</v>
      </c>
      <c r="DA2473" s="27">
        <v>22.75</v>
      </c>
      <c r="DB2473" s="27">
        <v>3.1245651453969594</v>
      </c>
      <c r="DC2473" s="27">
        <v>1620</v>
      </c>
      <c r="DD2473" s="27">
        <v>7.3901814282264295</v>
      </c>
      <c r="DE2473">
        <v>0</v>
      </c>
      <c r="DF2473" s="27">
        <v>0</v>
      </c>
      <c r="DG2473" s="34" t="e">
        <v>#NULL!</v>
      </c>
      <c r="DH2473" s="27">
        <v>0</v>
      </c>
      <c r="DI2473" s="34" t="e">
        <v>#NULL!</v>
      </c>
      <c r="DJ2473">
        <v>1</v>
      </c>
      <c r="DK2473">
        <v>0</v>
      </c>
      <c r="DL2473">
        <v>0</v>
      </c>
      <c r="DM2473">
        <v>1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1</v>
      </c>
      <c r="DT2473">
        <v>19</v>
      </c>
      <c r="DU2473">
        <v>1</v>
      </c>
      <c r="DV2473">
        <v>1</v>
      </c>
      <c r="DW2473">
        <v>1</v>
      </c>
      <c r="DX2473">
        <v>0</v>
      </c>
      <c r="DY2473">
        <v>1</v>
      </c>
      <c r="DZ2473">
        <v>1</v>
      </c>
      <c r="EA2473">
        <v>1</v>
      </c>
      <c r="EB2473">
        <v>0</v>
      </c>
      <c r="EC2473">
        <v>1</v>
      </c>
      <c r="ED2473">
        <v>0</v>
      </c>
      <c r="EE2473">
        <v>0</v>
      </c>
      <c r="EF2473">
        <v>0</v>
      </c>
      <c r="EG2473" s="27">
        <v>2</v>
      </c>
    </row>
    <row r="2474" spans="1:137" x14ac:dyDescent="0.35">
      <c r="A2474">
        <v>2473</v>
      </c>
      <c r="B2474" t="s">
        <v>2687</v>
      </c>
      <c r="C2474">
        <v>4</v>
      </c>
      <c r="D2474">
        <v>3</v>
      </c>
      <c r="E2474">
        <v>0</v>
      </c>
      <c r="F2474">
        <v>18</v>
      </c>
      <c r="G2474">
        <v>2</v>
      </c>
      <c r="H2474" t="s">
        <v>210</v>
      </c>
      <c r="I2474">
        <v>13</v>
      </c>
      <c r="J2474">
        <v>41</v>
      </c>
      <c r="K2474">
        <v>13</v>
      </c>
      <c r="L2474">
        <v>2</v>
      </c>
      <c r="M2474">
        <v>6</v>
      </c>
      <c r="N2474">
        <v>0</v>
      </c>
      <c r="O2474">
        <v>0</v>
      </c>
      <c r="P2474" s="27">
        <v>15</v>
      </c>
      <c r="Q2474" s="33" t="str">
        <f t="shared" si="38"/>
        <v>Low</v>
      </c>
      <c r="R2474">
        <v>1</v>
      </c>
      <c r="S2474">
        <v>0</v>
      </c>
      <c r="T2474" s="27">
        <v>2.7080502011022101</v>
      </c>
      <c r="U2474">
        <v>1</v>
      </c>
      <c r="V2474" s="27">
        <v>5.3</v>
      </c>
      <c r="W2474" s="27">
        <v>0.32833499999999999</v>
      </c>
      <c r="X2474" s="27">
        <v>-1.1137208503489096</v>
      </c>
      <c r="Y2474" s="27">
        <v>0.46666499999999994</v>
      </c>
      <c r="Z2474" s="27">
        <v>-0.76214362348184583</v>
      </c>
      <c r="AA2474">
        <v>1</v>
      </c>
      <c r="AB2474">
        <v>4</v>
      </c>
      <c r="AC2474">
        <v>0</v>
      </c>
      <c r="AD2474">
        <v>-1</v>
      </c>
      <c r="AE2474">
        <v>-1</v>
      </c>
      <c r="AF2474">
        <v>1</v>
      </c>
      <c r="AG2474">
        <v>2</v>
      </c>
      <c r="AH2474">
        <v>2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1</v>
      </c>
      <c r="AS2474">
        <v>3</v>
      </c>
      <c r="AT2474">
        <v>1</v>
      </c>
      <c r="AU2474">
        <v>0</v>
      </c>
      <c r="AV2474" s="27">
        <v>7.3000000000000007</v>
      </c>
      <c r="AW2474">
        <v>1</v>
      </c>
      <c r="AX2474">
        <v>1</v>
      </c>
      <c r="AY2474">
        <v>0</v>
      </c>
      <c r="AZ2474">
        <v>1</v>
      </c>
      <c r="BA2474">
        <v>1</v>
      </c>
      <c r="BB2474">
        <v>26</v>
      </c>
      <c r="BC2474">
        <v>1</v>
      </c>
      <c r="BD2474">
        <v>0</v>
      </c>
      <c r="BE2474">
        <v>0</v>
      </c>
      <c r="BF2474">
        <v>1</v>
      </c>
      <c r="BG2474">
        <v>1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9</v>
      </c>
      <c r="BN2474">
        <v>3</v>
      </c>
      <c r="BO2474">
        <v>0</v>
      </c>
      <c r="BP2474">
        <v>0</v>
      </c>
      <c r="BQ2474">
        <v>0</v>
      </c>
      <c r="BR2474">
        <v>1</v>
      </c>
      <c r="BS2474">
        <v>3</v>
      </c>
      <c r="BT2474">
        <v>4</v>
      </c>
      <c r="BU2474">
        <v>0</v>
      </c>
      <c r="BV2474">
        <v>0</v>
      </c>
      <c r="BW2474">
        <v>1</v>
      </c>
      <c r="BX2474">
        <v>4</v>
      </c>
      <c r="BY2474">
        <v>2</v>
      </c>
      <c r="BZ2474">
        <v>4</v>
      </c>
      <c r="CA2474">
        <v>0</v>
      </c>
      <c r="CB2474">
        <v>0</v>
      </c>
      <c r="CC2474">
        <v>1</v>
      </c>
      <c r="CD2474" s="27">
        <v>15</v>
      </c>
      <c r="CE2474" s="27">
        <v>271.14999999999998</v>
      </c>
      <c r="CF2474" s="27">
        <v>7</v>
      </c>
      <c r="CG2474" s="27">
        <v>200.08</v>
      </c>
      <c r="CH2474">
        <v>0</v>
      </c>
      <c r="CI2474">
        <v>2</v>
      </c>
      <c r="CJ2474">
        <v>6</v>
      </c>
      <c r="CK2474">
        <v>1</v>
      </c>
      <c r="CL2474" s="27">
        <v>5.4</v>
      </c>
      <c r="CM2474" s="27">
        <v>1.6863989535702288</v>
      </c>
      <c r="CN2474" s="27">
        <v>39.15</v>
      </c>
      <c r="CO2474" s="27">
        <v>3.667400422436812</v>
      </c>
      <c r="CP2474">
        <v>1</v>
      </c>
      <c r="CQ2474" s="27">
        <v>15.75</v>
      </c>
      <c r="CR2474" s="27">
        <v>2.7568403652716422</v>
      </c>
      <c r="CS2474" s="27">
        <v>91.4</v>
      </c>
      <c r="CT2474" s="27">
        <v>4.5152454784601046</v>
      </c>
      <c r="CU2474">
        <v>0</v>
      </c>
      <c r="CV2474" s="27">
        <v>0</v>
      </c>
      <c r="CW2474" s="34" t="e">
        <v>#NULL!</v>
      </c>
      <c r="CX2474" s="27">
        <v>0</v>
      </c>
      <c r="CY2474" s="34" t="e">
        <v>#NULL!</v>
      </c>
      <c r="CZ2474">
        <v>1</v>
      </c>
      <c r="DA2474" s="27">
        <v>15</v>
      </c>
      <c r="DB2474" s="27">
        <v>2.7080502011022101</v>
      </c>
      <c r="DC2474" s="27">
        <v>75</v>
      </c>
      <c r="DD2474" s="27">
        <v>4.3174881135363101</v>
      </c>
      <c r="DE2474">
        <v>0</v>
      </c>
      <c r="DF2474" s="27">
        <v>0</v>
      </c>
      <c r="DG2474" s="34" t="e">
        <v>#NULL!</v>
      </c>
      <c r="DH2474" s="27">
        <v>0</v>
      </c>
      <c r="DI2474" s="34" t="e">
        <v>#NULL!</v>
      </c>
      <c r="DJ2474">
        <v>1</v>
      </c>
      <c r="DK2474">
        <v>0</v>
      </c>
      <c r="DL2474">
        <v>0</v>
      </c>
      <c r="DM2474">
        <v>1</v>
      </c>
      <c r="DN2474">
        <v>1</v>
      </c>
      <c r="DO2474">
        <v>0</v>
      </c>
      <c r="DP2474">
        <v>1</v>
      </c>
      <c r="DQ2474">
        <v>1</v>
      </c>
      <c r="DR2474">
        <v>1</v>
      </c>
      <c r="DS2474">
        <v>1</v>
      </c>
      <c r="DT2474">
        <v>2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0</v>
      </c>
      <c r="EA2474">
        <v>0</v>
      </c>
      <c r="EB2474">
        <v>1</v>
      </c>
      <c r="EC2474">
        <v>1</v>
      </c>
      <c r="ED2474">
        <v>0</v>
      </c>
      <c r="EE2474">
        <v>0</v>
      </c>
      <c r="EF2474">
        <v>0</v>
      </c>
      <c r="EG2474" s="27">
        <v>7</v>
      </c>
    </row>
    <row r="2475" spans="1:137" x14ac:dyDescent="0.35">
      <c r="A2475">
        <v>2474</v>
      </c>
      <c r="B2475" t="s">
        <v>2688</v>
      </c>
      <c r="C2475">
        <v>1</v>
      </c>
      <c r="D2475">
        <v>1</v>
      </c>
      <c r="E2475">
        <v>0</v>
      </c>
      <c r="F2475">
        <v>23</v>
      </c>
      <c r="G2475">
        <v>2</v>
      </c>
      <c r="H2475" t="s">
        <v>239</v>
      </c>
      <c r="I2475">
        <v>15</v>
      </c>
      <c r="J2475">
        <v>47</v>
      </c>
      <c r="K2475">
        <v>18</v>
      </c>
      <c r="L2475">
        <v>4</v>
      </c>
      <c r="M2475">
        <v>1</v>
      </c>
      <c r="N2475">
        <v>1</v>
      </c>
      <c r="O2475">
        <v>0</v>
      </c>
      <c r="P2475" s="27">
        <v>28</v>
      </c>
      <c r="Q2475" s="33" t="str">
        <f t="shared" si="38"/>
        <v>Low</v>
      </c>
      <c r="R2475">
        <v>1</v>
      </c>
      <c r="S2475">
        <v>0</v>
      </c>
      <c r="T2475" s="27">
        <v>3.3322045101752038</v>
      </c>
      <c r="U2475">
        <v>2</v>
      </c>
      <c r="V2475" s="27">
        <v>5.4</v>
      </c>
      <c r="W2475" s="27">
        <v>0.15875999999999998</v>
      </c>
      <c r="X2475" s="27">
        <v>-1.8403616510672725</v>
      </c>
      <c r="Y2475" s="27">
        <v>1.35324</v>
      </c>
      <c r="Z2475" s="27">
        <v>0.30250171705005957</v>
      </c>
      <c r="AA2475">
        <v>0</v>
      </c>
      <c r="AB2475">
        <v>2</v>
      </c>
      <c r="AC2475">
        <v>0</v>
      </c>
      <c r="AD2475">
        <v>-1</v>
      </c>
      <c r="AE2475">
        <v>-1</v>
      </c>
      <c r="AF2475">
        <v>1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3</v>
      </c>
      <c r="AQ2475">
        <v>1</v>
      </c>
      <c r="AR2475">
        <v>1</v>
      </c>
      <c r="AS2475">
        <v>2</v>
      </c>
      <c r="AT2475">
        <v>1</v>
      </c>
      <c r="AU2475">
        <v>1</v>
      </c>
      <c r="AV2475" s="27">
        <v>13.600000000000001</v>
      </c>
      <c r="AW2475">
        <v>1</v>
      </c>
      <c r="AX2475">
        <v>0</v>
      </c>
      <c r="AY2475">
        <v>1</v>
      </c>
      <c r="AZ2475">
        <v>1</v>
      </c>
      <c r="BA2475">
        <v>1</v>
      </c>
      <c r="BB2475">
        <v>8</v>
      </c>
      <c r="BC2475">
        <v>1</v>
      </c>
      <c r="BD2475">
        <v>0</v>
      </c>
      <c r="BE2475">
        <v>0</v>
      </c>
      <c r="BF2475">
        <v>0</v>
      </c>
      <c r="BG2475">
        <v>0</v>
      </c>
      <c r="BH2475">
        <v>1</v>
      </c>
      <c r="BI2475">
        <v>0</v>
      </c>
      <c r="BJ2475">
        <v>0</v>
      </c>
      <c r="BK2475">
        <v>0</v>
      </c>
      <c r="BL2475">
        <v>0</v>
      </c>
      <c r="BM2475">
        <v>9</v>
      </c>
      <c r="BN2475">
        <v>4</v>
      </c>
      <c r="BO2475">
        <v>0</v>
      </c>
      <c r="BP2475">
        <v>0</v>
      </c>
      <c r="BQ2475">
        <v>0</v>
      </c>
      <c r="BR2475">
        <v>2</v>
      </c>
      <c r="BS2475">
        <v>2</v>
      </c>
      <c r="BT2475">
        <v>2</v>
      </c>
      <c r="BU2475">
        <v>0</v>
      </c>
      <c r="BV2475">
        <v>5</v>
      </c>
      <c r="BW2475">
        <v>2</v>
      </c>
      <c r="BX2475">
        <v>3</v>
      </c>
      <c r="BY2475">
        <v>3</v>
      </c>
      <c r="BZ2475">
        <v>2</v>
      </c>
      <c r="CA2475">
        <v>1</v>
      </c>
      <c r="CB2475">
        <v>5</v>
      </c>
      <c r="CC2475">
        <v>2</v>
      </c>
      <c r="CD2475" s="27">
        <v>8</v>
      </c>
      <c r="CE2475" s="27">
        <v>189.27</v>
      </c>
      <c r="CF2475" s="27">
        <v>7</v>
      </c>
      <c r="CG2475" s="27">
        <v>176.94</v>
      </c>
      <c r="CH2475">
        <v>1</v>
      </c>
      <c r="CI2475">
        <v>1</v>
      </c>
      <c r="CJ2475">
        <v>23</v>
      </c>
      <c r="CK2475">
        <v>0</v>
      </c>
      <c r="CL2475" s="27">
        <v>6.15</v>
      </c>
      <c r="CM2475" s="27">
        <v>1.8164520818184267</v>
      </c>
      <c r="CN2475" s="27">
        <v>146.80000000000001</v>
      </c>
      <c r="CO2475" s="27">
        <v>4.9890711161804155</v>
      </c>
      <c r="CP2475">
        <v>1</v>
      </c>
      <c r="CQ2475" s="27">
        <v>25</v>
      </c>
      <c r="CR2475" s="27">
        <v>3.2188758248682006</v>
      </c>
      <c r="CS2475" s="27">
        <v>573.20000000000005</v>
      </c>
      <c r="CT2475" s="27">
        <v>6.3512346959540169</v>
      </c>
      <c r="CU2475">
        <v>1</v>
      </c>
      <c r="CV2475" s="27">
        <v>38.6</v>
      </c>
      <c r="CW2475" s="27">
        <v>3.6532522764707851</v>
      </c>
      <c r="CX2475" s="27">
        <v>878.1</v>
      </c>
      <c r="CY2475" s="27">
        <v>6.7777604823659496</v>
      </c>
      <c r="CZ2475">
        <v>1</v>
      </c>
      <c r="DA2475" s="27">
        <v>26.75</v>
      </c>
      <c r="DB2475" s="27">
        <v>3.2865344733420154</v>
      </c>
      <c r="DC2475" s="27">
        <v>560</v>
      </c>
      <c r="DD2475" s="27">
        <v>6.3279367837291947</v>
      </c>
      <c r="DE2475">
        <v>0</v>
      </c>
      <c r="DF2475" s="27">
        <v>0</v>
      </c>
      <c r="DG2475" s="34" t="e">
        <v>#NULL!</v>
      </c>
      <c r="DH2475" s="27">
        <v>0</v>
      </c>
      <c r="DI2475" s="34" t="e">
        <v>#NULL!</v>
      </c>
      <c r="DJ2475">
        <v>0</v>
      </c>
      <c r="DK2475">
        <v>1</v>
      </c>
      <c r="DL2475">
        <v>0</v>
      </c>
      <c r="DM2475">
        <v>3</v>
      </c>
      <c r="DN2475">
        <v>1</v>
      </c>
      <c r="DO2475">
        <v>1</v>
      </c>
      <c r="DP2475">
        <v>1</v>
      </c>
      <c r="DQ2475">
        <v>1</v>
      </c>
      <c r="DR2475">
        <v>1</v>
      </c>
      <c r="DS2475">
        <v>1</v>
      </c>
      <c r="DT2475">
        <v>22</v>
      </c>
      <c r="DU2475">
        <v>1</v>
      </c>
      <c r="DV2475">
        <v>1</v>
      </c>
      <c r="DW2475">
        <v>1</v>
      </c>
      <c r="DX2475">
        <v>1</v>
      </c>
      <c r="DY2475">
        <v>1</v>
      </c>
      <c r="DZ2475">
        <v>0</v>
      </c>
      <c r="EA2475">
        <v>1</v>
      </c>
      <c r="EB2475">
        <v>1</v>
      </c>
      <c r="EC2475">
        <v>0</v>
      </c>
      <c r="ED2475">
        <v>0</v>
      </c>
      <c r="EE2475">
        <v>0</v>
      </c>
      <c r="EF2475">
        <v>0</v>
      </c>
      <c r="EG2475" s="27">
        <v>11</v>
      </c>
    </row>
    <row r="2476" spans="1:137" x14ac:dyDescent="0.35">
      <c r="A2476">
        <v>2475</v>
      </c>
      <c r="B2476" t="s">
        <v>2689</v>
      </c>
      <c r="C2476">
        <v>3</v>
      </c>
      <c r="D2476">
        <v>3</v>
      </c>
      <c r="E2476">
        <v>1</v>
      </c>
      <c r="F2476">
        <v>19</v>
      </c>
      <c r="G2476">
        <v>2</v>
      </c>
      <c r="H2476" t="s">
        <v>212</v>
      </c>
      <c r="I2476">
        <v>13</v>
      </c>
      <c r="J2476">
        <v>56</v>
      </c>
      <c r="K2476">
        <v>11</v>
      </c>
      <c r="L2476">
        <v>1</v>
      </c>
      <c r="M2476">
        <v>2</v>
      </c>
      <c r="N2476">
        <v>0</v>
      </c>
      <c r="O2476">
        <v>0</v>
      </c>
      <c r="P2476" s="27">
        <v>23</v>
      </c>
      <c r="Q2476" s="33" t="str">
        <f t="shared" si="38"/>
        <v>Low</v>
      </c>
      <c r="R2476">
        <v>1</v>
      </c>
      <c r="S2476">
        <v>0</v>
      </c>
      <c r="T2476" s="27">
        <v>3.1354942159291497</v>
      </c>
      <c r="U2476">
        <v>1</v>
      </c>
      <c r="V2476" s="27">
        <v>11.799999999999999</v>
      </c>
      <c r="W2476" s="27">
        <v>0.43152600000000002</v>
      </c>
      <c r="X2476" s="27">
        <v>-0.8404275153492281</v>
      </c>
      <c r="Y2476" s="27">
        <v>2.2824740000000001</v>
      </c>
      <c r="Z2476" s="27">
        <v>0.82525994240348843</v>
      </c>
      <c r="AA2476">
        <v>0</v>
      </c>
      <c r="AB2476">
        <v>1</v>
      </c>
      <c r="AC2476">
        <v>1</v>
      </c>
      <c r="AD2476">
        <v>9</v>
      </c>
      <c r="AE2476">
        <v>1</v>
      </c>
      <c r="AF2476">
        <v>3</v>
      </c>
      <c r="AG2476">
        <v>3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3</v>
      </c>
      <c r="AO2476">
        <v>1</v>
      </c>
      <c r="AP2476">
        <v>1</v>
      </c>
      <c r="AQ2476">
        <v>0</v>
      </c>
      <c r="AR2476">
        <v>1</v>
      </c>
      <c r="AS2476">
        <v>4</v>
      </c>
      <c r="AT2476">
        <v>1</v>
      </c>
      <c r="AU2476">
        <v>1</v>
      </c>
      <c r="AV2476" s="27">
        <v>10.5</v>
      </c>
      <c r="AW2476">
        <v>1</v>
      </c>
      <c r="AX2476">
        <v>0</v>
      </c>
      <c r="AY2476">
        <v>0</v>
      </c>
      <c r="AZ2476">
        <v>1</v>
      </c>
      <c r="BA2476">
        <v>1</v>
      </c>
      <c r="BB2476">
        <v>30</v>
      </c>
      <c r="BC2476">
        <v>1</v>
      </c>
      <c r="BD2476">
        <v>1</v>
      </c>
      <c r="BE2476">
        <v>0</v>
      </c>
      <c r="BF2476">
        <v>1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9</v>
      </c>
      <c r="BN2476">
        <v>5</v>
      </c>
      <c r="BO2476">
        <v>0</v>
      </c>
      <c r="BP2476">
        <v>0</v>
      </c>
      <c r="BQ2476">
        <v>0</v>
      </c>
      <c r="BR2476">
        <v>2</v>
      </c>
      <c r="BS2476">
        <v>3</v>
      </c>
      <c r="BT2476">
        <v>1</v>
      </c>
      <c r="BU2476">
        <v>0</v>
      </c>
      <c r="BV2476">
        <v>1</v>
      </c>
      <c r="BW2476">
        <v>1</v>
      </c>
      <c r="BX2476">
        <v>4</v>
      </c>
      <c r="BY2476">
        <v>2</v>
      </c>
      <c r="BZ2476">
        <v>4</v>
      </c>
      <c r="CA2476">
        <v>0</v>
      </c>
      <c r="CB2476">
        <v>1</v>
      </c>
      <c r="CC2476">
        <v>1</v>
      </c>
      <c r="CD2476" s="27">
        <v>12</v>
      </c>
      <c r="CE2476" s="27">
        <v>418.34000000000003</v>
      </c>
      <c r="CF2476" s="27">
        <v>4</v>
      </c>
      <c r="CG2476" s="27">
        <v>97.240000000000009</v>
      </c>
      <c r="CH2476">
        <v>1</v>
      </c>
      <c r="CI2476">
        <v>1</v>
      </c>
      <c r="CJ2476">
        <v>17</v>
      </c>
      <c r="CK2476">
        <v>0</v>
      </c>
      <c r="CL2476" s="27">
        <v>9.0500000000000007</v>
      </c>
      <c r="CM2476" s="27">
        <v>2.2027647577118348</v>
      </c>
      <c r="CN2476" s="27">
        <v>142.9</v>
      </c>
      <c r="CO2476" s="27">
        <v>4.9621450849358215</v>
      </c>
      <c r="CP2476">
        <v>0</v>
      </c>
      <c r="CQ2476" s="27">
        <v>0</v>
      </c>
      <c r="CR2476" s="34" t="e">
        <v>#NULL!</v>
      </c>
      <c r="CS2476" s="27">
        <v>0</v>
      </c>
      <c r="CT2476" s="34" t="e">
        <v>#NULL!</v>
      </c>
      <c r="CU2476">
        <v>0</v>
      </c>
      <c r="CV2476" s="27">
        <v>0</v>
      </c>
      <c r="CW2476" s="34" t="e">
        <v>#NULL!</v>
      </c>
      <c r="CX2476" s="27">
        <v>0</v>
      </c>
      <c r="CY2476" s="34" t="e">
        <v>#NULL!</v>
      </c>
      <c r="CZ2476">
        <v>1</v>
      </c>
      <c r="DA2476" s="27">
        <v>7.25</v>
      </c>
      <c r="DB2476" s="27">
        <v>1.9810014688665833</v>
      </c>
      <c r="DC2476" s="27">
        <v>135</v>
      </c>
      <c r="DD2476" s="27">
        <v>4.9052747784384296</v>
      </c>
      <c r="DE2476">
        <v>0</v>
      </c>
      <c r="DF2476" s="27">
        <v>0</v>
      </c>
      <c r="DG2476" s="34" t="e">
        <v>#NULL!</v>
      </c>
      <c r="DH2476" s="27">
        <v>0</v>
      </c>
      <c r="DI2476" s="34" t="e">
        <v>#NULL!</v>
      </c>
      <c r="DJ2476">
        <v>0</v>
      </c>
      <c r="DK2476">
        <v>0</v>
      </c>
      <c r="DL2476">
        <v>0</v>
      </c>
      <c r="DM2476">
        <v>0</v>
      </c>
      <c r="DN2476">
        <v>0</v>
      </c>
      <c r="DO2476">
        <v>0</v>
      </c>
      <c r="DP2476">
        <v>0</v>
      </c>
      <c r="DQ2476">
        <v>0</v>
      </c>
      <c r="DR2476">
        <v>0</v>
      </c>
      <c r="DS2476">
        <v>1</v>
      </c>
      <c r="DT2476">
        <v>12</v>
      </c>
      <c r="DU2476">
        <v>1</v>
      </c>
      <c r="DV2476">
        <v>1</v>
      </c>
      <c r="DW2476">
        <v>1</v>
      </c>
      <c r="DX2476">
        <v>0</v>
      </c>
      <c r="DY2476">
        <v>0</v>
      </c>
      <c r="DZ2476">
        <v>0</v>
      </c>
      <c r="EA2476">
        <v>0</v>
      </c>
      <c r="EB2476">
        <v>0</v>
      </c>
      <c r="EC2476">
        <v>0</v>
      </c>
      <c r="ED2476">
        <v>0</v>
      </c>
      <c r="EE2476">
        <v>0</v>
      </c>
      <c r="EF2476">
        <v>0</v>
      </c>
      <c r="EG2476" s="27">
        <v>8</v>
      </c>
    </row>
    <row r="2477" spans="1:137" x14ac:dyDescent="0.35">
      <c r="A2477">
        <v>2476</v>
      </c>
      <c r="B2477" t="s">
        <v>2690</v>
      </c>
      <c r="C2477">
        <v>3</v>
      </c>
      <c r="D2477">
        <v>1</v>
      </c>
      <c r="E2477">
        <v>0</v>
      </c>
      <c r="F2477">
        <v>63</v>
      </c>
      <c r="G2477">
        <v>5</v>
      </c>
      <c r="H2477" t="s">
        <v>212</v>
      </c>
      <c r="I2477">
        <v>20</v>
      </c>
      <c r="J2477">
        <v>54</v>
      </c>
      <c r="K2477">
        <v>11</v>
      </c>
      <c r="L2477">
        <v>1</v>
      </c>
      <c r="M2477">
        <v>6</v>
      </c>
      <c r="N2477">
        <v>0</v>
      </c>
      <c r="O2477">
        <v>20</v>
      </c>
      <c r="P2477" s="27">
        <v>22</v>
      </c>
      <c r="Q2477" s="33" t="str">
        <f t="shared" si="38"/>
        <v>Low</v>
      </c>
      <c r="R2477">
        <v>5</v>
      </c>
      <c r="S2477">
        <v>1</v>
      </c>
      <c r="T2477" s="27">
        <v>3.0910424533583161</v>
      </c>
      <c r="U2477">
        <v>1</v>
      </c>
      <c r="V2477" s="27">
        <v>6.3</v>
      </c>
      <c r="W2477" s="27">
        <v>0.52945200000000003</v>
      </c>
      <c r="X2477" s="27">
        <v>-0.63591276960785037</v>
      </c>
      <c r="Y2477" s="27">
        <v>0.85654800000000009</v>
      </c>
      <c r="Z2477" s="27">
        <v>-0.1548449207567347</v>
      </c>
      <c r="AA2477">
        <v>0</v>
      </c>
      <c r="AB2477">
        <v>5</v>
      </c>
      <c r="AC2477">
        <v>1</v>
      </c>
      <c r="AD2477">
        <v>12</v>
      </c>
      <c r="AE2477">
        <v>2</v>
      </c>
      <c r="AF2477">
        <v>5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1</v>
      </c>
      <c r="AQ2477">
        <v>25</v>
      </c>
      <c r="AR2477">
        <v>4</v>
      </c>
      <c r="AS2477">
        <v>2</v>
      </c>
      <c r="AT2477">
        <v>0</v>
      </c>
      <c r="AU2477">
        <v>0</v>
      </c>
      <c r="AV2477" s="27">
        <v>12.5</v>
      </c>
      <c r="AW2477">
        <v>1</v>
      </c>
      <c r="AX2477">
        <v>0</v>
      </c>
      <c r="AY2477">
        <v>1</v>
      </c>
      <c r="AZ2477">
        <v>1</v>
      </c>
      <c r="BA2477">
        <v>1</v>
      </c>
      <c r="BB2477">
        <v>18</v>
      </c>
      <c r="BC2477">
        <v>1</v>
      </c>
      <c r="BD2477">
        <v>0</v>
      </c>
      <c r="BE2477">
        <v>0</v>
      </c>
      <c r="BF2477">
        <v>1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9</v>
      </c>
      <c r="BN2477">
        <v>4</v>
      </c>
      <c r="BO2477">
        <v>0</v>
      </c>
      <c r="BP2477">
        <v>0</v>
      </c>
      <c r="BQ2477">
        <v>1</v>
      </c>
      <c r="BR2477">
        <v>2</v>
      </c>
      <c r="BS2477">
        <v>4</v>
      </c>
      <c r="BT2477">
        <v>4</v>
      </c>
      <c r="BU2477">
        <v>0</v>
      </c>
      <c r="BV2477">
        <v>8</v>
      </c>
      <c r="BW2477">
        <v>3</v>
      </c>
      <c r="BX2477">
        <v>4</v>
      </c>
      <c r="BY2477">
        <v>2</v>
      </c>
      <c r="BZ2477">
        <v>3</v>
      </c>
      <c r="CA2477">
        <v>0</v>
      </c>
      <c r="CB2477">
        <v>6</v>
      </c>
      <c r="CC2477">
        <v>3</v>
      </c>
      <c r="CD2477" s="27">
        <v>6</v>
      </c>
      <c r="CE2477" s="27">
        <v>139.26</v>
      </c>
      <c r="CF2477" s="27">
        <v>1</v>
      </c>
      <c r="CG2477" s="27">
        <v>17.41</v>
      </c>
      <c r="CH2477">
        <v>1</v>
      </c>
      <c r="CI2477">
        <v>2</v>
      </c>
      <c r="CJ2477">
        <v>15</v>
      </c>
      <c r="CK2477">
        <v>0</v>
      </c>
      <c r="CL2477" s="27">
        <v>12.4</v>
      </c>
      <c r="CM2477" s="27">
        <v>2.5176964726109912</v>
      </c>
      <c r="CN2477" s="27">
        <v>194.15</v>
      </c>
      <c r="CO2477" s="27">
        <v>5.2686310561776759</v>
      </c>
      <c r="CP2477">
        <v>1</v>
      </c>
      <c r="CQ2477" s="27">
        <v>24</v>
      </c>
      <c r="CR2477" s="27">
        <v>3.1780538303479458</v>
      </c>
      <c r="CS2477" s="27">
        <v>358.35</v>
      </c>
      <c r="CT2477" s="27">
        <v>5.8815101624399286</v>
      </c>
      <c r="CU2477">
        <v>0</v>
      </c>
      <c r="CV2477" s="27">
        <v>0</v>
      </c>
      <c r="CW2477" s="34" t="e">
        <v>#NULL!</v>
      </c>
      <c r="CX2477" s="27">
        <v>0</v>
      </c>
      <c r="CY2477" s="34" t="e">
        <v>#NULL!</v>
      </c>
      <c r="CZ2477">
        <v>1</v>
      </c>
      <c r="DA2477" s="27">
        <v>29.75</v>
      </c>
      <c r="DB2477" s="27">
        <v>3.3928291319916388</v>
      </c>
      <c r="DC2477" s="27">
        <v>410</v>
      </c>
      <c r="DD2477" s="27">
        <v>6.0161571596983539</v>
      </c>
      <c r="DE2477">
        <v>0</v>
      </c>
      <c r="DF2477" s="27">
        <v>0</v>
      </c>
      <c r="DG2477" s="34" t="e">
        <v>#NULL!</v>
      </c>
      <c r="DH2477" s="27">
        <v>0</v>
      </c>
      <c r="DI2477" s="34" t="e">
        <v>#NULL!</v>
      </c>
      <c r="DJ2477">
        <v>1</v>
      </c>
      <c r="DK2477">
        <v>0</v>
      </c>
      <c r="DL2477">
        <v>0</v>
      </c>
      <c r="DM2477">
        <v>1</v>
      </c>
      <c r="DN2477">
        <v>0</v>
      </c>
      <c r="DO2477">
        <v>1</v>
      </c>
      <c r="DP2477">
        <v>1</v>
      </c>
      <c r="DQ2477">
        <v>1</v>
      </c>
      <c r="DR2477">
        <v>0</v>
      </c>
      <c r="DS2477">
        <v>1</v>
      </c>
      <c r="DT2477">
        <v>24</v>
      </c>
      <c r="DU2477">
        <v>1</v>
      </c>
      <c r="DV2477">
        <v>1</v>
      </c>
      <c r="DW2477">
        <v>1</v>
      </c>
      <c r="DX2477">
        <v>0</v>
      </c>
      <c r="DY2477">
        <v>1</v>
      </c>
      <c r="DZ2477">
        <v>0</v>
      </c>
      <c r="EA2477">
        <v>0</v>
      </c>
      <c r="EB2477">
        <v>0</v>
      </c>
      <c r="EC2477">
        <v>0</v>
      </c>
      <c r="ED2477">
        <v>0</v>
      </c>
      <c r="EE2477">
        <v>0</v>
      </c>
      <c r="EF2477">
        <v>0</v>
      </c>
      <c r="EG2477" s="27">
        <v>8</v>
      </c>
    </row>
    <row r="2478" spans="1:137" x14ac:dyDescent="0.35">
      <c r="A2478">
        <v>2477</v>
      </c>
      <c r="B2478" t="s">
        <v>2691</v>
      </c>
      <c r="C2478">
        <v>1</v>
      </c>
      <c r="D2478">
        <v>1</v>
      </c>
      <c r="E2478">
        <v>0</v>
      </c>
      <c r="F2478">
        <v>65</v>
      </c>
      <c r="G2478">
        <v>6</v>
      </c>
      <c r="H2478" t="s">
        <v>203</v>
      </c>
      <c r="I2478">
        <v>16</v>
      </c>
      <c r="J2478">
        <v>51</v>
      </c>
      <c r="K2478">
        <v>13</v>
      </c>
      <c r="L2478">
        <v>2</v>
      </c>
      <c r="M2478">
        <v>2</v>
      </c>
      <c r="N2478">
        <v>0</v>
      </c>
      <c r="O2478">
        <v>12</v>
      </c>
      <c r="P2478" s="27">
        <v>37</v>
      </c>
      <c r="Q2478" s="33" t="str">
        <f t="shared" si="38"/>
        <v>Low</v>
      </c>
      <c r="R2478">
        <v>4</v>
      </c>
      <c r="S2478">
        <v>0</v>
      </c>
      <c r="T2478" s="27">
        <v>3.6109179126442243</v>
      </c>
      <c r="U2478">
        <v>2</v>
      </c>
      <c r="V2478" s="27">
        <v>15.9</v>
      </c>
      <c r="W2478" s="27">
        <v>2.0296349999999999</v>
      </c>
      <c r="X2478" s="27">
        <v>0.70785597393154154</v>
      </c>
      <c r="Y2478" s="27">
        <v>3.8533650000000002</v>
      </c>
      <c r="Z2478" s="27">
        <v>1.3489467925354339</v>
      </c>
      <c r="AA2478">
        <v>0</v>
      </c>
      <c r="AB2478">
        <v>4</v>
      </c>
      <c r="AC2478">
        <v>0</v>
      </c>
      <c r="AD2478">
        <v>-1</v>
      </c>
      <c r="AE2478">
        <v>-1</v>
      </c>
      <c r="AF2478">
        <v>1</v>
      </c>
      <c r="AG2478">
        <v>1</v>
      </c>
      <c r="AH2478">
        <v>0</v>
      </c>
      <c r="AI2478">
        <v>1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1</v>
      </c>
      <c r="AP2478">
        <v>1</v>
      </c>
      <c r="AQ2478">
        <v>27</v>
      </c>
      <c r="AR2478">
        <v>5</v>
      </c>
      <c r="AS2478">
        <v>3</v>
      </c>
      <c r="AT2478">
        <v>1</v>
      </c>
      <c r="AU2478">
        <v>0</v>
      </c>
      <c r="AV2478" s="27">
        <v>22.900000000000002</v>
      </c>
      <c r="AW2478">
        <v>2</v>
      </c>
      <c r="AX2478">
        <v>0</v>
      </c>
      <c r="AY2478">
        <v>1</v>
      </c>
      <c r="AZ2478">
        <v>1</v>
      </c>
      <c r="BA2478">
        <v>1</v>
      </c>
      <c r="BB2478">
        <v>17</v>
      </c>
      <c r="BC2478">
        <v>1</v>
      </c>
      <c r="BD2478">
        <v>0</v>
      </c>
      <c r="BE2478">
        <v>0</v>
      </c>
      <c r="BF2478">
        <v>1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9</v>
      </c>
      <c r="BN2478">
        <v>3</v>
      </c>
      <c r="BO2478">
        <v>1</v>
      </c>
      <c r="BP2478">
        <v>0</v>
      </c>
      <c r="BQ2478">
        <v>1</v>
      </c>
      <c r="BR2478">
        <v>5</v>
      </c>
      <c r="BS2478">
        <v>2</v>
      </c>
      <c r="BT2478">
        <v>1</v>
      </c>
      <c r="BU2478">
        <v>1</v>
      </c>
      <c r="BV2478">
        <v>19</v>
      </c>
      <c r="BW2478">
        <v>5</v>
      </c>
      <c r="BX2478">
        <v>2</v>
      </c>
      <c r="BY2478">
        <v>2</v>
      </c>
      <c r="BZ2478">
        <v>3</v>
      </c>
      <c r="CA2478">
        <v>0</v>
      </c>
      <c r="CB2478">
        <v>13</v>
      </c>
      <c r="CC2478">
        <v>4</v>
      </c>
      <c r="CD2478" s="27">
        <v>7</v>
      </c>
      <c r="CE2478" s="27">
        <v>132.15</v>
      </c>
      <c r="CF2478" s="27">
        <v>0</v>
      </c>
      <c r="CG2478" s="27">
        <v>0</v>
      </c>
      <c r="CH2478">
        <v>0</v>
      </c>
      <c r="CI2478">
        <v>2</v>
      </c>
      <c r="CJ2478">
        <v>44</v>
      </c>
      <c r="CK2478">
        <v>0</v>
      </c>
      <c r="CL2478" s="27">
        <v>7.5</v>
      </c>
      <c r="CM2478" s="27">
        <v>2.0149030205422647</v>
      </c>
      <c r="CN2478" s="27">
        <v>322</v>
      </c>
      <c r="CO2478" s="27">
        <v>5.7745515455444085</v>
      </c>
      <c r="CP2478">
        <v>1</v>
      </c>
      <c r="CQ2478" s="27">
        <v>24.5</v>
      </c>
      <c r="CR2478" s="27">
        <v>3.1986731175506815</v>
      </c>
      <c r="CS2478" s="27">
        <v>963.8</v>
      </c>
      <c r="CT2478" s="27">
        <v>6.8708838042062323</v>
      </c>
      <c r="CU2478">
        <v>0</v>
      </c>
      <c r="CV2478" s="27">
        <v>0</v>
      </c>
      <c r="CW2478" s="34" t="e">
        <v>#NULL!</v>
      </c>
      <c r="CX2478" s="27">
        <v>0</v>
      </c>
      <c r="CY2478" s="34" t="e">
        <v>#NULL!</v>
      </c>
      <c r="CZ2478">
        <v>1</v>
      </c>
      <c r="DA2478" s="27">
        <v>11</v>
      </c>
      <c r="DB2478" s="27">
        <v>2.3978952727983707</v>
      </c>
      <c r="DC2478" s="27">
        <v>445</v>
      </c>
      <c r="DD2478" s="27">
        <v>6.0980742821662401</v>
      </c>
      <c r="DE2478">
        <v>0</v>
      </c>
      <c r="DF2478" s="27">
        <v>0</v>
      </c>
      <c r="DG2478" s="34" t="e">
        <v>#NULL!</v>
      </c>
      <c r="DH2478" s="27">
        <v>0</v>
      </c>
      <c r="DI2478" s="34" t="e">
        <v>#NULL!</v>
      </c>
      <c r="DJ2478">
        <v>1</v>
      </c>
      <c r="DK2478">
        <v>1</v>
      </c>
      <c r="DL2478">
        <v>0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33</v>
      </c>
      <c r="DU2478">
        <v>1</v>
      </c>
      <c r="DV2478">
        <v>1</v>
      </c>
      <c r="DW2478">
        <v>1</v>
      </c>
      <c r="DX2478">
        <v>0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0</v>
      </c>
      <c r="EE2478">
        <v>0</v>
      </c>
      <c r="EF2478">
        <v>0</v>
      </c>
      <c r="EG2478" s="27">
        <v>9</v>
      </c>
    </row>
    <row r="2479" spans="1:137" x14ac:dyDescent="0.35">
      <c r="A2479">
        <v>2478</v>
      </c>
      <c r="B2479" t="s">
        <v>2692</v>
      </c>
      <c r="C2479">
        <v>4</v>
      </c>
      <c r="D2479">
        <v>1</v>
      </c>
      <c r="E2479">
        <v>0</v>
      </c>
      <c r="F2479">
        <v>34</v>
      </c>
      <c r="G2479">
        <v>3</v>
      </c>
      <c r="H2479" t="s">
        <v>239</v>
      </c>
      <c r="I2479">
        <v>12</v>
      </c>
      <c r="J2479">
        <v>43</v>
      </c>
      <c r="K2479">
        <v>18</v>
      </c>
      <c r="L2479">
        <v>4</v>
      </c>
      <c r="M2479">
        <v>5</v>
      </c>
      <c r="N2479">
        <v>1</v>
      </c>
      <c r="O2479">
        <v>6</v>
      </c>
      <c r="P2479" s="27">
        <v>97</v>
      </c>
      <c r="Q2479" s="33" t="str">
        <f t="shared" si="38"/>
        <v>Low</v>
      </c>
      <c r="R2479">
        <v>3</v>
      </c>
      <c r="S2479">
        <v>0</v>
      </c>
      <c r="T2479" s="27">
        <v>4.5747109785033828</v>
      </c>
      <c r="U2479">
        <v>4</v>
      </c>
      <c r="V2479" s="27">
        <v>5.8000000000000007</v>
      </c>
      <c r="W2479" s="27">
        <v>2.301034</v>
      </c>
      <c r="X2479" s="27">
        <v>0.83335858712832978</v>
      </c>
      <c r="Y2479" s="27">
        <v>3.3249660000000003</v>
      </c>
      <c r="Z2479" s="27">
        <v>1.2014594484916263</v>
      </c>
      <c r="AA2479">
        <v>0</v>
      </c>
      <c r="AB2479">
        <v>4</v>
      </c>
      <c r="AC2479">
        <v>1</v>
      </c>
      <c r="AD2479">
        <v>13</v>
      </c>
      <c r="AE2479">
        <v>2</v>
      </c>
      <c r="AF2479">
        <v>2</v>
      </c>
      <c r="AG2479">
        <v>13</v>
      </c>
      <c r="AH2479">
        <v>2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11</v>
      </c>
      <c r="AO2479">
        <v>1</v>
      </c>
      <c r="AP2479">
        <v>1</v>
      </c>
      <c r="AQ2479">
        <v>12</v>
      </c>
      <c r="AR2479">
        <v>3</v>
      </c>
      <c r="AS2479">
        <v>1</v>
      </c>
      <c r="AT2479">
        <v>1</v>
      </c>
      <c r="AU2479">
        <v>1</v>
      </c>
      <c r="AV2479" s="27">
        <v>41.1</v>
      </c>
      <c r="AW2479">
        <v>3</v>
      </c>
      <c r="AX2479">
        <v>0</v>
      </c>
      <c r="AY2479">
        <v>0</v>
      </c>
      <c r="AZ2479">
        <v>4</v>
      </c>
      <c r="BA2479">
        <v>3</v>
      </c>
      <c r="BB2479">
        <v>25</v>
      </c>
      <c r="BC2479">
        <v>0</v>
      </c>
      <c r="BD2479">
        <v>0</v>
      </c>
      <c r="BE2479">
        <v>0</v>
      </c>
      <c r="BF2479">
        <v>1</v>
      </c>
      <c r="BG2479">
        <v>0</v>
      </c>
      <c r="BH2479">
        <v>0</v>
      </c>
      <c r="BI2479">
        <v>0</v>
      </c>
      <c r="BJ2479">
        <v>1</v>
      </c>
      <c r="BK2479">
        <v>0</v>
      </c>
      <c r="BL2479">
        <v>0</v>
      </c>
      <c r="BM2479">
        <v>9</v>
      </c>
      <c r="BN2479">
        <v>4</v>
      </c>
      <c r="BO2479">
        <v>0</v>
      </c>
      <c r="BP2479">
        <v>0</v>
      </c>
      <c r="BQ2479">
        <v>1</v>
      </c>
      <c r="BR2479">
        <v>1</v>
      </c>
      <c r="BS2479">
        <v>4</v>
      </c>
      <c r="BT2479">
        <v>2</v>
      </c>
      <c r="BU2479">
        <v>0</v>
      </c>
      <c r="BV2479">
        <v>1</v>
      </c>
      <c r="BW2479">
        <v>1</v>
      </c>
      <c r="BX2479">
        <v>4</v>
      </c>
      <c r="BY2479">
        <v>4</v>
      </c>
      <c r="BZ2479">
        <v>2</v>
      </c>
      <c r="CA2479">
        <v>1</v>
      </c>
      <c r="CB2479">
        <v>1</v>
      </c>
      <c r="CC2479">
        <v>1</v>
      </c>
      <c r="CD2479" s="27">
        <v>21</v>
      </c>
      <c r="CE2479" s="27">
        <v>890.58</v>
      </c>
      <c r="CF2479" s="27">
        <v>2</v>
      </c>
      <c r="CG2479" s="27">
        <v>92.31</v>
      </c>
      <c r="CH2479">
        <v>0</v>
      </c>
      <c r="CI2479">
        <v>3</v>
      </c>
      <c r="CJ2479">
        <v>2</v>
      </c>
      <c r="CK2479">
        <v>0</v>
      </c>
      <c r="CL2479" s="27">
        <v>6.55</v>
      </c>
      <c r="CM2479" s="27">
        <v>1.8794650496471605</v>
      </c>
      <c r="CN2479" s="27">
        <v>11.5</v>
      </c>
      <c r="CO2479" s="27">
        <v>2.4423470353692043</v>
      </c>
      <c r="CP2479">
        <v>1</v>
      </c>
      <c r="CQ2479" s="27">
        <v>12.75</v>
      </c>
      <c r="CR2479" s="27">
        <v>2.5455312716044349</v>
      </c>
      <c r="CS2479" s="27">
        <v>23.45</v>
      </c>
      <c r="CT2479" s="27">
        <v>3.1548704948922883</v>
      </c>
      <c r="CU2479">
        <v>1</v>
      </c>
      <c r="CV2479" s="27">
        <v>45.65</v>
      </c>
      <c r="CW2479" s="27">
        <v>3.8210036070409776</v>
      </c>
      <c r="CX2479" s="27">
        <v>56.5</v>
      </c>
      <c r="CY2479" s="27">
        <v>4.0342406381523954</v>
      </c>
      <c r="CZ2479">
        <v>1</v>
      </c>
      <c r="DA2479" s="27">
        <v>69.75</v>
      </c>
      <c r="DB2479" s="27">
        <v>4.2449174207014746</v>
      </c>
      <c r="DC2479" s="27">
        <v>55</v>
      </c>
      <c r="DD2479" s="27">
        <v>4.0073331852324712</v>
      </c>
      <c r="DE2479">
        <v>1</v>
      </c>
      <c r="DF2479" s="27">
        <v>39.200000000000003</v>
      </c>
      <c r="DG2479" s="27">
        <v>3.6686767467964168</v>
      </c>
      <c r="DH2479" s="27">
        <v>57.4</v>
      </c>
      <c r="DI2479" s="27">
        <v>4.0500443033255209</v>
      </c>
      <c r="DJ2479">
        <v>1</v>
      </c>
      <c r="DK2479">
        <v>1</v>
      </c>
      <c r="DL2479">
        <v>1</v>
      </c>
      <c r="DM2479">
        <v>4</v>
      </c>
      <c r="DN2479">
        <v>1</v>
      </c>
      <c r="DO2479">
        <v>1</v>
      </c>
      <c r="DP2479">
        <v>1</v>
      </c>
      <c r="DQ2479">
        <v>1</v>
      </c>
      <c r="DR2479">
        <v>1</v>
      </c>
      <c r="DS2479">
        <v>1</v>
      </c>
      <c r="DT2479">
        <v>24</v>
      </c>
      <c r="DU2479">
        <v>1</v>
      </c>
      <c r="DV2479">
        <v>1</v>
      </c>
      <c r="DW2479">
        <v>1</v>
      </c>
      <c r="DX2479">
        <v>1</v>
      </c>
      <c r="DY2479">
        <v>1</v>
      </c>
      <c r="DZ2479">
        <v>1</v>
      </c>
      <c r="EA2479">
        <v>1</v>
      </c>
      <c r="EB2479">
        <v>0</v>
      </c>
      <c r="EC2479">
        <v>1</v>
      </c>
      <c r="ED2479">
        <v>0</v>
      </c>
      <c r="EE2479">
        <v>0</v>
      </c>
      <c r="EF2479">
        <v>0</v>
      </c>
      <c r="EG2479" s="27">
        <v>11</v>
      </c>
    </row>
    <row r="2480" spans="1:137" x14ac:dyDescent="0.35">
      <c r="A2480">
        <v>2479</v>
      </c>
      <c r="B2480" t="s">
        <v>2693</v>
      </c>
      <c r="C2480">
        <v>5</v>
      </c>
      <c r="D2480">
        <v>4</v>
      </c>
      <c r="E2480">
        <v>1</v>
      </c>
      <c r="F2480">
        <v>46</v>
      </c>
      <c r="G2480">
        <v>4</v>
      </c>
      <c r="H2480" t="s">
        <v>215</v>
      </c>
      <c r="I2480">
        <v>19</v>
      </c>
      <c r="J2480">
        <v>50</v>
      </c>
      <c r="K2480">
        <v>17</v>
      </c>
      <c r="L2480">
        <v>4</v>
      </c>
      <c r="M2480">
        <v>6</v>
      </c>
      <c r="N2480">
        <v>0</v>
      </c>
      <c r="O2480">
        <v>17</v>
      </c>
      <c r="P2480" s="27">
        <v>161</v>
      </c>
      <c r="Q2480" s="33" t="str">
        <f t="shared" si="38"/>
        <v>Low</v>
      </c>
      <c r="R2480">
        <v>5</v>
      </c>
      <c r="S2480">
        <v>0</v>
      </c>
      <c r="T2480" s="27">
        <v>5.0814043649844631</v>
      </c>
      <c r="U2480">
        <v>5</v>
      </c>
      <c r="V2480" s="27">
        <v>13.700000000000001</v>
      </c>
      <c r="W2480" s="27">
        <v>11.381412000000001</v>
      </c>
      <c r="X2480" s="27">
        <v>2.4319814983298764</v>
      </c>
      <c r="Y2480" s="27">
        <v>10.675588000000001</v>
      </c>
      <c r="Z2480" s="27">
        <v>2.3679596395649458</v>
      </c>
      <c r="AA2480">
        <v>0</v>
      </c>
      <c r="AB2480">
        <v>5</v>
      </c>
      <c r="AC2480">
        <v>0</v>
      </c>
      <c r="AD2480">
        <v>-1</v>
      </c>
      <c r="AE2480">
        <v>-1</v>
      </c>
      <c r="AF2480">
        <v>2</v>
      </c>
      <c r="AG2480">
        <v>2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2</v>
      </c>
      <c r="AO2480">
        <v>1</v>
      </c>
      <c r="AP2480">
        <v>3</v>
      </c>
      <c r="AQ2480">
        <v>17</v>
      </c>
      <c r="AR2480">
        <v>4</v>
      </c>
      <c r="AS2480">
        <v>6</v>
      </c>
      <c r="AT2480">
        <v>1</v>
      </c>
      <c r="AU2480">
        <v>0</v>
      </c>
      <c r="AV2480" s="27">
        <v>83.300000000000011</v>
      </c>
      <c r="AW2480">
        <v>3</v>
      </c>
      <c r="AX2480">
        <v>0</v>
      </c>
      <c r="AY2480">
        <v>1</v>
      </c>
      <c r="AZ2480">
        <v>1</v>
      </c>
      <c r="BA2480">
        <v>1</v>
      </c>
      <c r="BB2480">
        <v>29</v>
      </c>
      <c r="BC2480">
        <v>1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1</v>
      </c>
      <c r="BN2480">
        <v>4</v>
      </c>
      <c r="BO2480">
        <v>0</v>
      </c>
      <c r="BP2480">
        <v>0</v>
      </c>
      <c r="BQ2480">
        <v>0</v>
      </c>
      <c r="BR2480">
        <v>2</v>
      </c>
      <c r="BS2480">
        <v>4</v>
      </c>
      <c r="BT2480">
        <v>2</v>
      </c>
      <c r="BU2480">
        <v>0</v>
      </c>
      <c r="BV2480">
        <v>5</v>
      </c>
      <c r="BW2480">
        <v>2</v>
      </c>
      <c r="BX2480">
        <v>3</v>
      </c>
      <c r="BY2480">
        <v>1</v>
      </c>
      <c r="BZ2480">
        <v>4</v>
      </c>
      <c r="CA2480">
        <v>0</v>
      </c>
      <c r="CB2480">
        <v>4</v>
      </c>
      <c r="CC2480">
        <v>2</v>
      </c>
      <c r="CD2480" s="27">
        <v>10</v>
      </c>
      <c r="CE2480" s="27">
        <v>350.12</v>
      </c>
      <c r="CF2480" s="27">
        <v>4</v>
      </c>
      <c r="CG2480" s="27">
        <v>131.82</v>
      </c>
      <c r="CH2480">
        <v>0</v>
      </c>
      <c r="CI2480">
        <v>1</v>
      </c>
      <c r="CJ2480">
        <v>11</v>
      </c>
      <c r="CK2480">
        <v>0</v>
      </c>
      <c r="CL2480" s="27">
        <v>3.2</v>
      </c>
      <c r="CM2480" s="27">
        <v>1.1631508098056809</v>
      </c>
      <c r="CN2480" s="27">
        <v>38.950000000000003</v>
      </c>
      <c r="CO2480" s="27">
        <v>3.6622787723167574</v>
      </c>
      <c r="CP2480">
        <v>1</v>
      </c>
      <c r="CQ2480" s="27">
        <v>14.5</v>
      </c>
      <c r="CR2480" s="27">
        <v>2.6741486494265287</v>
      </c>
      <c r="CS2480" s="27">
        <v>156.30000000000001</v>
      </c>
      <c r="CT2480" s="27">
        <v>5.051777237427431</v>
      </c>
      <c r="CU2480">
        <v>1</v>
      </c>
      <c r="CV2480" s="27">
        <v>43.25</v>
      </c>
      <c r="CW2480" s="27">
        <v>3.7669972333778885</v>
      </c>
      <c r="CX2480" s="27">
        <v>373.6</v>
      </c>
      <c r="CY2480" s="27">
        <v>5.9231857063546878</v>
      </c>
      <c r="CZ2480">
        <v>1</v>
      </c>
      <c r="DA2480" s="27">
        <v>40.5</v>
      </c>
      <c r="DB2480" s="27">
        <v>3.7013019741124933</v>
      </c>
      <c r="DC2480" s="27">
        <v>380</v>
      </c>
      <c r="DD2480" s="27">
        <v>5.9401712527204316</v>
      </c>
      <c r="DE2480">
        <v>1</v>
      </c>
      <c r="DF2480" s="27">
        <v>25.25</v>
      </c>
      <c r="DG2480" s="27">
        <v>3.2288261557213689</v>
      </c>
      <c r="DH2480" s="27">
        <v>236</v>
      </c>
      <c r="DI2480" s="27">
        <v>5.4638318050256105</v>
      </c>
      <c r="DJ2480">
        <v>0</v>
      </c>
      <c r="DK2480">
        <v>1</v>
      </c>
      <c r="DL2480">
        <v>1</v>
      </c>
      <c r="DM2480">
        <v>4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5</v>
      </c>
      <c r="DU2480">
        <v>1</v>
      </c>
      <c r="DV2480">
        <v>1</v>
      </c>
      <c r="DW2480">
        <v>1</v>
      </c>
      <c r="DX2480">
        <v>1</v>
      </c>
      <c r="DY2480">
        <v>1</v>
      </c>
      <c r="DZ2480">
        <v>1</v>
      </c>
      <c r="EA2480">
        <v>1</v>
      </c>
      <c r="EB2480">
        <v>1</v>
      </c>
      <c r="EC2480">
        <v>0</v>
      </c>
      <c r="ED2480">
        <v>0</v>
      </c>
      <c r="EE2480">
        <v>1</v>
      </c>
      <c r="EF2480">
        <v>0</v>
      </c>
      <c r="EG2480" s="27">
        <v>10</v>
      </c>
    </row>
    <row r="2481" spans="1:137" x14ac:dyDescent="0.35">
      <c r="A2481">
        <v>2480</v>
      </c>
      <c r="B2481" t="s">
        <v>2694</v>
      </c>
      <c r="C2481">
        <v>4</v>
      </c>
      <c r="D2481">
        <v>5</v>
      </c>
      <c r="E2481">
        <v>1</v>
      </c>
      <c r="F2481">
        <v>39</v>
      </c>
      <c r="G2481">
        <v>4</v>
      </c>
      <c r="H2481" t="s">
        <v>215</v>
      </c>
      <c r="I2481">
        <v>15</v>
      </c>
      <c r="J2481">
        <v>63</v>
      </c>
      <c r="K2481">
        <v>17</v>
      </c>
      <c r="L2481">
        <v>4</v>
      </c>
      <c r="M2481">
        <v>2</v>
      </c>
      <c r="N2481">
        <v>1</v>
      </c>
      <c r="O2481">
        <v>1</v>
      </c>
      <c r="P2481" s="27">
        <v>22</v>
      </c>
      <c r="Q2481" s="33" t="str">
        <f t="shared" si="38"/>
        <v>Low</v>
      </c>
      <c r="R2481">
        <v>1</v>
      </c>
      <c r="S2481">
        <v>0</v>
      </c>
      <c r="T2481" s="27">
        <v>3.0910424533583161</v>
      </c>
      <c r="U2481">
        <v>1</v>
      </c>
      <c r="V2481" s="27">
        <v>9.9</v>
      </c>
      <c r="W2481" s="27">
        <v>0.82328400000000002</v>
      </c>
      <c r="X2481" s="27">
        <v>-0.1944540588517806</v>
      </c>
      <c r="Y2481" s="27">
        <v>1.3547159999999998</v>
      </c>
      <c r="Z2481" s="27">
        <v>0.303591838267811</v>
      </c>
      <c r="AA2481">
        <v>0</v>
      </c>
      <c r="AB2481">
        <v>3</v>
      </c>
      <c r="AC2481">
        <v>1</v>
      </c>
      <c r="AD2481">
        <v>17</v>
      </c>
      <c r="AE2481">
        <v>4</v>
      </c>
      <c r="AF2481">
        <v>5</v>
      </c>
      <c r="AG2481">
        <v>4</v>
      </c>
      <c r="AH2481">
        <v>3</v>
      </c>
      <c r="AI2481">
        <v>1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1</v>
      </c>
      <c r="AP2481">
        <v>1</v>
      </c>
      <c r="AQ2481">
        <v>16</v>
      </c>
      <c r="AR2481">
        <v>4</v>
      </c>
      <c r="AS2481">
        <v>2</v>
      </c>
      <c r="AT2481">
        <v>1</v>
      </c>
      <c r="AU2481">
        <v>1</v>
      </c>
      <c r="AV2481" s="27">
        <v>11.9</v>
      </c>
      <c r="AW2481">
        <v>1</v>
      </c>
      <c r="AX2481">
        <v>0</v>
      </c>
      <c r="AY2481">
        <v>1</v>
      </c>
      <c r="AZ2481">
        <v>1</v>
      </c>
      <c r="BA2481">
        <v>1</v>
      </c>
      <c r="BB2481">
        <v>21</v>
      </c>
      <c r="BC2481">
        <v>1</v>
      </c>
      <c r="BD2481">
        <v>0</v>
      </c>
      <c r="BE2481">
        <v>1</v>
      </c>
      <c r="BF2481">
        <v>1</v>
      </c>
      <c r="BG2481">
        <v>0</v>
      </c>
      <c r="BH2481">
        <v>0</v>
      </c>
      <c r="BI2481">
        <v>0</v>
      </c>
      <c r="BJ2481">
        <v>1</v>
      </c>
      <c r="BK2481">
        <v>0</v>
      </c>
      <c r="BL2481">
        <v>0</v>
      </c>
      <c r="BM2481">
        <v>9</v>
      </c>
      <c r="BN2481">
        <v>4</v>
      </c>
      <c r="BO2481">
        <v>0</v>
      </c>
      <c r="BP2481">
        <v>1</v>
      </c>
      <c r="BQ2481">
        <v>0</v>
      </c>
      <c r="BR2481">
        <v>2</v>
      </c>
      <c r="BS2481">
        <v>3</v>
      </c>
      <c r="BT2481">
        <v>4</v>
      </c>
      <c r="BU2481">
        <v>0</v>
      </c>
      <c r="BV2481">
        <v>3</v>
      </c>
      <c r="BW2481">
        <v>2</v>
      </c>
      <c r="BX2481">
        <v>3</v>
      </c>
      <c r="BY2481">
        <v>2</v>
      </c>
      <c r="BZ2481">
        <v>2</v>
      </c>
      <c r="CA2481">
        <v>0</v>
      </c>
      <c r="CB2481">
        <v>2</v>
      </c>
      <c r="CC2481">
        <v>2</v>
      </c>
      <c r="CD2481" s="27">
        <v>7</v>
      </c>
      <c r="CE2481" s="27">
        <v>226.78</v>
      </c>
      <c r="CF2481" s="27">
        <v>8</v>
      </c>
      <c r="CG2481" s="27">
        <v>190.54</v>
      </c>
      <c r="CH2481">
        <v>0</v>
      </c>
      <c r="CI2481">
        <v>2</v>
      </c>
      <c r="CJ2481">
        <v>8</v>
      </c>
      <c r="CK2481">
        <v>0</v>
      </c>
      <c r="CL2481" s="27">
        <v>4.3499999999999996</v>
      </c>
      <c r="CM2481" s="27">
        <v>1.4701758451005926</v>
      </c>
      <c r="CN2481" s="27">
        <v>38.450000000000003</v>
      </c>
      <c r="CO2481" s="27">
        <v>3.6493586959516531</v>
      </c>
      <c r="CP2481">
        <v>0</v>
      </c>
      <c r="CQ2481" s="27">
        <v>0</v>
      </c>
      <c r="CR2481" s="34" t="e">
        <v>#NULL!</v>
      </c>
      <c r="CS2481" s="27">
        <v>0</v>
      </c>
      <c r="CT2481" s="34" t="e">
        <v>#NULL!</v>
      </c>
      <c r="CU2481">
        <v>0</v>
      </c>
      <c r="CV2481" s="27">
        <v>0</v>
      </c>
      <c r="CW2481" s="34" t="e">
        <v>#NULL!</v>
      </c>
      <c r="CX2481" s="27">
        <v>0</v>
      </c>
      <c r="CY2481" s="34" t="e">
        <v>#NULL!</v>
      </c>
      <c r="CZ2481">
        <v>0</v>
      </c>
      <c r="DA2481" s="27">
        <v>0</v>
      </c>
      <c r="DB2481" s="34" t="e">
        <v>#NULL!</v>
      </c>
      <c r="DC2481" s="27">
        <v>0</v>
      </c>
      <c r="DD2481" s="34" t="e">
        <v>#NULL!</v>
      </c>
      <c r="DE2481">
        <v>0</v>
      </c>
      <c r="DF2481" s="27">
        <v>0</v>
      </c>
      <c r="DG2481" s="34" t="e">
        <v>#NULL!</v>
      </c>
      <c r="DH2481" s="27">
        <v>0</v>
      </c>
      <c r="DI2481" s="34" t="e">
        <v>#NULL!</v>
      </c>
      <c r="DJ2481">
        <v>0</v>
      </c>
      <c r="DK2481">
        <v>0</v>
      </c>
      <c r="DL2481">
        <v>0</v>
      </c>
      <c r="DM2481">
        <v>0</v>
      </c>
      <c r="DN2481">
        <v>1</v>
      </c>
      <c r="DO2481">
        <v>0</v>
      </c>
      <c r="DP2481">
        <v>1</v>
      </c>
      <c r="DQ2481">
        <v>0</v>
      </c>
      <c r="DR2481">
        <v>0</v>
      </c>
      <c r="DS2481">
        <v>1</v>
      </c>
      <c r="DT2481">
        <v>21</v>
      </c>
      <c r="DU2481">
        <v>0</v>
      </c>
      <c r="DV2481">
        <v>1</v>
      </c>
      <c r="DW2481">
        <v>1</v>
      </c>
      <c r="DX2481">
        <v>0</v>
      </c>
      <c r="DY2481">
        <v>0</v>
      </c>
      <c r="DZ2481">
        <v>0</v>
      </c>
      <c r="EA2481">
        <v>1</v>
      </c>
      <c r="EB2481">
        <v>0</v>
      </c>
      <c r="EC2481">
        <v>0</v>
      </c>
      <c r="ED2481">
        <v>0</v>
      </c>
      <c r="EE2481">
        <v>1</v>
      </c>
      <c r="EF2481">
        <v>0</v>
      </c>
      <c r="EG2481" s="27">
        <v>10</v>
      </c>
    </row>
    <row r="2482" spans="1:137" x14ac:dyDescent="0.35">
      <c r="A2482">
        <v>2481</v>
      </c>
      <c r="B2482" t="s">
        <v>2695</v>
      </c>
      <c r="C2482">
        <v>3</v>
      </c>
      <c r="D2482">
        <v>1</v>
      </c>
      <c r="E2482">
        <v>1</v>
      </c>
      <c r="F2482">
        <v>64</v>
      </c>
      <c r="G2482">
        <v>5</v>
      </c>
      <c r="H2482" t="s">
        <v>223</v>
      </c>
      <c r="I2482">
        <v>13</v>
      </c>
      <c r="J2482">
        <v>54</v>
      </c>
      <c r="K2482">
        <v>19</v>
      </c>
      <c r="L2482">
        <v>4</v>
      </c>
      <c r="M2482">
        <v>3</v>
      </c>
      <c r="N2482">
        <v>0</v>
      </c>
      <c r="O2482">
        <v>18</v>
      </c>
      <c r="P2482" s="27">
        <v>279</v>
      </c>
      <c r="Q2482" s="33" t="str">
        <f t="shared" si="38"/>
        <v>Low</v>
      </c>
      <c r="R2482">
        <v>5</v>
      </c>
      <c r="S2482">
        <v>0</v>
      </c>
      <c r="T2482" s="27">
        <v>5.6312117818213654</v>
      </c>
      <c r="U2482">
        <v>5</v>
      </c>
      <c r="V2482" s="27">
        <v>18</v>
      </c>
      <c r="W2482" s="27">
        <v>15.367319999999999</v>
      </c>
      <c r="X2482" s="27">
        <v>2.7322431766996824</v>
      </c>
      <c r="Y2482" s="27">
        <v>34.852679999999999</v>
      </c>
      <c r="Z2482" s="27">
        <v>3.5511300352541064</v>
      </c>
      <c r="AA2482">
        <v>1</v>
      </c>
      <c r="AB2482">
        <v>3</v>
      </c>
      <c r="AC2482">
        <v>1</v>
      </c>
      <c r="AD2482">
        <v>11</v>
      </c>
      <c r="AE2482">
        <v>1</v>
      </c>
      <c r="AF2482">
        <v>7</v>
      </c>
      <c r="AG2482">
        <v>13</v>
      </c>
      <c r="AH2482">
        <v>3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10</v>
      </c>
      <c r="AO2482">
        <v>1</v>
      </c>
      <c r="AP2482">
        <v>1</v>
      </c>
      <c r="AQ2482">
        <v>16</v>
      </c>
      <c r="AR2482">
        <v>4</v>
      </c>
      <c r="AS2482">
        <v>2</v>
      </c>
      <c r="AT2482">
        <v>1</v>
      </c>
      <c r="AU2482">
        <v>0</v>
      </c>
      <c r="AV2482" s="27">
        <v>81.7</v>
      </c>
      <c r="AW2482">
        <v>3</v>
      </c>
      <c r="AX2482">
        <v>0</v>
      </c>
      <c r="AY2482">
        <v>1</v>
      </c>
      <c r="AZ2482">
        <v>1</v>
      </c>
      <c r="BA2482">
        <v>1</v>
      </c>
      <c r="BB2482">
        <v>15</v>
      </c>
      <c r="BC2482">
        <v>1</v>
      </c>
      <c r="BD2482">
        <v>0</v>
      </c>
      <c r="BE2482">
        <v>0</v>
      </c>
      <c r="BF2482">
        <v>1</v>
      </c>
      <c r="BG2482">
        <v>0</v>
      </c>
      <c r="BH2482">
        <v>0</v>
      </c>
      <c r="BI2482">
        <v>0</v>
      </c>
      <c r="BJ2482">
        <v>1</v>
      </c>
      <c r="BK2482">
        <v>0</v>
      </c>
      <c r="BL2482">
        <v>0</v>
      </c>
      <c r="BM2482">
        <v>9</v>
      </c>
      <c r="BN2482">
        <v>6</v>
      </c>
      <c r="BO2482">
        <v>0</v>
      </c>
      <c r="BP2482">
        <v>1</v>
      </c>
      <c r="BQ2482">
        <v>0</v>
      </c>
      <c r="BR2482">
        <v>2</v>
      </c>
      <c r="BS2482">
        <v>3</v>
      </c>
      <c r="BT2482">
        <v>4</v>
      </c>
      <c r="BU2482">
        <v>0</v>
      </c>
      <c r="BV2482">
        <v>30</v>
      </c>
      <c r="BW2482">
        <v>5</v>
      </c>
      <c r="BX2482">
        <v>1</v>
      </c>
      <c r="BY2482">
        <v>2</v>
      </c>
      <c r="BZ2482">
        <v>4</v>
      </c>
      <c r="CA2482">
        <v>0</v>
      </c>
      <c r="CB2482">
        <v>25</v>
      </c>
      <c r="CC2482">
        <v>5</v>
      </c>
      <c r="CD2482" s="27">
        <v>12</v>
      </c>
      <c r="CE2482" s="27">
        <v>904.66</v>
      </c>
      <c r="CF2482" s="27">
        <v>7</v>
      </c>
      <c r="CG2482" s="27">
        <v>376.41</v>
      </c>
      <c r="CH2482">
        <v>0</v>
      </c>
      <c r="CI2482">
        <v>3</v>
      </c>
      <c r="CJ2482">
        <v>54</v>
      </c>
      <c r="CK2482">
        <v>1</v>
      </c>
      <c r="CL2482" s="27">
        <v>17.350000000000001</v>
      </c>
      <c r="CM2482" s="27">
        <v>2.8535925063928684</v>
      </c>
      <c r="CN2482" s="27">
        <v>976.85</v>
      </c>
      <c r="CO2482" s="27">
        <v>6.8843331090376445</v>
      </c>
      <c r="CP2482">
        <v>0</v>
      </c>
      <c r="CQ2482" s="27">
        <v>0</v>
      </c>
      <c r="CR2482" s="34" t="e">
        <v>#NULL!</v>
      </c>
      <c r="CS2482" s="27">
        <v>0</v>
      </c>
      <c r="CT2482" s="34" t="e">
        <v>#NULL!</v>
      </c>
      <c r="CU2482">
        <v>1</v>
      </c>
      <c r="CV2482" s="27">
        <v>46.15</v>
      </c>
      <c r="CW2482" s="27">
        <v>3.8318969609488613</v>
      </c>
      <c r="CX2482" s="27">
        <v>2464.8000000000002</v>
      </c>
      <c r="CY2482" s="27">
        <v>7.8098659472824581</v>
      </c>
      <c r="CZ2482">
        <v>1</v>
      </c>
      <c r="DA2482" s="27">
        <v>7.5</v>
      </c>
      <c r="DB2482" s="27">
        <v>2.0149030205422647</v>
      </c>
      <c r="DC2482" s="27">
        <v>380</v>
      </c>
      <c r="DD2482" s="27">
        <v>5.9401712527204316</v>
      </c>
      <c r="DE2482">
        <v>1</v>
      </c>
      <c r="DF2482" s="27">
        <v>38.25</v>
      </c>
      <c r="DG2482" s="27">
        <v>3.6441435602725449</v>
      </c>
      <c r="DH2482" s="27">
        <v>2007.1</v>
      </c>
      <c r="DI2482" s="27">
        <v>7.6044461731654476</v>
      </c>
      <c r="DJ2482">
        <v>1</v>
      </c>
      <c r="DK2482">
        <v>0</v>
      </c>
      <c r="DL2482">
        <v>1</v>
      </c>
      <c r="DM2482">
        <v>2</v>
      </c>
      <c r="DN2482">
        <v>1</v>
      </c>
      <c r="DO2482">
        <v>1</v>
      </c>
      <c r="DP2482">
        <v>0</v>
      </c>
      <c r="DQ2482">
        <v>1</v>
      </c>
      <c r="DR2482">
        <v>1</v>
      </c>
      <c r="DS2482">
        <v>1</v>
      </c>
      <c r="DT2482">
        <v>16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0</v>
      </c>
      <c r="EE2482">
        <v>0</v>
      </c>
      <c r="EF2482">
        <v>0</v>
      </c>
      <c r="EG2482" s="27">
        <v>1</v>
      </c>
    </row>
    <row r="2483" spans="1:137" x14ac:dyDescent="0.35">
      <c r="A2483">
        <v>2482</v>
      </c>
      <c r="B2483" t="s">
        <v>2696</v>
      </c>
      <c r="C2483">
        <v>1</v>
      </c>
      <c r="D2483">
        <v>3</v>
      </c>
      <c r="E2483">
        <v>0</v>
      </c>
      <c r="F2483">
        <v>45</v>
      </c>
      <c r="G2483">
        <v>4</v>
      </c>
      <c r="H2483" t="s">
        <v>225</v>
      </c>
      <c r="I2483">
        <v>13</v>
      </c>
      <c r="J2483">
        <v>47</v>
      </c>
      <c r="K2483">
        <v>12</v>
      </c>
      <c r="L2483">
        <v>2</v>
      </c>
      <c r="M2483">
        <v>1</v>
      </c>
      <c r="N2483">
        <v>1</v>
      </c>
      <c r="O2483">
        <v>10</v>
      </c>
      <c r="P2483" s="27">
        <v>39</v>
      </c>
      <c r="Q2483" s="33" t="str">
        <f t="shared" si="38"/>
        <v>Low</v>
      </c>
      <c r="R2483">
        <v>3</v>
      </c>
      <c r="S2483">
        <v>0</v>
      </c>
      <c r="T2483" s="27">
        <v>3.6635616461296463</v>
      </c>
      <c r="U2483">
        <v>2</v>
      </c>
      <c r="V2483" s="27">
        <v>15</v>
      </c>
      <c r="W2483" s="27">
        <v>3.0887999999999995</v>
      </c>
      <c r="X2483" s="27">
        <v>1.1277826659678893</v>
      </c>
      <c r="Y2483" s="27">
        <v>2.7612000000000001</v>
      </c>
      <c r="Z2483" s="27">
        <v>1.0156653678471834</v>
      </c>
      <c r="AA2483">
        <v>0</v>
      </c>
      <c r="AB2483">
        <v>4</v>
      </c>
      <c r="AC2483">
        <v>0</v>
      </c>
      <c r="AD2483">
        <v>-1</v>
      </c>
      <c r="AE2483">
        <v>-1</v>
      </c>
      <c r="AF2483">
        <v>1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1</v>
      </c>
      <c r="AP2483">
        <v>4</v>
      </c>
      <c r="AQ2483">
        <v>13</v>
      </c>
      <c r="AR2483">
        <v>3</v>
      </c>
      <c r="AS2483">
        <v>3</v>
      </c>
      <c r="AT2483">
        <v>1</v>
      </c>
      <c r="AU2483">
        <v>0</v>
      </c>
      <c r="AV2483" s="27">
        <v>18.100000000000001</v>
      </c>
      <c r="AW2483">
        <v>1</v>
      </c>
      <c r="AX2483">
        <v>1</v>
      </c>
      <c r="AY2483">
        <v>0</v>
      </c>
      <c r="AZ2483">
        <v>1</v>
      </c>
      <c r="BA2483">
        <v>1</v>
      </c>
      <c r="BB2483">
        <v>36</v>
      </c>
      <c r="BC2483">
        <v>1</v>
      </c>
      <c r="BD2483">
        <v>0</v>
      </c>
      <c r="BE2483">
        <v>0</v>
      </c>
      <c r="BF2483">
        <v>1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2</v>
      </c>
      <c r="BN2483">
        <v>6</v>
      </c>
      <c r="BO2483">
        <v>1</v>
      </c>
      <c r="BP2483">
        <v>0</v>
      </c>
      <c r="BQ2483">
        <v>0</v>
      </c>
      <c r="BR2483">
        <v>2</v>
      </c>
      <c r="BS2483">
        <v>2</v>
      </c>
      <c r="BT2483">
        <v>2</v>
      </c>
      <c r="BU2483">
        <v>0</v>
      </c>
      <c r="BV2483">
        <v>13</v>
      </c>
      <c r="BW2483">
        <v>4</v>
      </c>
      <c r="BX2483">
        <v>4</v>
      </c>
      <c r="BY2483">
        <v>1</v>
      </c>
      <c r="BZ2483">
        <v>2</v>
      </c>
      <c r="CA2483">
        <v>0</v>
      </c>
      <c r="CB2483">
        <v>6</v>
      </c>
      <c r="CC2483">
        <v>3</v>
      </c>
      <c r="CD2483" s="27">
        <v>12</v>
      </c>
      <c r="CE2483" s="27">
        <v>396.46000000000004</v>
      </c>
      <c r="CF2483" s="27">
        <v>3</v>
      </c>
      <c r="CG2483" s="27">
        <v>47.51</v>
      </c>
      <c r="CH2483">
        <v>1</v>
      </c>
      <c r="CI2483">
        <v>2</v>
      </c>
      <c r="CJ2483">
        <v>16</v>
      </c>
      <c r="CK2483">
        <v>1</v>
      </c>
      <c r="CL2483" s="27">
        <v>5.15</v>
      </c>
      <c r="CM2483" s="27">
        <v>1.6389967146756448</v>
      </c>
      <c r="CN2483" s="27">
        <v>73.900000000000006</v>
      </c>
      <c r="CO2483" s="27">
        <v>4.3027128279541564</v>
      </c>
      <c r="CP2483">
        <v>0</v>
      </c>
      <c r="CQ2483" s="27">
        <v>0</v>
      </c>
      <c r="CR2483" s="34" t="e">
        <v>#NULL!</v>
      </c>
      <c r="CS2483" s="27">
        <v>0</v>
      </c>
      <c r="CT2483" s="34" t="e">
        <v>#NULL!</v>
      </c>
      <c r="CU2483">
        <v>0</v>
      </c>
      <c r="CV2483" s="27">
        <v>0</v>
      </c>
      <c r="CW2483" s="34" t="e">
        <v>#NULL!</v>
      </c>
      <c r="CX2483" s="27">
        <v>0</v>
      </c>
      <c r="CY2483" s="34" t="e">
        <v>#NULL!</v>
      </c>
      <c r="CZ2483">
        <v>1</v>
      </c>
      <c r="DA2483" s="27">
        <v>12.25</v>
      </c>
      <c r="DB2483" s="27">
        <v>2.5055259369907361</v>
      </c>
      <c r="DC2483" s="27">
        <v>165</v>
      </c>
      <c r="DD2483" s="27">
        <v>5.1059454739005803</v>
      </c>
      <c r="DE2483">
        <v>0</v>
      </c>
      <c r="DF2483" s="27">
        <v>0</v>
      </c>
      <c r="DG2483" s="34" t="e">
        <v>#NULL!</v>
      </c>
      <c r="DH2483" s="27">
        <v>0</v>
      </c>
      <c r="DI2483" s="34" t="e">
        <v>#NULL!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1</v>
      </c>
      <c r="DT2483">
        <v>17</v>
      </c>
      <c r="DU2483">
        <v>1</v>
      </c>
      <c r="DV2483">
        <v>1</v>
      </c>
      <c r="DW2483">
        <v>1</v>
      </c>
      <c r="DX2483">
        <v>0</v>
      </c>
      <c r="DY2483">
        <v>1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 s="27">
        <v>12</v>
      </c>
    </row>
    <row r="2484" spans="1:137" x14ac:dyDescent="0.35">
      <c r="A2484">
        <v>2483</v>
      </c>
      <c r="B2484" t="s">
        <v>2697</v>
      </c>
      <c r="C2484">
        <v>4</v>
      </c>
      <c r="D2484">
        <v>2</v>
      </c>
      <c r="E2484">
        <v>0</v>
      </c>
      <c r="F2484">
        <v>39</v>
      </c>
      <c r="G2484">
        <v>4</v>
      </c>
      <c r="H2484" t="s">
        <v>205</v>
      </c>
      <c r="I2484">
        <v>13</v>
      </c>
      <c r="J2484">
        <v>46</v>
      </c>
      <c r="K2484">
        <v>12</v>
      </c>
      <c r="L2484">
        <v>2</v>
      </c>
      <c r="M2484">
        <v>1</v>
      </c>
      <c r="N2484">
        <v>0</v>
      </c>
      <c r="O2484">
        <v>5</v>
      </c>
      <c r="P2484" s="27">
        <v>42</v>
      </c>
      <c r="Q2484" s="33" t="str">
        <f t="shared" si="38"/>
        <v>Low</v>
      </c>
      <c r="R2484">
        <v>2</v>
      </c>
      <c r="S2484">
        <v>0</v>
      </c>
      <c r="T2484" s="27">
        <v>3.7376696182833684</v>
      </c>
      <c r="U2484">
        <v>2</v>
      </c>
      <c r="V2484" s="27">
        <v>18</v>
      </c>
      <c r="W2484" s="27">
        <v>1.7236799999999999</v>
      </c>
      <c r="X2484" s="27">
        <v>0.54446154016374526</v>
      </c>
      <c r="Y2484" s="27">
        <v>5.8363199999999997</v>
      </c>
      <c r="Z2484" s="27">
        <v>1.7641004612340807</v>
      </c>
      <c r="AA2484">
        <v>1</v>
      </c>
      <c r="AB2484">
        <v>1</v>
      </c>
      <c r="AC2484">
        <v>1</v>
      </c>
      <c r="AD2484">
        <v>10</v>
      </c>
      <c r="AE2484">
        <v>1</v>
      </c>
      <c r="AF2484">
        <v>7</v>
      </c>
      <c r="AG2484">
        <v>1</v>
      </c>
      <c r="AH2484">
        <v>0</v>
      </c>
      <c r="AI2484">
        <v>1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1</v>
      </c>
      <c r="AP2484">
        <v>3</v>
      </c>
      <c r="AQ2484">
        <v>7</v>
      </c>
      <c r="AR2484">
        <v>2</v>
      </c>
      <c r="AS2484">
        <v>4</v>
      </c>
      <c r="AT2484">
        <v>1</v>
      </c>
      <c r="AU2484">
        <v>0</v>
      </c>
      <c r="AV2484" s="27">
        <v>21.5</v>
      </c>
      <c r="AW2484">
        <v>2</v>
      </c>
      <c r="AX2484">
        <v>0</v>
      </c>
      <c r="AY2484">
        <v>1</v>
      </c>
      <c r="AZ2484">
        <v>1</v>
      </c>
      <c r="BA2484">
        <v>1</v>
      </c>
      <c r="BB2484">
        <v>28</v>
      </c>
      <c r="BC2484">
        <v>1</v>
      </c>
      <c r="BD2484">
        <v>0</v>
      </c>
      <c r="BE2484">
        <v>1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1</v>
      </c>
      <c r="BM2484">
        <v>9</v>
      </c>
      <c r="BN2484">
        <v>6</v>
      </c>
      <c r="BO2484">
        <v>1</v>
      </c>
      <c r="BP2484">
        <v>0</v>
      </c>
      <c r="BQ2484">
        <v>1</v>
      </c>
      <c r="BR2484">
        <v>1</v>
      </c>
      <c r="BS2484">
        <v>2</v>
      </c>
      <c r="BT2484">
        <v>3</v>
      </c>
      <c r="BU2484">
        <v>0</v>
      </c>
      <c r="BV2484">
        <v>12</v>
      </c>
      <c r="BW2484">
        <v>4</v>
      </c>
      <c r="BX2484">
        <v>3</v>
      </c>
      <c r="BY2484">
        <v>2</v>
      </c>
      <c r="BZ2484">
        <v>1</v>
      </c>
      <c r="CA2484">
        <v>0</v>
      </c>
      <c r="CB2484">
        <v>13</v>
      </c>
      <c r="CC2484">
        <v>4</v>
      </c>
      <c r="CD2484" s="27">
        <v>14</v>
      </c>
      <c r="CE2484" s="27">
        <v>815.36</v>
      </c>
      <c r="CF2484" s="27">
        <v>6</v>
      </c>
      <c r="CG2484" s="27">
        <v>418.83</v>
      </c>
      <c r="CH2484">
        <v>1</v>
      </c>
      <c r="CI2484">
        <v>1</v>
      </c>
      <c r="CJ2484">
        <v>45</v>
      </c>
      <c r="CK2484">
        <v>0</v>
      </c>
      <c r="CL2484" s="27">
        <v>11.2</v>
      </c>
      <c r="CM2484" s="27">
        <v>2.4159137783010487</v>
      </c>
      <c r="CN2484" s="27">
        <v>522.4</v>
      </c>
      <c r="CO2484" s="27">
        <v>6.2584335779622213</v>
      </c>
      <c r="CP2484">
        <v>0</v>
      </c>
      <c r="CQ2484" s="27">
        <v>0</v>
      </c>
      <c r="CR2484" s="34" t="e">
        <v>#NULL!</v>
      </c>
      <c r="CS2484" s="27">
        <v>0</v>
      </c>
      <c r="CT2484" s="34" t="e">
        <v>#NULL!</v>
      </c>
      <c r="CU2484">
        <v>0</v>
      </c>
      <c r="CV2484" s="27">
        <v>0</v>
      </c>
      <c r="CW2484" s="34" t="e">
        <v>#NULL!</v>
      </c>
      <c r="CX2484" s="27">
        <v>0</v>
      </c>
      <c r="CY2484" s="34" t="e">
        <v>#NULL!</v>
      </c>
      <c r="CZ2484">
        <v>0</v>
      </c>
      <c r="DA2484" s="27">
        <v>0</v>
      </c>
      <c r="DB2484" s="34" t="e">
        <v>#NULL!</v>
      </c>
      <c r="DC2484" s="27">
        <v>0</v>
      </c>
      <c r="DD2484" s="34" t="e">
        <v>#NULL!</v>
      </c>
      <c r="DE2484">
        <v>0</v>
      </c>
      <c r="DF2484" s="27">
        <v>0</v>
      </c>
      <c r="DG2484" s="34" t="e">
        <v>#NULL!</v>
      </c>
      <c r="DH2484" s="27">
        <v>0</v>
      </c>
      <c r="DI2484" s="34" t="e">
        <v>#NULL!</v>
      </c>
      <c r="DJ2484">
        <v>0</v>
      </c>
      <c r="DK2484">
        <v>0</v>
      </c>
      <c r="DL2484">
        <v>0</v>
      </c>
      <c r="DM2484">
        <v>1</v>
      </c>
      <c r="DN2484">
        <v>0</v>
      </c>
      <c r="DO2484">
        <v>0</v>
      </c>
      <c r="DP2484">
        <v>0</v>
      </c>
      <c r="DQ2484">
        <v>1</v>
      </c>
      <c r="DR2484">
        <v>0</v>
      </c>
      <c r="DS2484">
        <v>1</v>
      </c>
      <c r="DT2484">
        <v>22</v>
      </c>
      <c r="DU2484">
        <v>1</v>
      </c>
      <c r="DV2484">
        <v>1</v>
      </c>
      <c r="DW2484">
        <v>1</v>
      </c>
      <c r="DX2484">
        <v>0</v>
      </c>
      <c r="DY2484">
        <v>1</v>
      </c>
      <c r="DZ2484">
        <v>0</v>
      </c>
      <c r="EA2484">
        <v>1</v>
      </c>
      <c r="EB2484">
        <v>0</v>
      </c>
      <c r="EC2484">
        <v>1</v>
      </c>
      <c r="ED2484">
        <v>0</v>
      </c>
      <c r="EE2484">
        <v>0</v>
      </c>
      <c r="EF2484">
        <v>0</v>
      </c>
      <c r="EG2484" s="27">
        <v>5</v>
      </c>
    </row>
    <row r="2485" spans="1:137" x14ac:dyDescent="0.35">
      <c r="A2485">
        <v>2484</v>
      </c>
      <c r="B2485" t="s">
        <v>2698</v>
      </c>
      <c r="C2485">
        <v>2</v>
      </c>
      <c r="D2485">
        <v>2</v>
      </c>
      <c r="E2485">
        <v>0</v>
      </c>
      <c r="F2485">
        <v>60</v>
      </c>
      <c r="G2485">
        <v>5</v>
      </c>
      <c r="H2485" t="s">
        <v>239</v>
      </c>
      <c r="I2485">
        <v>17</v>
      </c>
      <c r="J2485">
        <v>49</v>
      </c>
      <c r="K2485">
        <v>10</v>
      </c>
      <c r="L2485">
        <v>1</v>
      </c>
      <c r="M2485">
        <v>5</v>
      </c>
      <c r="N2485">
        <v>0</v>
      </c>
      <c r="O2485">
        <v>26</v>
      </c>
      <c r="P2485" s="27">
        <v>41</v>
      </c>
      <c r="Q2485" s="33" t="str">
        <f t="shared" si="38"/>
        <v>Low</v>
      </c>
      <c r="R2485">
        <v>5</v>
      </c>
      <c r="S2485">
        <v>1</v>
      </c>
      <c r="T2485" s="27">
        <v>3.713572066704308</v>
      </c>
      <c r="U2485">
        <v>2</v>
      </c>
      <c r="V2485" s="27">
        <v>3.8</v>
      </c>
      <c r="W2485" s="27">
        <v>1.011142</v>
      </c>
      <c r="X2485" s="27">
        <v>1.108038517050945E-2</v>
      </c>
      <c r="Y2485" s="27">
        <v>0.54685800000000007</v>
      </c>
      <c r="Z2485" s="27">
        <v>-0.6035661080677146</v>
      </c>
      <c r="AA2485">
        <v>0</v>
      </c>
      <c r="AB2485">
        <v>1</v>
      </c>
      <c r="AC2485">
        <v>0</v>
      </c>
      <c r="AD2485">
        <v>-1</v>
      </c>
      <c r="AE2485">
        <v>-1</v>
      </c>
      <c r="AF2485">
        <v>1</v>
      </c>
      <c r="AG2485">
        <v>4</v>
      </c>
      <c r="AH2485">
        <v>0</v>
      </c>
      <c r="AI2485">
        <v>0</v>
      </c>
      <c r="AJ2485">
        <v>0</v>
      </c>
      <c r="AK2485">
        <v>0</v>
      </c>
      <c r="AL2485">
        <v>2</v>
      </c>
      <c r="AM2485">
        <v>0</v>
      </c>
      <c r="AN2485">
        <v>2</v>
      </c>
      <c r="AO2485">
        <v>1</v>
      </c>
      <c r="AP2485">
        <v>1</v>
      </c>
      <c r="AQ2485">
        <v>30</v>
      </c>
      <c r="AR2485">
        <v>5</v>
      </c>
      <c r="AS2485">
        <v>1</v>
      </c>
      <c r="AT2485">
        <v>0</v>
      </c>
      <c r="AU2485">
        <v>1</v>
      </c>
      <c r="AV2485" s="27">
        <v>17.900000000000002</v>
      </c>
      <c r="AW2485">
        <v>1</v>
      </c>
      <c r="AX2485">
        <v>0</v>
      </c>
      <c r="AY2485">
        <v>1</v>
      </c>
      <c r="AZ2485">
        <v>4</v>
      </c>
      <c r="BA2485">
        <v>3</v>
      </c>
      <c r="BB2485">
        <v>22</v>
      </c>
      <c r="BC2485">
        <v>0</v>
      </c>
      <c r="BD2485">
        <v>0</v>
      </c>
      <c r="BE2485">
        <v>0</v>
      </c>
      <c r="BF2485">
        <v>1</v>
      </c>
      <c r="BG2485">
        <v>1</v>
      </c>
      <c r="BH2485">
        <v>0</v>
      </c>
      <c r="BI2485">
        <v>0</v>
      </c>
      <c r="BJ2485">
        <v>1</v>
      </c>
      <c r="BK2485">
        <v>0</v>
      </c>
      <c r="BL2485">
        <v>0</v>
      </c>
      <c r="BM2485">
        <v>2</v>
      </c>
      <c r="BN2485">
        <v>2</v>
      </c>
      <c r="BO2485">
        <v>0</v>
      </c>
      <c r="BP2485">
        <v>0</v>
      </c>
      <c r="BQ2485">
        <v>1</v>
      </c>
      <c r="BR2485">
        <v>5</v>
      </c>
      <c r="BS2485">
        <v>1</v>
      </c>
      <c r="BT2485">
        <v>1</v>
      </c>
      <c r="BU2485">
        <v>0</v>
      </c>
      <c r="BV2485">
        <v>39</v>
      </c>
      <c r="BW2485">
        <v>5</v>
      </c>
      <c r="BX2485">
        <v>3</v>
      </c>
      <c r="BY2485">
        <v>4</v>
      </c>
      <c r="BZ2485">
        <v>4</v>
      </c>
      <c r="CA2485">
        <v>0</v>
      </c>
      <c r="CB2485">
        <v>30</v>
      </c>
      <c r="CC2485">
        <v>5</v>
      </c>
      <c r="CD2485" s="27">
        <v>15</v>
      </c>
      <c r="CE2485" s="27">
        <v>645.41999999999996</v>
      </c>
      <c r="CF2485" s="27">
        <v>1</v>
      </c>
      <c r="CG2485" s="27">
        <v>52.44</v>
      </c>
      <c r="CH2485">
        <v>0</v>
      </c>
      <c r="CI2485">
        <v>2</v>
      </c>
      <c r="CJ2485">
        <v>72</v>
      </c>
      <c r="CK2485">
        <v>0</v>
      </c>
      <c r="CL2485" s="27">
        <v>46.5</v>
      </c>
      <c r="CM2485" s="27">
        <v>3.8394523125933104</v>
      </c>
      <c r="CN2485" s="27">
        <v>3475.8</v>
      </c>
      <c r="CO2485" s="27">
        <v>8.1535799473306341</v>
      </c>
      <c r="CP2485">
        <v>0</v>
      </c>
      <c r="CQ2485" s="27">
        <v>0</v>
      </c>
      <c r="CR2485" s="34" t="e">
        <v>#NULL!</v>
      </c>
      <c r="CS2485" s="27">
        <v>0</v>
      </c>
      <c r="CT2485" s="34" t="e">
        <v>#NULL!</v>
      </c>
      <c r="CU2485">
        <v>0</v>
      </c>
      <c r="CV2485" s="27">
        <v>0</v>
      </c>
      <c r="CW2485" s="34" t="e">
        <v>#NULL!</v>
      </c>
      <c r="CX2485" s="27">
        <v>0</v>
      </c>
      <c r="CY2485" s="34" t="e">
        <v>#NULL!</v>
      </c>
      <c r="CZ2485">
        <v>1</v>
      </c>
      <c r="DA2485" s="27">
        <v>14.25</v>
      </c>
      <c r="DB2485" s="27">
        <v>2.6567569067146595</v>
      </c>
      <c r="DC2485" s="27">
        <v>1015</v>
      </c>
      <c r="DD2485" s="27">
        <v>6.9226438914758877</v>
      </c>
      <c r="DE2485">
        <v>0</v>
      </c>
      <c r="DF2485" s="27">
        <v>0</v>
      </c>
      <c r="DG2485" s="34" t="e">
        <v>#NULL!</v>
      </c>
      <c r="DH2485" s="27">
        <v>0</v>
      </c>
      <c r="DI2485" s="34" t="e">
        <v>#NULL!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1</v>
      </c>
      <c r="DT2485">
        <v>16</v>
      </c>
      <c r="DU2485">
        <v>1</v>
      </c>
      <c r="DV2485">
        <v>1</v>
      </c>
      <c r="DW2485">
        <v>1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1</v>
      </c>
      <c r="ED2485">
        <v>0</v>
      </c>
      <c r="EE2485">
        <v>0</v>
      </c>
      <c r="EF2485">
        <v>0</v>
      </c>
      <c r="EG2485" s="27">
        <v>11</v>
      </c>
    </row>
    <row r="2486" spans="1:137" x14ac:dyDescent="0.35">
      <c r="A2486">
        <v>2485</v>
      </c>
      <c r="B2486" t="s">
        <v>2699</v>
      </c>
      <c r="C2486">
        <v>1</v>
      </c>
      <c r="D2486">
        <v>2</v>
      </c>
      <c r="E2486">
        <v>1</v>
      </c>
      <c r="F2486">
        <v>35</v>
      </c>
      <c r="G2486">
        <v>4</v>
      </c>
      <c r="H2486" t="s">
        <v>225</v>
      </c>
      <c r="I2486">
        <v>11</v>
      </c>
      <c r="J2486">
        <v>50</v>
      </c>
      <c r="K2486">
        <v>20</v>
      </c>
      <c r="L2486">
        <v>5</v>
      </c>
      <c r="M2486">
        <v>1</v>
      </c>
      <c r="N2486">
        <v>0</v>
      </c>
      <c r="O2486">
        <v>2</v>
      </c>
      <c r="P2486" s="27">
        <v>46</v>
      </c>
      <c r="Q2486" s="33" t="str">
        <f t="shared" si="38"/>
        <v>Low</v>
      </c>
      <c r="R2486">
        <v>2</v>
      </c>
      <c r="S2486">
        <v>0</v>
      </c>
      <c r="T2486" s="27">
        <v>3.8286413964890951</v>
      </c>
      <c r="U2486">
        <v>2</v>
      </c>
      <c r="V2486" s="27">
        <v>14.899999999999999</v>
      </c>
      <c r="W2486" s="27">
        <v>3.0157600000000002</v>
      </c>
      <c r="X2486" s="27">
        <v>1.1038518713825869</v>
      </c>
      <c r="Y2486" s="27">
        <v>3.8382399999999999</v>
      </c>
      <c r="Z2486" s="27">
        <v>1.3450139281994749</v>
      </c>
      <c r="AA2486">
        <v>1</v>
      </c>
      <c r="AB2486">
        <v>2</v>
      </c>
      <c r="AC2486">
        <v>1</v>
      </c>
      <c r="AD2486">
        <v>22</v>
      </c>
      <c r="AE2486">
        <v>5</v>
      </c>
      <c r="AF2486">
        <v>3</v>
      </c>
      <c r="AG2486">
        <v>3</v>
      </c>
      <c r="AH2486">
        <v>0</v>
      </c>
      <c r="AI2486">
        <v>3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3</v>
      </c>
      <c r="AQ2486">
        <v>8</v>
      </c>
      <c r="AR2486">
        <v>3</v>
      </c>
      <c r="AS2486">
        <v>2</v>
      </c>
      <c r="AT2486">
        <v>1</v>
      </c>
      <c r="AU2486">
        <v>1</v>
      </c>
      <c r="AV2486" s="27">
        <v>26.3</v>
      </c>
      <c r="AW2486">
        <v>2</v>
      </c>
      <c r="AX2486">
        <v>0</v>
      </c>
      <c r="AY2486">
        <v>1</v>
      </c>
      <c r="AZ2486">
        <v>1</v>
      </c>
      <c r="BA2486">
        <v>1</v>
      </c>
      <c r="BB2486">
        <v>21</v>
      </c>
      <c r="BC2486">
        <v>1</v>
      </c>
      <c r="BD2486">
        <v>0</v>
      </c>
      <c r="BE2486">
        <v>1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1</v>
      </c>
      <c r="BM2486">
        <v>9</v>
      </c>
      <c r="BN2486">
        <v>4</v>
      </c>
      <c r="BO2486">
        <v>0</v>
      </c>
      <c r="BP2486">
        <v>0</v>
      </c>
      <c r="BQ2486">
        <v>0</v>
      </c>
      <c r="BR2486">
        <v>1</v>
      </c>
      <c r="BS2486">
        <v>3</v>
      </c>
      <c r="BT2486">
        <v>3</v>
      </c>
      <c r="BU2486">
        <v>0</v>
      </c>
      <c r="BV2486">
        <v>4</v>
      </c>
      <c r="BW2486">
        <v>2</v>
      </c>
      <c r="BX2486">
        <v>2</v>
      </c>
      <c r="BY2486">
        <v>2</v>
      </c>
      <c r="BZ2486">
        <v>4</v>
      </c>
      <c r="CA2486">
        <v>1</v>
      </c>
      <c r="CB2486">
        <v>4</v>
      </c>
      <c r="CC2486">
        <v>2</v>
      </c>
      <c r="CD2486" s="27">
        <v>5</v>
      </c>
      <c r="CE2486" s="27">
        <v>141</v>
      </c>
      <c r="CF2486" s="27">
        <v>4</v>
      </c>
      <c r="CG2486" s="27">
        <v>97.13</v>
      </c>
      <c r="CH2486">
        <v>0</v>
      </c>
      <c r="CI2486">
        <v>1</v>
      </c>
      <c r="CJ2486">
        <v>14</v>
      </c>
      <c r="CK2486">
        <v>1</v>
      </c>
      <c r="CL2486" s="27">
        <v>4.5999999999999996</v>
      </c>
      <c r="CM2486" s="27">
        <v>1.5260563034950492</v>
      </c>
      <c r="CN2486" s="27">
        <v>56.9</v>
      </c>
      <c r="CO2486" s="27">
        <v>4.0412953411322849</v>
      </c>
      <c r="CP2486">
        <v>1</v>
      </c>
      <c r="CQ2486" s="27">
        <v>36</v>
      </c>
      <c r="CR2486" s="27">
        <v>3.5835189384561099</v>
      </c>
      <c r="CS2486" s="27">
        <v>477.65</v>
      </c>
      <c r="CT2486" s="27">
        <v>6.1688782467160177</v>
      </c>
      <c r="CU2486">
        <v>1</v>
      </c>
      <c r="CV2486" s="27">
        <v>35.65</v>
      </c>
      <c r="CW2486" s="27">
        <v>3.5737491468603051</v>
      </c>
      <c r="CX2486" s="27">
        <v>427.15</v>
      </c>
      <c r="CY2486" s="27">
        <v>6.0571352395976277</v>
      </c>
      <c r="CZ2486">
        <v>1</v>
      </c>
      <c r="DA2486" s="27">
        <v>27.75</v>
      </c>
      <c r="DB2486" s="27">
        <v>3.3232358401924436</v>
      </c>
      <c r="DC2486" s="27">
        <v>375</v>
      </c>
      <c r="DD2486" s="27">
        <v>5.9269260259704106</v>
      </c>
      <c r="DE2486">
        <v>1</v>
      </c>
      <c r="DF2486" s="27">
        <v>31.1</v>
      </c>
      <c r="DG2486" s="27">
        <v>3.4372078191851885</v>
      </c>
      <c r="DH2486" s="27">
        <v>403.5</v>
      </c>
      <c r="DI2486" s="27">
        <v>6.0001764877100037</v>
      </c>
      <c r="DJ2486">
        <v>0</v>
      </c>
      <c r="DK2486">
        <v>1</v>
      </c>
      <c r="DL2486">
        <v>1</v>
      </c>
      <c r="DM2486">
        <v>2</v>
      </c>
      <c r="DN2486">
        <v>1</v>
      </c>
      <c r="DO2486">
        <v>1</v>
      </c>
      <c r="DP2486">
        <v>1</v>
      </c>
      <c r="DQ2486">
        <v>1</v>
      </c>
      <c r="DR2486">
        <v>0</v>
      </c>
      <c r="DS2486">
        <v>1</v>
      </c>
      <c r="DT2486">
        <v>21</v>
      </c>
      <c r="DU2486">
        <v>1</v>
      </c>
      <c r="DV2486">
        <v>1</v>
      </c>
      <c r="DW2486">
        <v>1</v>
      </c>
      <c r="DX2486">
        <v>0</v>
      </c>
      <c r="DY2486">
        <v>1</v>
      </c>
      <c r="DZ2486">
        <v>1</v>
      </c>
      <c r="EA2486">
        <v>1</v>
      </c>
      <c r="EB2486">
        <v>1</v>
      </c>
      <c r="EC2486">
        <v>0</v>
      </c>
      <c r="ED2486">
        <v>0</v>
      </c>
      <c r="EE2486">
        <v>0</v>
      </c>
      <c r="EF2486">
        <v>0</v>
      </c>
      <c r="EG2486" s="27">
        <v>12</v>
      </c>
    </row>
    <row r="2487" spans="1:137" x14ac:dyDescent="0.35">
      <c r="A2487">
        <v>2486</v>
      </c>
      <c r="B2487" t="s">
        <v>2700</v>
      </c>
      <c r="C2487">
        <v>1</v>
      </c>
      <c r="D2487">
        <v>4</v>
      </c>
      <c r="E2487">
        <v>1</v>
      </c>
      <c r="F2487">
        <v>75</v>
      </c>
      <c r="G2487">
        <v>6</v>
      </c>
      <c r="H2487" t="s">
        <v>215</v>
      </c>
      <c r="I2487">
        <v>14</v>
      </c>
      <c r="J2487">
        <v>47</v>
      </c>
      <c r="K2487">
        <v>15</v>
      </c>
      <c r="L2487">
        <v>3</v>
      </c>
      <c r="M2487">
        <v>3</v>
      </c>
      <c r="N2487">
        <v>0</v>
      </c>
      <c r="O2487">
        <v>39</v>
      </c>
      <c r="P2487" s="27">
        <v>95</v>
      </c>
      <c r="Q2487" s="33" t="str">
        <f t="shared" si="38"/>
        <v>Low</v>
      </c>
      <c r="R2487">
        <v>5</v>
      </c>
      <c r="S2487">
        <v>1</v>
      </c>
      <c r="T2487" s="27">
        <v>4.5538768916005408</v>
      </c>
      <c r="U2487">
        <v>4</v>
      </c>
      <c r="V2487" s="27">
        <v>18.899999999999999</v>
      </c>
      <c r="W2487" s="27">
        <v>1.5800400000000001</v>
      </c>
      <c r="X2487" s="27">
        <v>0.45745016317411563</v>
      </c>
      <c r="Y2487" s="27">
        <v>16.374960000000002</v>
      </c>
      <c r="Z2487" s="27">
        <v>2.7957533387702407</v>
      </c>
      <c r="AA2487">
        <v>0</v>
      </c>
      <c r="AB2487">
        <v>5</v>
      </c>
      <c r="AC2487">
        <v>0</v>
      </c>
      <c r="AD2487">
        <v>-1</v>
      </c>
      <c r="AE2487">
        <v>-1</v>
      </c>
      <c r="AF2487">
        <v>1</v>
      </c>
      <c r="AG2487">
        <v>3</v>
      </c>
      <c r="AH2487">
        <v>1</v>
      </c>
      <c r="AI2487">
        <v>0</v>
      </c>
      <c r="AJ2487">
        <v>2</v>
      </c>
      <c r="AK2487">
        <v>0</v>
      </c>
      <c r="AL2487">
        <v>0</v>
      </c>
      <c r="AM2487">
        <v>0</v>
      </c>
      <c r="AN2487">
        <v>0</v>
      </c>
      <c r="AO2487">
        <v>1</v>
      </c>
      <c r="AP2487">
        <v>3</v>
      </c>
      <c r="AQ2487">
        <v>20</v>
      </c>
      <c r="AR2487">
        <v>4</v>
      </c>
      <c r="AS2487">
        <v>5</v>
      </c>
      <c r="AT2487">
        <v>1</v>
      </c>
      <c r="AU2487">
        <v>0</v>
      </c>
      <c r="AV2487" s="27">
        <v>41.6</v>
      </c>
      <c r="AW2487">
        <v>3</v>
      </c>
      <c r="AX2487">
        <v>0</v>
      </c>
      <c r="AY2487">
        <v>1</v>
      </c>
      <c r="AZ2487">
        <v>1</v>
      </c>
      <c r="BA2487">
        <v>1</v>
      </c>
      <c r="BB2487">
        <v>30</v>
      </c>
      <c r="BC2487">
        <v>1</v>
      </c>
      <c r="BD2487">
        <v>0</v>
      </c>
      <c r="BE2487">
        <v>0</v>
      </c>
      <c r="BF2487">
        <v>1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9</v>
      </c>
      <c r="BN2487">
        <v>2</v>
      </c>
      <c r="BO2487">
        <v>0</v>
      </c>
      <c r="BP2487">
        <v>1</v>
      </c>
      <c r="BQ2487">
        <v>0</v>
      </c>
      <c r="BR2487">
        <v>4</v>
      </c>
      <c r="BS2487">
        <v>1</v>
      </c>
      <c r="BT2487">
        <v>4</v>
      </c>
      <c r="BU2487">
        <v>1</v>
      </c>
      <c r="BV2487">
        <v>34</v>
      </c>
      <c r="BW2487">
        <v>5</v>
      </c>
      <c r="BX2487">
        <v>1</v>
      </c>
      <c r="BY2487">
        <v>2</v>
      </c>
      <c r="BZ2487">
        <v>4</v>
      </c>
      <c r="CA2487">
        <v>0</v>
      </c>
      <c r="CB2487">
        <v>23</v>
      </c>
      <c r="CC2487">
        <v>5</v>
      </c>
      <c r="CD2487" s="27">
        <v>13</v>
      </c>
      <c r="CE2487" s="27">
        <v>579.34</v>
      </c>
      <c r="CF2487" s="27">
        <v>6</v>
      </c>
      <c r="CG2487" s="27">
        <v>201.55</v>
      </c>
      <c r="CH2487">
        <v>0</v>
      </c>
      <c r="CI2487">
        <v>2</v>
      </c>
      <c r="CJ2487">
        <v>65</v>
      </c>
      <c r="CK2487">
        <v>0</v>
      </c>
      <c r="CL2487" s="27">
        <v>22.3</v>
      </c>
      <c r="CM2487" s="27">
        <v>3.1045866784660729</v>
      </c>
      <c r="CN2487" s="27">
        <v>1491.9</v>
      </c>
      <c r="CO2487" s="27">
        <v>7.3078057543888022</v>
      </c>
      <c r="CP2487">
        <v>1</v>
      </c>
      <c r="CQ2487" s="27">
        <v>43</v>
      </c>
      <c r="CR2487" s="27">
        <v>3.7612001156935624</v>
      </c>
      <c r="CS2487" s="27">
        <v>2740</v>
      </c>
      <c r="CT2487" s="27">
        <v>7.9157131993821155</v>
      </c>
      <c r="CU2487">
        <v>1</v>
      </c>
      <c r="CV2487" s="27">
        <v>59.1</v>
      </c>
      <c r="CW2487" s="27">
        <v>4.0792309244120526</v>
      </c>
      <c r="CX2487" s="27">
        <v>3840.55</v>
      </c>
      <c r="CY2487" s="27">
        <v>8.2533708644921209</v>
      </c>
      <c r="CZ2487">
        <v>1</v>
      </c>
      <c r="DA2487" s="27">
        <v>55.5</v>
      </c>
      <c r="DB2487" s="27">
        <v>4.0163830207523885</v>
      </c>
      <c r="DC2487" s="27">
        <v>3430</v>
      </c>
      <c r="DD2487" s="27">
        <v>8.1403155401599854</v>
      </c>
      <c r="DE2487">
        <v>1</v>
      </c>
      <c r="DF2487" s="27">
        <v>46.05</v>
      </c>
      <c r="DG2487" s="27">
        <v>3.829727762701316</v>
      </c>
      <c r="DH2487" s="27">
        <v>2907.85</v>
      </c>
      <c r="DI2487" s="27">
        <v>7.9751692554798295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0</v>
      </c>
      <c r="DS2487">
        <v>1</v>
      </c>
      <c r="DT2487">
        <v>26</v>
      </c>
      <c r="DU2487">
        <v>1</v>
      </c>
      <c r="DV2487">
        <v>1</v>
      </c>
      <c r="DW2487">
        <v>1</v>
      </c>
      <c r="DX2487">
        <v>0</v>
      </c>
      <c r="DY2487">
        <v>1</v>
      </c>
      <c r="DZ2487">
        <v>0</v>
      </c>
      <c r="EA2487">
        <v>0</v>
      </c>
      <c r="EB2487">
        <v>1</v>
      </c>
      <c r="EC2487">
        <v>1</v>
      </c>
      <c r="ED2487">
        <v>0</v>
      </c>
      <c r="EE2487">
        <v>1</v>
      </c>
      <c r="EF2487">
        <v>0</v>
      </c>
      <c r="EG2487" s="27">
        <v>10</v>
      </c>
    </row>
    <row r="2488" spans="1:137" x14ac:dyDescent="0.35">
      <c r="A2488">
        <v>2487</v>
      </c>
      <c r="B2488" t="s">
        <v>2701</v>
      </c>
      <c r="C2488">
        <v>3</v>
      </c>
      <c r="D2488">
        <v>4</v>
      </c>
      <c r="E2488">
        <v>0</v>
      </c>
      <c r="F2488">
        <v>20</v>
      </c>
      <c r="G2488">
        <v>2</v>
      </c>
      <c r="H2488" t="s">
        <v>205</v>
      </c>
      <c r="I2488">
        <v>19</v>
      </c>
      <c r="J2488">
        <v>60</v>
      </c>
      <c r="K2488">
        <v>15</v>
      </c>
      <c r="L2488">
        <v>3</v>
      </c>
      <c r="M2488">
        <v>2</v>
      </c>
      <c r="N2488">
        <v>0</v>
      </c>
      <c r="O2488">
        <v>0</v>
      </c>
      <c r="P2488" s="27">
        <v>30</v>
      </c>
      <c r="Q2488" s="33" t="str">
        <f t="shared" si="38"/>
        <v>Low</v>
      </c>
      <c r="R2488">
        <v>1</v>
      </c>
      <c r="S2488">
        <v>0</v>
      </c>
      <c r="T2488" s="27">
        <v>3.4011973816621555</v>
      </c>
      <c r="U2488">
        <v>2</v>
      </c>
      <c r="V2488" s="27">
        <v>9.7000000000000011</v>
      </c>
      <c r="W2488" s="27">
        <v>1.0446900000000001</v>
      </c>
      <c r="X2488" s="27">
        <v>4.3720190689543081E-2</v>
      </c>
      <c r="Y2488" s="27">
        <v>1.86531</v>
      </c>
      <c r="Z2488" s="27">
        <v>0.6234272591219342</v>
      </c>
      <c r="AA2488">
        <v>0</v>
      </c>
      <c r="AB2488">
        <v>1</v>
      </c>
      <c r="AC2488">
        <v>0</v>
      </c>
      <c r="AD2488">
        <v>-1</v>
      </c>
      <c r="AE2488">
        <v>-1</v>
      </c>
      <c r="AF2488">
        <v>6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1</v>
      </c>
      <c r="AP2488">
        <v>4</v>
      </c>
      <c r="AQ2488">
        <v>0</v>
      </c>
      <c r="AR2488">
        <v>1</v>
      </c>
      <c r="AS2488">
        <v>2</v>
      </c>
      <c r="AT2488">
        <v>1</v>
      </c>
      <c r="AU2488">
        <v>1</v>
      </c>
      <c r="AV2488" s="27">
        <v>16.400000000000002</v>
      </c>
      <c r="AW2488">
        <v>1</v>
      </c>
      <c r="AX2488">
        <v>1</v>
      </c>
      <c r="AY2488">
        <v>0</v>
      </c>
      <c r="AZ2488">
        <v>1</v>
      </c>
      <c r="BA2488">
        <v>1</v>
      </c>
      <c r="BB2488">
        <v>34</v>
      </c>
      <c r="BC2488">
        <v>1</v>
      </c>
      <c r="BD2488">
        <v>0</v>
      </c>
      <c r="BE2488">
        <v>0</v>
      </c>
      <c r="BF2488">
        <v>1</v>
      </c>
      <c r="BG2488">
        <v>1</v>
      </c>
      <c r="BH2488">
        <v>0</v>
      </c>
      <c r="BI2488">
        <v>0</v>
      </c>
      <c r="BJ2488">
        <v>1</v>
      </c>
      <c r="BK2488">
        <v>0</v>
      </c>
      <c r="BL2488">
        <v>1</v>
      </c>
      <c r="BM2488">
        <v>9</v>
      </c>
      <c r="BN2488">
        <v>4</v>
      </c>
      <c r="BO2488">
        <v>0</v>
      </c>
      <c r="BP2488">
        <v>0</v>
      </c>
      <c r="BQ2488">
        <v>0</v>
      </c>
      <c r="BR2488">
        <v>1</v>
      </c>
      <c r="BS2488">
        <v>4</v>
      </c>
      <c r="BT2488">
        <v>4</v>
      </c>
      <c r="BU2488">
        <v>0</v>
      </c>
      <c r="BV2488">
        <v>2</v>
      </c>
      <c r="BW2488">
        <v>2</v>
      </c>
      <c r="BX2488">
        <v>4</v>
      </c>
      <c r="BY2488">
        <v>2</v>
      </c>
      <c r="BZ2488">
        <v>4</v>
      </c>
      <c r="CA2488">
        <v>0</v>
      </c>
      <c r="CB2488">
        <v>2</v>
      </c>
      <c r="CC2488">
        <v>2</v>
      </c>
      <c r="CD2488" s="27">
        <v>11</v>
      </c>
      <c r="CE2488" s="27">
        <v>372.47</v>
      </c>
      <c r="CF2488" s="27">
        <v>2</v>
      </c>
      <c r="CG2488" s="27">
        <v>57.42</v>
      </c>
      <c r="CH2488">
        <v>0</v>
      </c>
      <c r="CI2488">
        <v>1</v>
      </c>
      <c r="CJ2488">
        <v>27</v>
      </c>
      <c r="CK2488">
        <v>0</v>
      </c>
      <c r="CL2488" s="27">
        <v>9.25</v>
      </c>
      <c r="CM2488" s="27">
        <v>2.224623551524334</v>
      </c>
      <c r="CN2488" s="27">
        <v>260.39999999999998</v>
      </c>
      <c r="CO2488" s="27">
        <v>5.5622189103344137</v>
      </c>
      <c r="CP2488">
        <v>0</v>
      </c>
      <c r="CQ2488" s="27">
        <v>0</v>
      </c>
      <c r="CR2488" s="34" t="e">
        <v>#NULL!</v>
      </c>
      <c r="CS2488" s="27">
        <v>0</v>
      </c>
      <c r="CT2488" s="34" t="e">
        <v>#NULL!</v>
      </c>
      <c r="CU2488">
        <v>1</v>
      </c>
      <c r="CV2488" s="27">
        <v>47.7</v>
      </c>
      <c r="CW2488" s="27">
        <v>3.8649313978942956</v>
      </c>
      <c r="CX2488" s="27">
        <v>1269.1500000000001</v>
      </c>
      <c r="CY2488" s="27">
        <v>7.1461026640386196</v>
      </c>
      <c r="CZ2488">
        <v>0</v>
      </c>
      <c r="DA2488" s="27">
        <v>0</v>
      </c>
      <c r="DB2488" s="34" t="e">
        <v>#NULL!</v>
      </c>
      <c r="DC2488" s="27">
        <v>0</v>
      </c>
      <c r="DD2488" s="34" t="e">
        <v>#NULL!</v>
      </c>
      <c r="DE2488">
        <v>1</v>
      </c>
      <c r="DF2488" s="27">
        <v>45.85</v>
      </c>
      <c r="DG2488" s="27">
        <v>3.8253751987024738</v>
      </c>
      <c r="DH2488" s="27">
        <v>1167.8</v>
      </c>
      <c r="DI2488" s="27">
        <v>7.0628769158494373</v>
      </c>
      <c r="DJ2488">
        <v>1</v>
      </c>
      <c r="DK2488">
        <v>0</v>
      </c>
      <c r="DL2488">
        <v>1</v>
      </c>
      <c r="DM2488">
        <v>3</v>
      </c>
      <c r="DN2488">
        <v>1</v>
      </c>
      <c r="DO2488">
        <v>0</v>
      </c>
      <c r="DP2488">
        <v>0</v>
      </c>
      <c r="DQ2488">
        <v>1</v>
      </c>
      <c r="DR2488">
        <v>0</v>
      </c>
      <c r="DS2488">
        <v>1</v>
      </c>
      <c r="DT2488">
        <v>10</v>
      </c>
      <c r="DU2488">
        <v>1</v>
      </c>
      <c r="DV2488">
        <v>1</v>
      </c>
      <c r="DW2488">
        <v>1</v>
      </c>
      <c r="DX2488">
        <v>1</v>
      </c>
      <c r="DY2488">
        <v>1</v>
      </c>
      <c r="DZ2488">
        <v>1</v>
      </c>
      <c r="EA2488">
        <v>1</v>
      </c>
      <c r="EB2488">
        <v>1</v>
      </c>
      <c r="EC2488">
        <v>0</v>
      </c>
      <c r="ED2488">
        <v>0</v>
      </c>
      <c r="EE2488">
        <v>0</v>
      </c>
      <c r="EF2488">
        <v>0</v>
      </c>
      <c r="EG2488" s="27">
        <v>5</v>
      </c>
    </row>
    <row r="2489" spans="1:137" x14ac:dyDescent="0.35">
      <c r="A2489">
        <v>2488</v>
      </c>
      <c r="B2489" t="s">
        <v>2702</v>
      </c>
      <c r="C2489">
        <v>3</v>
      </c>
      <c r="D2489">
        <v>2</v>
      </c>
      <c r="E2489">
        <v>1</v>
      </c>
      <c r="F2489">
        <v>38</v>
      </c>
      <c r="G2489">
        <v>4</v>
      </c>
      <c r="H2489" t="s">
        <v>210</v>
      </c>
      <c r="I2489">
        <v>17</v>
      </c>
      <c r="J2489">
        <v>46</v>
      </c>
      <c r="K2489">
        <v>11</v>
      </c>
      <c r="L2489">
        <v>1</v>
      </c>
      <c r="M2489">
        <v>3</v>
      </c>
      <c r="N2489">
        <v>0</v>
      </c>
      <c r="O2489">
        <v>11</v>
      </c>
      <c r="P2489" s="27">
        <v>56</v>
      </c>
      <c r="Q2489" s="33" t="str">
        <f t="shared" si="38"/>
        <v>Low</v>
      </c>
      <c r="R2489">
        <v>4</v>
      </c>
      <c r="S2489">
        <v>0</v>
      </c>
      <c r="T2489" s="27">
        <v>4.0253516907351496</v>
      </c>
      <c r="U2489">
        <v>3</v>
      </c>
      <c r="V2489" s="27">
        <v>6.9</v>
      </c>
      <c r="W2489" s="27">
        <v>0.77666400000000013</v>
      </c>
      <c r="X2489" s="27">
        <v>-0.25274745457278958</v>
      </c>
      <c r="Y2489" s="27">
        <v>3.0873360000000001</v>
      </c>
      <c r="Z2489" s="27">
        <v>1.1273085831344092</v>
      </c>
      <c r="AA2489">
        <v>0</v>
      </c>
      <c r="AB2489">
        <v>2</v>
      </c>
      <c r="AC2489">
        <v>0</v>
      </c>
      <c r="AD2489">
        <v>-1</v>
      </c>
      <c r="AE2489">
        <v>-1</v>
      </c>
      <c r="AF2489">
        <v>1</v>
      </c>
      <c r="AG2489">
        <v>5</v>
      </c>
      <c r="AH2489">
        <v>0</v>
      </c>
      <c r="AI2489">
        <v>0</v>
      </c>
      <c r="AJ2489">
        <v>0</v>
      </c>
      <c r="AK2489">
        <v>0</v>
      </c>
      <c r="AL2489">
        <v>5</v>
      </c>
      <c r="AM2489">
        <v>0</v>
      </c>
      <c r="AN2489">
        <v>0</v>
      </c>
      <c r="AO2489">
        <v>1</v>
      </c>
      <c r="AP2489">
        <v>1</v>
      </c>
      <c r="AQ2489">
        <v>13</v>
      </c>
      <c r="AR2489">
        <v>3</v>
      </c>
      <c r="AS2489">
        <v>5</v>
      </c>
      <c r="AT2489">
        <v>1</v>
      </c>
      <c r="AU2489">
        <v>0</v>
      </c>
      <c r="AV2489" s="27">
        <v>19.200000000000003</v>
      </c>
      <c r="AW2489">
        <v>1</v>
      </c>
      <c r="AX2489">
        <v>1</v>
      </c>
      <c r="AY2489">
        <v>0</v>
      </c>
      <c r="AZ2489">
        <v>1</v>
      </c>
      <c r="BA2489">
        <v>1</v>
      </c>
      <c r="BB2489">
        <v>29</v>
      </c>
      <c r="BC2489">
        <v>1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9</v>
      </c>
      <c r="BN2489">
        <v>4</v>
      </c>
      <c r="BO2489">
        <v>0</v>
      </c>
      <c r="BP2489">
        <v>0</v>
      </c>
      <c r="BQ2489">
        <v>0</v>
      </c>
      <c r="BR2489">
        <v>4</v>
      </c>
      <c r="BS2489">
        <v>3</v>
      </c>
      <c r="BT2489">
        <v>1</v>
      </c>
      <c r="BU2489">
        <v>0</v>
      </c>
      <c r="BV2489">
        <v>20</v>
      </c>
      <c r="BW2489">
        <v>5</v>
      </c>
      <c r="BX2489">
        <v>3</v>
      </c>
      <c r="BY2489">
        <v>4</v>
      </c>
      <c r="BZ2489">
        <v>1</v>
      </c>
      <c r="CA2489">
        <v>0</v>
      </c>
      <c r="CB2489">
        <v>20</v>
      </c>
      <c r="CC2489">
        <v>5</v>
      </c>
      <c r="CD2489" s="27">
        <v>17</v>
      </c>
      <c r="CE2489" s="27">
        <v>464.51</v>
      </c>
      <c r="CF2489" s="27">
        <v>4</v>
      </c>
      <c r="CG2489" s="27">
        <v>86.45</v>
      </c>
      <c r="CH2489">
        <v>1</v>
      </c>
      <c r="CI2489">
        <v>1</v>
      </c>
      <c r="CJ2489">
        <v>64</v>
      </c>
      <c r="CK2489">
        <v>0</v>
      </c>
      <c r="CL2489" s="27">
        <v>21.95</v>
      </c>
      <c r="CM2489" s="27">
        <v>3.0887671395211802</v>
      </c>
      <c r="CN2489" s="27">
        <v>1385.9</v>
      </c>
      <c r="CO2489" s="27">
        <v>7.2341050270747571</v>
      </c>
      <c r="CP2489">
        <v>0</v>
      </c>
      <c r="CQ2489" s="27">
        <v>0</v>
      </c>
      <c r="CR2489" s="34" t="e">
        <v>#NULL!</v>
      </c>
      <c r="CS2489" s="27">
        <v>0</v>
      </c>
      <c r="CT2489" s="34" t="e">
        <v>#NULL!</v>
      </c>
      <c r="CU2489">
        <v>1</v>
      </c>
      <c r="CV2489" s="27">
        <v>26.55</v>
      </c>
      <c r="CW2489" s="27">
        <v>3.279029747687948</v>
      </c>
      <c r="CX2489" s="27">
        <v>1623.8</v>
      </c>
      <c r="CY2489" s="27">
        <v>7.3925243604283457</v>
      </c>
      <c r="CZ2489">
        <v>1</v>
      </c>
      <c r="DA2489" s="27">
        <v>17.5</v>
      </c>
      <c r="DB2489" s="27">
        <v>2.8622008809294686</v>
      </c>
      <c r="DC2489" s="27">
        <v>1040</v>
      </c>
      <c r="DD2489" s="27">
        <v>6.9469759921354184</v>
      </c>
      <c r="DE2489">
        <v>0</v>
      </c>
      <c r="DF2489" s="27">
        <v>0</v>
      </c>
      <c r="DG2489" s="34" t="e">
        <v>#NULL!</v>
      </c>
      <c r="DH2489" s="27">
        <v>0</v>
      </c>
      <c r="DI2489" s="34" t="e">
        <v>#NULL!</v>
      </c>
      <c r="DJ2489">
        <v>1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1</v>
      </c>
      <c r="DT2489">
        <v>22</v>
      </c>
      <c r="DU2489">
        <v>1</v>
      </c>
      <c r="DV2489">
        <v>1</v>
      </c>
      <c r="DW2489">
        <v>1</v>
      </c>
      <c r="DX2489">
        <v>0</v>
      </c>
      <c r="DY2489">
        <v>1</v>
      </c>
      <c r="DZ2489">
        <v>0</v>
      </c>
      <c r="EA2489">
        <v>0</v>
      </c>
      <c r="EB2489">
        <v>0</v>
      </c>
      <c r="EC2489">
        <v>1</v>
      </c>
      <c r="ED2489">
        <v>0</v>
      </c>
      <c r="EE2489">
        <v>0</v>
      </c>
      <c r="EF2489">
        <v>0</v>
      </c>
      <c r="EG2489" s="27">
        <v>7</v>
      </c>
    </row>
    <row r="2490" spans="1:137" x14ac:dyDescent="0.35">
      <c r="A2490">
        <v>2489</v>
      </c>
      <c r="B2490" t="s">
        <v>2703</v>
      </c>
      <c r="C2490">
        <v>2</v>
      </c>
      <c r="D2490">
        <v>1</v>
      </c>
      <c r="E2490">
        <v>1</v>
      </c>
      <c r="F2490">
        <v>62</v>
      </c>
      <c r="G2490">
        <v>5</v>
      </c>
      <c r="H2490" t="s">
        <v>231</v>
      </c>
      <c r="I2490">
        <v>14</v>
      </c>
      <c r="J2490">
        <v>54</v>
      </c>
      <c r="K2490">
        <v>11</v>
      </c>
      <c r="L2490">
        <v>1</v>
      </c>
      <c r="M2490">
        <v>1</v>
      </c>
      <c r="N2490">
        <v>0</v>
      </c>
      <c r="O2490">
        <v>9</v>
      </c>
      <c r="P2490" s="27">
        <v>38</v>
      </c>
      <c r="Q2490" s="33" t="str">
        <f t="shared" si="38"/>
        <v>Low</v>
      </c>
      <c r="R2490">
        <v>3</v>
      </c>
      <c r="S2490">
        <v>0</v>
      </c>
      <c r="T2490" s="27">
        <v>3.6375861597263857</v>
      </c>
      <c r="U2490">
        <v>2</v>
      </c>
      <c r="V2490" s="27">
        <v>30.4</v>
      </c>
      <c r="W2490" s="27">
        <v>4.1818239999999998</v>
      </c>
      <c r="X2490" s="27">
        <v>1.4307475149941045</v>
      </c>
      <c r="Y2490" s="27">
        <v>7.3701759999999998</v>
      </c>
      <c r="Z2490" s="27">
        <v>1.9974415865131232</v>
      </c>
      <c r="AA2490">
        <v>0</v>
      </c>
      <c r="AB2490">
        <v>3</v>
      </c>
      <c r="AC2490">
        <v>1</v>
      </c>
      <c r="AD2490">
        <v>7</v>
      </c>
      <c r="AE2490">
        <v>1</v>
      </c>
      <c r="AF2490">
        <v>2</v>
      </c>
      <c r="AG2490">
        <v>4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4</v>
      </c>
      <c r="AO2490">
        <v>1</v>
      </c>
      <c r="AP2490">
        <v>1</v>
      </c>
      <c r="AQ2490">
        <v>23</v>
      </c>
      <c r="AR2490">
        <v>4</v>
      </c>
      <c r="AS2490">
        <v>3</v>
      </c>
      <c r="AT2490">
        <v>1</v>
      </c>
      <c r="AU2490">
        <v>0</v>
      </c>
      <c r="AV2490" s="27">
        <v>16.5</v>
      </c>
      <c r="AW2490">
        <v>1</v>
      </c>
      <c r="AX2490">
        <v>0</v>
      </c>
      <c r="AY2490">
        <v>1</v>
      </c>
      <c r="AZ2490">
        <v>1</v>
      </c>
      <c r="BA2490">
        <v>1</v>
      </c>
      <c r="BB2490">
        <v>24</v>
      </c>
      <c r="BC2490">
        <v>1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1</v>
      </c>
      <c r="BM2490">
        <v>9</v>
      </c>
      <c r="BN2490">
        <v>4</v>
      </c>
      <c r="BO2490">
        <v>0</v>
      </c>
      <c r="BP2490">
        <v>1</v>
      </c>
      <c r="BQ2490">
        <v>1</v>
      </c>
      <c r="BR2490">
        <v>3</v>
      </c>
      <c r="BS2490">
        <v>3</v>
      </c>
      <c r="BT2490">
        <v>1</v>
      </c>
      <c r="BU2490">
        <v>0</v>
      </c>
      <c r="BV2490">
        <v>12</v>
      </c>
      <c r="BW2490">
        <v>4</v>
      </c>
      <c r="BX2490">
        <v>1</v>
      </c>
      <c r="BY2490">
        <v>4</v>
      </c>
      <c r="BZ2490">
        <v>3</v>
      </c>
      <c r="CA2490">
        <v>0</v>
      </c>
      <c r="CB2490">
        <v>10</v>
      </c>
      <c r="CC2490">
        <v>3</v>
      </c>
      <c r="CD2490" s="27">
        <v>13</v>
      </c>
      <c r="CE2490" s="27">
        <v>215.76</v>
      </c>
      <c r="CF2490" s="27">
        <v>5</v>
      </c>
      <c r="CG2490" s="27">
        <v>120.03</v>
      </c>
      <c r="CH2490">
        <v>1</v>
      </c>
      <c r="CI2490">
        <v>2</v>
      </c>
      <c r="CJ2490">
        <v>25</v>
      </c>
      <c r="CK2490">
        <v>0</v>
      </c>
      <c r="CL2490" s="27">
        <v>5.95</v>
      </c>
      <c r="CM2490" s="27">
        <v>1.7833912195575383</v>
      </c>
      <c r="CN2490" s="27">
        <v>130.69999999999999</v>
      </c>
      <c r="CO2490" s="27">
        <v>4.8729046206301758</v>
      </c>
      <c r="CP2490">
        <v>0</v>
      </c>
      <c r="CQ2490" s="27">
        <v>0</v>
      </c>
      <c r="CR2490" s="34" t="e">
        <v>#NULL!</v>
      </c>
      <c r="CS2490" s="27">
        <v>0</v>
      </c>
      <c r="CT2490" s="34" t="e">
        <v>#NULL!</v>
      </c>
      <c r="CU2490">
        <v>0</v>
      </c>
      <c r="CV2490" s="27">
        <v>0</v>
      </c>
      <c r="CW2490" s="34" t="e">
        <v>#NULL!</v>
      </c>
      <c r="CX2490" s="27">
        <v>0</v>
      </c>
      <c r="CY2490" s="34" t="e">
        <v>#NULL!</v>
      </c>
      <c r="CZ2490">
        <v>1</v>
      </c>
      <c r="DA2490" s="27">
        <v>9.5</v>
      </c>
      <c r="DB2490" s="27">
        <v>2.2512917986064953</v>
      </c>
      <c r="DC2490" s="27">
        <v>220</v>
      </c>
      <c r="DD2490" s="27">
        <v>5.393627546352362</v>
      </c>
      <c r="DE2490">
        <v>0</v>
      </c>
      <c r="DF2490" s="27">
        <v>0</v>
      </c>
      <c r="DG2490" s="34" t="e">
        <v>#NULL!</v>
      </c>
      <c r="DH2490" s="27">
        <v>0</v>
      </c>
      <c r="DI2490" s="34" t="e">
        <v>#NULL!</v>
      </c>
      <c r="DJ2490">
        <v>0</v>
      </c>
      <c r="DK2490">
        <v>0</v>
      </c>
      <c r="DL2490">
        <v>0</v>
      </c>
      <c r="DM2490">
        <v>1</v>
      </c>
      <c r="DN2490">
        <v>0</v>
      </c>
      <c r="DO2490">
        <v>0</v>
      </c>
      <c r="DP2490">
        <v>0</v>
      </c>
      <c r="DQ2490">
        <v>0</v>
      </c>
      <c r="DR2490">
        <v>1</v>
      </c>
      <c r="DS2490">
        <v>1</v>
      </c>
      <c r="DT2490">
        <v>13</v>
      </c>
      <c r="DU2490">
        <v>1</v>
      </c>
      <c r="DV2490">
        <v>1</v>
      </c>
      <c r="DW2490">
        <v>1</v>
      </c>
      <c r="DX2490">
        <v>0</v>
      </c>
      <c r="DY2490">
        <v>1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 s="27">
        <v>4</v>
      </c>
    </row>
    <row r="2491" spans="1:137" x14ac:dyDescent="0.35">
      <c r="A2491">
        <v>2490</v>
      </c>
      <c r="B2491" t="s">
        <v>2704</v>
      </c>
      <c r="C2491">
        <v>3</v>
      </c>
      <c r="D2491">
        <v>1</v>
      </c>
      <c r="E2491">
        <v>1</v>
      </c>
      <c r="F2491">
        <v>62</v>
      </c>
      <c r="G2491">
        <v>5</v>
      </c>
      <c r="H2491" t="s">
        <v>223</v>
      </c>
      <c r="I2491">
        <v>16</v>
      </c>
      <c r="J2491">
        <v>47</v>
      </c>
      <c r="K2491">
        <v>17</v>
      </c>
      <c r="L2491">
        <v>4</v>
      </c>
      <c r="M2491">
        <v>3</v>
      </c>
      <c r="N2491">
        <v>0</v>
      </c>
      <c r="O2491">
        <v>13</v>
      </c>
      <c r="P2491" s="27">
        <v>49</v>
      </c>
      <c r="Q2491" s="33" t="str">
        <f t="shared" si="38"/>
        <v>Low</v>
      </c>
      <c r="R2491">
        <v>4</v>
      </c>
      <c r="S2491">
        <v>0</v>
      </c>
      <c r="T2491" s="27">
        <v>3.8918202981106265</v>
      </c>
      <c r="U2491">
        <v>2</v>
      </c>
      <c r="V2491" s="27">
        <v>10.4</v>
      </c>
      <c r="W2491" s="27">
        <v>3.658928</v>
      </c>
      <c r="X2491" s="27">
        <v>1.2971702083359493</v>
      </c>
      <c r="Y2491" s="27">
        <v>1.4370720000000001</v>
      </c>
      <c r="Z2491" s="27">
        <v>0.36260771022583882</v>
      </c>
      <c r="AA2491">
        <v>0</v>
      </c>
      <c r="AB2491">
        <v>3</v>
      </c>
      <c r="AC2491">
        <v>0</v>
      </c>
      <c r="AD2491">
        <v>-1</v>
      </c>
      <c r="AE2491">
        <v>-1</v>
      </c>
      <c r="AF2491">
        <v>1</v>
      </c>
      <c r="AG2491">
        <v>3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3</v>
      </c>
      <c r="AO2491">
        <v>0</v>
      </c>
      <c r="AP2491">
        <v>2</v>
      </c>
      <c r="AQ2491">
        <v>33</v>
      </c>
      <c r="AR2491">
        <v>5</v>
      </c>
      <c r="AS2491">
        <v>4</v>
      </c>
      <c r="AT2491">
        <v>1</v>
      </c>
      <c r="AU2491">
        <v>0</v>
      </c>
      <c r="AV2491" s="27">
        <v>19.8</v>
      </c>
      <c r="AW2491">
        <v>1</v>
      </c>
      <c r="AX2491">
        <v>1</v>
      </c>
      <c r="AY2491">
        <v>0</v>
      </c>
      <c r="AZ2491">
        <v>1</v>
      </c>
      <c r="BA2491">
        <v>1</v>
      </c>
      <c r="BB2491">
        <v>21</v>
      </c>
      <c r="BC2491">
        <v>1</v>
      </c>
      <c r="BD2491">
        <v>0</v>
      </c>
      <c r="BE2491">
        <v>0</v>
      </c>
      <c r="BF2491">
        <v>1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9</v>
      </c>
      <c r="BN2491">
        <v>6</v>
      </c>
      <c r="BO2491">
        <v>1</v>
      </c>
      <c r="BP2491">
        <v>0</v>
      </c>
      <c r="BQ2491">
        <v>1</v>
      </c>
      <c r="BR2491">
        <v>3</v>
      </c>
      <c r="BS2491">
        <v>2</v>
      </c>
      <c r="BT2491">
        <v>4</v>
      </c>
      <c r="BU2491">
        <v>0</v>
      </c>
      <c r="BV2491">
        <v>27</v>
      </c>
      <c r="BW2491">
        <v>5</v>
      </c>
      <c r="BX2491">
        <v>2</v>
      </c>
      <c r="BY2491">
        <v>4</v>
      </c>
      <c r="BZ2491">
        <v>4</v>
      </c>
      <c r="CA2491">
        <v>0</v>
      </c>
      <c r="CB2491">
        <v>18</v>
      </c>
      <c r="CC2491">
        <v>5</v>
      </c>
      <c r="CD2491" s="27">
        <v>10</v>
      </c>
      <c r="CE2491" s="27">
        <v>132.18</v>
      </c>
      <c r="CF2491" s="27">
        <v>4</v>
      </c>
      <c r="CG2491" s="27">
        <v>88.45</v>
      </c>
      <c r="CH2491">
        <v>0</v>
      </c>
      <c r="CI2491">
        <v>2</v>
      </c>
      <c r="CJ2491">
        <v>58</v>
      </c>
      <c r="CK2491">
        <v>0</v>
      </c>
      <c r="CL2491" s="27">
        <v>11.15</v>
      </c>
      <c r="CM2491" s="27">
        <v>2.411439497906128</v>
      </c>
      <c r="CN2491" s="27">
        <v>625.85</v>
      </c>
      <c r="CO2491" s="27">
        <v>6.4391107257740323</v>
      </c>
      <c r="CP2491">
        <v>1</v>
      </c>
      <c r="CQ2491" s="27">
        <v>26.75</v>
      </c>
      <c r="CR2491" s="27">
        <v>3.2865344733420154</v>
      </c>
      <c r="CS2491" s="27">
        <v>1600.4</v>
      </c>
      <c r="CT2491" s="27">
        <v>7.3780088769830803</v>
      </c>
      <c r="CU2491">
        <v>0</v>
      </c>
      <c r="CV2491" s="27">
        <v>0</v>
      </c>
      <c r="CW2491" s="34" t="e">
        <v>#NULL!</v>
      </c>
      <c r="CX2491" s="27">
        <v>0</v>
      </c>
      <c r="CY2491" s="34" t="e">
        <v>#NULL!</v>
      </c>
      <c r="CZ2491">
        <v>1</v>
      </c>
      <c r="DA2491" s="27">
        <v>60.25</v>
      </c>
      <c r="DB2491" s="27">
        <v>4.098502572370764</v>
      </c>
      <c r="DC2491" s="27">
        <v>3220</v>
      </c>
      <c r="DD2491" s="27">
        <v>8.0771366385384535</v>
      </c>
      <c r="DE2491">
        <v>0</v>
      </c>
      <c r="DF2491" s="27">
        <v>0</v>
      </c>
      <c r="DG2491" s="34" t="e">
        <v>#NULL!</v>
      </c>
      <c r="DH2491" s="27">
        <v>0</v>
      </c>
      <c r="DI2491" s="34" t="e">
        <v>#NULL!</v>
      </c>
      <c r="DJ2491">
        <v>0</v>
      </c>
      <c r="DK2491">
        <v>0</v>
      </c>
      <c r="DL2491">
        <v>0</v>
      </c>
      <c r="DM2491">
        <v>0</v>
      </c>
      <c r="DN2491">
        <v>1</v>
      </c>
      <c r="DO2491">
        <v>0</v>
      </c>
      <c r="DP2491">
        <v>0</v>
      </c>
      <c r="DQ2491">
        <v>1</v>
      </c>
      <c r="DR2491">
        <v>0</v>
      </c>
      <c r="DS2491">
        <v>1</v>
      </c>
      <c r="DT2491">
        <v>21</v>
      </c>
      <c r="DU2491">
        <v>1</v>
      </c>
      <c r="DV2491">
        <v>1</v>
      </c>
      <c r="DW2491">
        <v>1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1</v>
      </c>
      <c r="ED2491">
        <v>0</v>
      </c>
      <c r="EE2491">
        <v>0</v>
      </c>
      <c r="EF2491">
        <v>0</v>
      </c>
      <c r="EG2491" s="27">
        <v>1</v>
      </c>
    </row>
    <row r="2492" spans="1:137" x14ac:dyDescent="0.35">
      <c r="A2492">
        <v>2491</v>
      </c>
      <c r="B2492" t="s">
        <v>2705</v>
      </c>
      <c r="C2492">
        <v>1</v>
      </c>
      <c r="D2492">
        <v>1</v>
      </c>
      <c r="E2492">
        <v>1</v>
      </c>
      <c r="F2492">
        <v>19</v>
      </c>
      <c r="G2492">
        <v>2</v>
      </c>
      <c r="H2492" t="s">
        <v>247</v>
      </c>
      <c r="I2492">
        <v>14</v>
      </c>
      <c r="J2492">
        <v>52</v>
      </c>
      <c r="K2492">
        <v>14</v>
      </c>
      <c r="L2492">
        <v>2</v>
      </c>
      <c r="M2492">
        <v>4</v>
      </c>
      <c r="N2492">
        <v>0</v>
      </c>
      <c r="O2492">
        <v>0</v>
      </c>
      <c r="P2492" s="27">
        <v>16</v>
      </c>
      <c r="Q2492" s="33" t="str">
        <f t="shared" si="38"/>
        <v>Low</v>
      </c>
      <c r="R2492">
        <v>1</v>
      </c>
      <c r="S2492">
        <v>0</v>
      </c>
      <c r="T2492" s="27">
        <v>2.7725887222397811</v>
      </c>
      <c r="U2492">
        <v>1</v>
      </c>
      <c r="V2492" s="27">
        <v>8.3000000000000007</v>
      </c>
      <c r="W2492" s="27">
        <v>0.24169600000000002</v>
      </c>
      <c r="X2492" s="27">
        <v>-1.4200745408510995</v>
      </c>
      <c r="Y2492" s="27">
        <v>1.0863040000000002</v>
      </c>
      <c r="Z2492" s="27">
        <v>8.2781108674852263E-2</v>
      </c>
      <c r="AA2492">
        <v>1</v>
      </c>
      <c r="AB2492">
        <v>1</v>
      </c>
      <c r="AC2492">
        <v>0</v>
      </c>
      <c r="AD2492">
        <v>-1</v>
      </c>
      <c r="AE2492">
        <v>-1</v>
      </c>
      <c r="AF2492">
        <v>1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2</v>
      </c>
      <c r="AQ2492">
        <v>0</v>
      </c>
      <c r="AR2492">
        <v>1</v>
      </c>
      <c r="AS2492">
        <v>1</v>
      </c>
      <c r="AT2492">
        <v>1</v>
      </c>
      <c r="AU2492">
        <v>1</v>
      </c>
      <c r="AV2492" s="27">
        <v>6.6000000000000005</v>
      </c>
      <c r="AW2492">
        <v>1</v>
      </c>
      <c r="AX2492">
        <v>0</v>
      </c>
      <c r="AY2492">
        <v>0</v>
      </c>
      <c r="AZ2492">
        <v>3</v>
      </c>
      <c r="BA2492">
        <v>2</v>
      </c>
      <c r="BB2492">
        <v>24</v>
      </c>
      <c r="BC2492">
        <v>0</v>
      </c>
      <c r="BD2492">
        <v>0</v>
      </c>
      <c r="BE2492">
        <v>1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9</v>
      </c>
      <c r="BN2492">
        <v>2</v>
      </c>
      <c r="BO2492">
        <v>0</v>
      </c>
      <c r="BP2492">
        <v>0</v>
      </c>
      <c r="BQ2492">
        <v>1</v>
      </c>
      <c r="BR2492">
        <v>3</v>
      </c>
      <c r="BS2492">
        <v>3</v>
      </c>
      <c r="BT2492">
        <v>4</v>
      </c>
      <c r="BU2492">
        <v>1</v>
      </c>
      <c r="BV2492">
        <v>1</v>
      </c>
      <c r="BW2492">
        <v>1</v>
      </c>
      <c r="BX2492">
        <v>2</v>
      </c>
      <c r="BY2492">
        <v>2</v>
      </c>
      <c r="BZ2492">
        <v>2</v>
      </c>
      <c r="CA2492">
        <v>1</v>
      </c>
      <c r="CB2492">
        <v>1</v>
      </c>
      <c r="CC2492">
        <v>1</v>
      </c>
      <c r="CD2492" s="27">
        <v>10</v>
      </c>
      <c r="CE2492" s="27">
        <v>225.11</v>
      </c>
      <c r="CF2492" s="27">
        <v>4</v>
      </c>
      <c r="CG2492" s="27">
        <v>97.65</v>
      </c>
      <c r="CH2492">
        <v>1</v>
      </c>
      <c r="CI2492">
        <v>1</v>
      </c>
      <c r="CJ2492">
        <v>20</v>
      </c>
      <c r="CK2492">
        <v>0</v>
      </c>
      <c r="CL2492" s="27">
        <v>10.25</v>
      </c>
      <c r="CM2492" s="27">
        <v>2.3272777055844172</v>
      </c>
      <c r="CN2492" s="27">
        <v>204.1</v>
      </c>
      <c r="CO2492" s="27">
        <v>5.318610069815799</v>
      </c>
      <c r="CP2492">
        <v>1</v>
      </c>
      <c r="CQ2492" s="27">
        <v>19</v>
      </c>
      <c r="CR2492" s="27">
        <v>2.9444389791664403</v>
      </c>
      <c r="CS2492" s="27">
        <v>374.5</v>
      </c>
      <c r="CT2492" s="27">
        <v>5.9255918029572738</v>
      </c>
      <c r="CU2492">
        <v>0</v>
      </c>
      <c r="CV2492" s="27">
        <v>0</v>
      </c>
      <c r="CW2492" s="34" t="e">
        <v>#NULL!</v>
      </c>
      <c r="CX2492" s="27">
        <v>0</v>
      </c>
      <c r="CY2492" s="34" t="e">
        <v>#NULL!</v>
      </c>
      <c r="CZ2492">
        <v>0</v>
      </c>
      <c r="DA2492" s="27">
        <v>0</v>
      </c>
      <c r="DB2492" s="34" t="e">
        <v>#NULL!</v>
      </c>
      <c r="DC2492" s="27">
        <v>0</v>
      </c>
      <c r="DD2492" s="34" t="e">
        <v>#NULL!</v>
      </c>
      <c r="DE2492">
        <v>0</v>
      </c>
      <c r="DF2492" s="27">
        <v>0</v>
      </c>
      <c r="DG2492" s="34" t="e">
        <v>#NULL!</v>
      </c>
      <c r="DH2492" s="27">
        <v>0</v>
      </c>
      <c r="DI2492" s="34" t="e">
        <v>#NULL!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1</v>
      </c>
      <c r="DP2492">
        <v>0</v>
      </c>
      <c r="DQ2492">
        <v>1</v>
      </c>
      <c r="DR2492">
        <v>0</v>
      </c>
      <c r="DS2492">
        <v>1</v>
      </c>
      <c r="DT2492">
        <v>16</v>
      </c>
      <c r="DU2492">
        <v>1</v>
      </c>
      <c r="DV2492">
        <v>1</v>
      </c>
      <c r="DW2492">
        <v>1</v>
      </c>
      <c r="DX2492">
        <v>0</v>
      </c>
      <c r="DY2492">
        <v>1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 s="27">
        <v>2</v>
      </c>
    </row>
    <row r="2493" spans="1:137" x14ac:dyDescent="0.35">
      <c r="A2493">
        <v>2492</v>
      </c>
      <c r="B2493" t="s">
        <v>2706</v>
      </c>
      <c r="C2493">
        <v>1</v>
      </c>
      <c r="D2493">
        <v>1</v>
      </c>
      <c r="E2493">
        <v>1</v>
      </c>
      <c r="F2493">
        <v>79</v>
      </c>
      <c r="G2493">
        <v>6</v>
      </c>
      <c r="H2493" t="s">
        <v>221</v>
      </c>
      <c r="I2493">
        <v>16</v>
      </c>
      <c r="J2493">
        <v>39</v>
      </c>
      <c r="K2493">
        <v>18</v>
      </c>
      <c r="L2493">
        <v>4</v>
      </c>
      <c r="M2493">
        <v>2</v>
      </c>
      <c r="N2493">
        <v>0</v>
      </c>
      <c r="O2493">
        <v>6</v>
      </c>
      <c r="P2493" s="27">
        <v>14</v>
      </c>
      <c r="Q2493" s="33" t="str">
        <f t="shared" si="38"/>
        <v>Low</v>
      </c>
      <c r="R2493">
        <v>3</v>
      </c>
      <c r="S2493">
        <v>1</v>
      </c>
      <c r="T2493" s="27">
        <v>2.6390573296152584</v>
      </c>
      <c r="U2493">
        <v>1</v>
      </c>
      <c r="V2493" s="27">
        <v>20.399999999999999</v>
      </c>
      <c r="W2493" s="27">
        <v>1.676472</v>
      </c>
      <c r="X2493" s="27">
        <v>0.51669158532329729</v>
      </c>
      <c r="Y2493" s="27">
        <v>1.1795279999999999</v>
      </c>
      <c r="Z2493" s="27">
        <v>0.16511435845623357</v>
      </c>
      <c r="AA2493">
        <v>0</v>
      </c>
      <c r="AB2493">
        <v>2</v>
      </c>
      <c r="AC2493">
        <v>1</v>
      </c>
      <c r="AD2493">
        <v>18</v>
      </c>
      <c r="AE2493">
        <v>4</v>
      </c>
      <c r="AF2493">
        <v>2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2</v>
      </c>
      <c r="AQ2493">
        <v>47</v>
      </c>
      <c r="AR2493">
        <v>5</v>
      </c>
      <c r="AS2493">
        <v>2</v>
      </c>
      <c r="AT2493">
        <v>1</v>
      </c>
      <c r="AU2493">
        <v>1</v>
      </c>
      <c r="AV2493" s="27">
        <v>8.8000000000000007</v>
      </c>
      <c r="AW2493">
        <v>1</v>
      </c>
      <c r="AX2493">
        <v>0</v>
      </c>
      <c r="AY2493">
        <v>1</v>
      </c>
      <c r="AZ2493">
        <v>1</v>
      </c>
      <c r="BA2493">
        <v>1</v>
      </c>
      <c r="BB2493">
        <v>25</v>
      </c>
      <c r="BC2493">
        <v>1</v>
      </c>
      <c r="BD2493">
        <v>0</v>
      </c>
      <c r="BE2493">
        <v>1</v>
      </c>
      <c r="BF2493">
        <v>1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1</v>
      </c>
      <c r="BM2493">
        <v>9</v>
      </c>
      <c r="BN2493">
        <v>4</v>
      </c>
      <c r="BO2493">
        <v>0</v>
      </c>
      <c r="BP2493">
        <v>0</v>
      </c>
      <c r="BQ2493">
        <v>1</v>
      </c>
      <c r="BR2493">
        <v>4</v>
      </c>
      <c r="BS2493">
        <v>3</v>
      </c>
      <c r="BT2493">
        <v>4</v>
      </c>
      <c r="BU2493">
        <v>0</v>
      </c>
      <c r="BV2493">
        <v>31</v>
      </c>
      <c r="BW2493">
        <v>5</v>
      </c>
      <c r="BX2493">
        <v>1</v>
      </c>
      <c r="BY2493">
        <v>2</v>
      </c>
      <c r="BZ2493">
        <v>2</v>
      </c>
      <c r="CA2493">
        <v>0</v>
      </c>
      <c r="CB2493">
        <v>23</v>
      </c>
      <c r="CC2493">
        <v>5</v>
      </c>
      <c r="CD2493" s="27">
        <v>14</v>
      </c>
      <c r="CE2493" s="27">
        <v>341.72</v>
      </c>
      <c r="CF2493" s="27">
        <v>5</v>
      </c>
      <c r="CG2493" s="27">
        <v>145.85</v>
      </c>
      <c r="CH2493">
        <v>0</v>
      </c>
      <c r="CI2493">
        <v>2</v>
      </c>
      <c r="CJ2493">
        <v>60</v>
      </c>
      <c r="CK2493">
        <v>0</v>
      </c>
      <c r="CL2493" s="27">
        <v>27.1</v>
      </c>
      <c r="CM2493" s="27">
        <v>3.2995337278856551</v>
      </c>
      <c r="CN2493" s="27">
        <v>1607.8</v>
      </c>
      <c r="CO2493" s="27">
        <v>7.3826220638938604</v>
      </c>
      <c r="CP2493">
        <v>0</v>
      </c>
      <c r="CQ2493" s="27">
        <v>0</v>
      </c>
      <c r="CR2493" s="34" t="e">
        <v>#NULL!</v>
      </c>
      <c r="CS2493" s="27">
        <v>0</v>
      </c>
      <c r="CT2493" s="34" t="e">
        <v>#NULL!</v>
      </c>
      <c r="CU2493">
        <v>0</v>
      </c>
      <c r="CV2493" s="27">
        <v>0</v>
      </c>
      <c r="CW2493" s="34" t="e">
        <v>#NULL!</v>
      </c>
      <c r="CX2493" s="27">
        <v>0</v>
      </c>
      <c r="CY2493" s="34" t="e">
        <v>#NULL!</v>
      </c>
      <c r="CZ2493">
        <v>1</v>
      </c>
      <c r="DA2493" s="27">
        <v>16.5</v>
      </c>
      <c r="DB2493" s="27">
        <v>2.8033603809065348</v>
      </c>
      <c r="DC2493" s="27">
        <v>1015</v>
      </c>
      <c r="DD2493" s="27">
        <v>6.9226438914758877</v>
      </c>
      <c r="DE2493">
        <v>0</v>
      </c>
      <c r="DF2493" s="27">
        <v>0</v>
      </c>
      <c r="DG2493" s="34" t="e">
        <v>#NULL!</v>
      </c>
      <c r="DH2493" s="27">
        <v>0</v>
      </c>
      <c r="DI2493" s="34" t="e">
        <v>#NULL!</v>
      </c>
      <c r="DJ2493">
        <v>1</v>
      </c>
      <c r="DK2493">
        <v>0</v>
      </c>
      <c r="DL2493">
        <v>0</v>
      </c>
      <c r="DM2493">
        <v>2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1</v>
      </c>
      <c r="DT2493">
        <v>22</v>
      </c>
      <c r="DU2493">
        <v>1</v>
      </c>
      <c r="DV2493">
        <v>1</v>
      </c>
      <c r="DW2493">
        <v>1</v>
      </c>
      <c r="DX2493">
        <v>0</v>
      </c>
      <c r="DY2493">
        <v>1</v>
      </c>
      <c r="DZ2493">
        <v>0</v>
      </c>
      <c r="EA2493">
        <v>1</v>
      </c>
      <c r="EB2493">
        <v>0</v>
      </c>
      <c r="EC2493">
        <v>1</v>
      </c>
      <c r="ED2493">
        <v>0</v>
      </c>
      <c r="EE2493">
        <v>0</v>
      </c>
      <c r="EF2493">
        <v>0</v>
      </c>
      <c r="EG2493" s="27">
        <v>3</v>
      </c>
    </row>
    <row r="2494" spans="1:137" x14ac:dyDescent="0.35">
      <c r="A2494">
        <v>2493</v>
      </c>
      <c r="B2494" t="s">
        <v>2707</v>
      </c>
      <c r="C2494">
        <v>1</v>
      </c>
      <c r="D2494">
        <v>1</v>
      </c>
      <c r="E2494">
        <v>0</v>
      </c>
      <c r="F2494">
        <v>74</v>
      </c>
      <c r="G2494">
        <v>6</v>
      </c>
      <c r="H2494" t="s">
        <v>212</v>
      </c>
      <c r="I2494">
        <v>18</v>
      </c>
      <c r="J2494">
        <v>52</v>
      </c>
      <c r="K2494">
        <v>12</v>
      </c>
      <c r="L2494">
        <v>2</v>
      </c>
      <c r="M2494">
        <v>5</v>
      </c>
      <c r="N2494">
        <v>0</v>
      </c>
      <c r="O2494">
        <v>45</v>
      </c>
      <c r="P2494" s="27">
        <v>323</v>
      </c>
      <c r="Q2494" s="33" t="str">
        <f t="shared" si="38"/>
        <v>Medium</v>
      </c>
      <c r="R2494">
        <v>5</v>
      </c>
      <c r="S2494">
        <v>0</v>
      </c>
      <c r="T2494" s="27">
        <v>5.7776523232226564</v>
      </c>
      <c r="U2494">
        <v>5</v>
      </c>
      <c r="V2494" s="27">
        <v>13.900000000000002</v>
      </c>
      <c r="W2494" s="27">
        <v>29.811608000000003</v>
      </c>
      <c r="X2494" s="27">
        <v>3.3948978478655083</v>
      </c>
      <c r="Y2494" s="27">
        <v>15.085392000000002</v>
      </c>
      <c r="Z2494" s="27">
        <v>2.7137268583522784</v>
      </c>
      <c r="AA2494">
        <v>1</v>
      </c>
      <c r="AB2494">
        <v>5</v>
      </c>
      <c r="AC2494">
        <v>1</v>
      </c>
      <c r="AD2494">
        <v>10</v>
      </c>
      <c r="AE2494">
        <v>1</v>
      </c>
      <c r="AF2494">
        <v>2</v>
      </c>
      <c r="AG2494">
        <v>3</v>
      </c>
      <c r="AH2494">
        <v>3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1</v>
      </c>
      <c r="AP2494">
        <v>1</v>
      </c>
      <c r="AQ2494">
        <v>51</v>
      </c>
      <c r="AR2494">
        <v>5</v>
      </c>
      <c r="AS2494">
        <v>2</v>
      </c>
      <c r="AT2494">
        <v>1</v>
      </c>
      <c r="AU2494">
        <v>0</v>
      </c>
      <c r="AV2494" s="27">
        <v>87.7</v>
      </c>
      <c r="AW2494">
        <v>3</v>
      </c>
      <c r="AX2494">
        <v>0</v>
      </c>
      <c r="AY2494">
        <v>1</v>
      </c>
      <c r="AZ2494">
        <v>1</v>
      </c>
      <c r="BA2494">
        <v>1</v>
      </c>
      <c r="BB2494">
        <v>22</v>
      </c>
      <c r="BC2494">
        <v>1</v>
      </c>
      <c r="BD2494">
        <v>0</v>
      </c>
      <c r="BE2494">
        <v>1</v>
      </c>
      <c r="BF2494">
        <v>1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9</v>
      </c>
      <c r="BN2494">
        <v>2</v>
      </c>
      <c r="BO2494">
        <v>0</v>
      </c>
      <c r="BP2494">
        <v>0</v>
      </c>
      <c r="BQ2494">
        <v>1</v>
      </c>
      <c r="BR2494">
        <v>4</v>
      </c>
      <c r="BS2494">
        <v>2</v>
      </c>
      <c r="BT2494">
        <v>2</v>
      </c>
      <c r="BU2494">
        <v>0</v>
      </c>
      <c r="BV2494">
        <v>40</v>
      </c>
      <c r="BW2494">
        <v>5</v>
      </c>
      <c r="BX2494">
        <v>2</v>
      </c>
      <c r="BY2494">
        <v>1</v>
      </c>
      <c r="BZ2494">
        <v>3</v>
      </c>
      <c r="CA2494">
        <v>0</v>
      </c>
      <c r="CB2494">
        <v>30</v>
      </c>
      <c r="CC2494">
        <v>5</v>
      </c>
      <c r="CD2494" s="27">
        <v>9</v>
      </c>
      <c r="CE2494" s="27">
        <v>421.95</v>
      </c>
      <c r="CF2494" s="27">
        <v>10</v>
      </c>
      <c r="CG2494" s="27">
        <v>946.7</v>
      </c>
      <c r="CH2494">
        <v>0</v>
      </c>
      <c r="CI2494">
        <v>2</v>
      </c>
      <c r="CJ2494">
        <v>72</v>
      </c>
      <c r="CK2494">
        <v>0</v>
      </c>
      <c r="CL2494" s="27">
        <v>75.599999999999994</v>
      </c>
      <c r="CM2494" s="27">
        <v>4.3254562831854875</v>
      </c>
      <c r="CN2494" s="27">
        <v>5375.2</v>
      </c>
      <c r="CO2494" s="27">
        <v>8.5895510616059401</v>
      </c>
      <c r="CP2494">
        <v>1</v>
      </c>
      <c r="CQ2494" s="27">
        <v>40</v>
      </c>
      <c r="CR2494" s="27">
        <v>3.6888794541139363</v>
      </c>
      <c r="CS2494" s="27">
        <v>2882.85</v>
      </c>
      <c r="CT2494" s="27">
        <v>7.9665346671485233</v>
      </c>
      <c r="CU2494">
        <v>0</v>
      </c>
      <c r="CV2494" s="27">
        <v>0</v>
      </c>
      <c r="CW2494" s="34" t="e">
        <v>#NULL!</v>
      </c>
      <c r="CX2494" s="27">
        <v>0</v>
      </c>
      <c r="CY2494" s="34" t="e">
        <v>#NULL!</v>
      </c>
      <c r="CZ2494">
        <v>1</v>
      </c>
      <c r="DA2494" s="27">
        <v>50</v>
      </c>
      <c r="DB2494" s="27">
        <v>3.912023005428146</v>
      </c>
      <c r="DC2494" s="27">
        <v>3470</v>
      </c>
      <c r="DD2494" s="27">
        <v>8.1519098729409052</v>
      </c>
      <c r="DE2494">
        <v>0</v>
      </c>
      <c r="DF2494" s="27">
        <v>0</v>
      </c>
      <c r="DG2494" s="34" t="e">
        <v>#NULL!</v>
      </c>
      <c r="DH2494" s="27">
        <v>0</v>
      </c>
      <c r="DI2494" s="34" t="e">
        <v>#NULL!</v>
      </c>
      <c r="DJ2494">
        <v>1</v>
      </c>
      <c r="DK2494">
        <v>0</v>
      </c>
      <c r="DL2494">
        <v>0</v>
      </c>
      <c r="DM2494">
        <v>0</v>
      </c>
      <c r="DN2494">
        <v>1</v>
      </c>
      <c r="DO2494">
        <v>1</v>
      </c>
      <c r="DP2494">
        <v>0</v>
      </c>
      <c r="DQ2494">
        <v>1</v>
      </c>
      <c r="DR2494">
        <v>0</v>
      </c>
      <c r="DS2494">
        <v>1</v>
      </c>
      <c r="DT2494">
        <v>17</v>
      </c>
      <c r="DU2494">
        <v>1</v>
      </c>
      <c r="DV2494">
        <v>1</v>
      </c>
      <c r="DW2494">
        <v>1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1</v>
      </c>
      <c r="ED2494">
        <v>0</v>
      </c>
      <c r="EE2494">
        <v>0</v>
      </c>
      <c r="EF2494">
        <v>0</v>
      </c>
      <c r="EG2494" s="27">
        <v>8</v>
      </c>
    </row>
    <row r="2495" spans="1:137" x14ac:dyDescent="0.35">
      <c r="A2495">
        <v>2494</v>
      </c>
      <c r="B2495" t="s">
        <v>2708</v>
      </c>
      <c r="C2495">
        <v>4</v>
      </c>
      <c r="D2495">
        <v>2</v>
      </c>
      <c r="E2495">
        <v>0</v>
      </c>
      <c r="F2495">
        <v>43</v>
      </c>
      <c r="G2495">
        <v>4</v>
      </c>
      <c r="H2495" t="s">
        <v>215</v>
      </c>
      <c r="I2495">
        <v>15</v>
      </c>
      <c r="J2495">
        <v>47</v>
      </c>
      <c r="K2495">
        <v>18</v>
      </c>
      <c r="L2495">
        <v>4</v>
      </c>
      <c r="M2495">
        <v>1</v>
      </c>
      <c r="N2495">
        <v>1</v>
      </c>
      <c r="O2495">
        <v>6</v>
      </c>
      <c r="P2495" s="27">
        <v>42</v>
      </c>
      <c r="Q2495" s="33" t="str">
        <f t="shared" si="38"/>
        <v>Low</v>
      </c>
      <c r="R2495">
        <v>3</v>
      </c>
      <c r="S2495">
        <v>0</v>
      </c>
      <c r="T2495" s="27">
        <v>3.7376696182833684</v>
      </c>
      <c r="U2495">
        <v>2</v>
      </c>
      <c r="V2495" s="27">
        <v>6.8000000000000007</v>
      </c>
      <c r="W2495" s="27">
        <v>0.88536000000000015</v>
      </c>
      <c r="X2495" s="27">
        <v>-0.121760937025607</v>
      </c>
      <c r="Y2495" s="27">
        <v>1.9706400000000002</v>
      </c>
      <c r="Z2495" s="27">
        <v>0.6783583630865061</v>
      </c>
      <c r="AA2495">
        <v>0</v>
      </c>
      <c r="AB2495">
        <v>2</v>
      </c>
      <c r="AC2495">
        <v>0</v>
      </c>
      <c r="AD2495">
        <v>-1</v>
      </c>
      <c r="AE2495">
        <v>-1</v>
      </c>
      <c r="AF2495">
        <v>1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2</v>
      </c>
      <c r="AQ2495">
        <v>6</v>
      </c>
      <c r="AR2495">
        <v>2</v>
      </c>
      <c r="AS2495">
        <v>3</v>
      </c>
      <c r="AT2495">
        <v>0</v>
      </c>
      <c r="AU2495">
        <v>0</v>
      </c>
      <c r="AV2495" s="27">
        <v>20</v>
      </c>
      <c r="AW2495">
        <v>2</v>
      </c>
      <c r="AX2495">
        <v>1</v>
      </c>
      <c r="AY2495">
        <v>0</v>
      </c>
      <c r="AZ2495">
        <v>1</v>
      </c>
      <c r="BA2495">
        <v>1</v>
      </c>
      <c r="BB2495">
        <v>22</v>
      </c>
      <c r="BC2495">
        <v>1</v>
      </c>
      <c r="BD2495">
        <v>0</v>
      </c>
      <c r="BE2495">
        <v>0</v>
      </c>
      <c r="BF2495">
        <v>1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9</v>
      </c>
      <c r="BN2495">
        <v>3</v>
      </c>
      <c r="BO2495">
        <v>1</v>
      </c>
      <c r="BP2495">
        <v>1</v>
      </c>
      <c r="BQ2495">
        <v>0</v>
      </c>
      <c r="BR2495">
        <v>5</v>
      </c>
      <c r="BS2495">
        <v>3</v>
      </c>
      <c r="BT2495">
        <v>2</v>
      </c>
      <c r="BU2495">
        <v>0</v>
      </c>
      <c r="BV2495">
        <v>3</v>
      </c>
      <c r="BW2495">
        <v>2</v>
      </c>
      <c r="BX2495">
        <v>3</v>
      </c>
      <c r="BY2495">
        <v>2</v>
      </c>
      <c r="BZ2495">
        <v>4</v>
      </c>
      <c r="CA2495">
        <v>0</v>
      </c>
      <c r="CB2495">
        <v>2</v>
      </c>
      <c r="CC2495">
        <v>2</v>
      </c>
      <c r="CD2495" s="27">
        <v>8</v>
      </c>
      <c r="CE2495" s="27">
        <v>106.09</v>
      </c>
      <c r="CF2495" s="27">
        <v>5</v>
      </c>
      <c r="CG2495" s="27">
        <v>90.31</v>
      </c>
      <c r="CH2495">
        <v>0</v>
      </c>
      <c r="CI2495">
        <v>2</v>
      </c>
      <c r="CJ2495">
        <v>7</v>
      </c>
      <c r="CK2495">
        <v>0</v>
      </c>
      <c r="CL2495" s="27">
        <v>4.45</v>
      </c>
      <c r="CM2495" s="27">
        <v>1.4929040961781488</v>
      </c>
      <c r="CN2495" s="27">
        <v>30.55</v>
      </c>
      <c r="CO2495" s="27">
        <v>3.4193646856176043</v>
      </c>
      <c r="CP2495">
        <v>1</v>
      </c>
      <c r="CQ2495" s="27">
        <v>25</v>
      </c>
      <c r="CR2495" s="27">
        <v>3.2188758248682006</v>
      </c>
      <c r="CS2495" s="27">
        <v>154.15</v>
      </c>
      <c r="CT2495" s="27">
        <v>5.0379261543321592</v>
      </c>
      <c r="CU2495">
        <v>0</v>
      </c>
      <c r="CV2495" s="27">
        <v>0</v>
      </c>
      <c r="CW2495" s="34" t="e">
        <v>#NULL!</v>
      </c>
      <c r="CX2495" s="27">
        <v>0</v>
      </c>
      <c r="CY2495" s="34" t="e">
        <v>#NULL!</v>
      </c>
      <c r="CZ2495">
        <v>1</v>
      </c>
      <c r="DA2495" s="27">
        <v>37.75</v>
      </c>
      <c r="DB2495" s="27">
        <v>3.6309854756950335</v>
      </c>
      <c r="DC2495" s="27">
        <v>235</v>
      </c>
      <c r="DD2495" s="27">
        <v>5.4595855141441589</v>
      </c>
      <c r="DE2495">
        <v>1</v>
      </c>
      <c r="DF2495" s="27">
        <v>20.55</v>
      </c>
      <c r="DG2495" s="27">
        <v>3.0228609409422438</v>
      </c>
      <c r="DH2495" s="27">
        <v>118.3</v>
      </c>
      <c r="DI2495" s="27">
        <v>4.773223770984341</v>
      </c>
      <c r="DJ2495">
        <v>0</v>
      </c>
      <c r="DK2495">
        <v>0</v>
      </c>
      <c r="DL2495">
        <v>0</v>
      </c>
      <c r="DM2495">
        <v>2</v>
      </c>
      <c r="DN2495">
        <v>1</v>
      </c>
      <c r="DO2495">
        <v>1</v>
      </c>
      <c r="DP2495">
        <v>0</v>
      </c>
      <c r="DQ2495">
        <v>1</v>
      </c>
      <c r="DR2495">
        <v>0</v>
      </c>
      <c r="DS2495">
        <v>1</v>
      </c>
      <c r="DT2495">
        <v>13</v>
      </c>
      <c r="DU2495">
        <v>1</v>
      </c>
      <c r="DV2495">
        <v>1</v>
      </c>
      <c r="DW2495">
        <v>1</v>
      </c>
      <c r="DX2495">
        <v>0</v>
      </c>
      <c r="DY2495">
        <v>1</v>
      </c>
      <c r="DZ2495">
        <v>1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1</v>
      </c>
      <c r="EG2495" s="27">
        <v>10</v>
      </c>
    </row>
    <row r="2496" spans="1:137" x14ac:dyDescent="0.35">
      <c r="A2496">
        <v>2495</v>
      </c>
      <c r="B2496" t="s">
        <v>2709</v>
      </c>
      <c r="C2496">
        <v>1</v>
      </c>
      <c r="D2496">
        <v>2</v>
      </c>
      <c r="E2496">
        <v>0</v>
      </c>
      <c r="F2496">
        <v>18</v>
      </c>
      <c r="G2496">
        <v>2</v>
      </c>
      <c r="H2496" t="s">
        <v>239</v>
      </c>
      <c r="I2496">
        <v>20</v>
      </c>
      <c r="J2496">
        <v>45</v>
      </c>
      <c r="K2496">
        <v>8</v>
      </c>
      <c r="L2496">
        <v>1</v>
      </c>
      <c r="M2496">
        <v>2</v>
      </c>
      <c r="N2496">
        <v>0</v>
      </c>
      <c r="O2496">
        <v>0</v>
      </c>
      <c r="P2496" s="27">
        <v>13</v>
      </c>
      <c r="Q2496" s="33" t="str">
        <f t="shared" si="38"/>
        <v>Low</v>
      </c>
      <c r="R2496">
        <v>1</v>
      </c>
      <c r="S2496">
        <v>0</v>
      </c>
      <c r="T2496" s="27">
        <v>2.5649493574615367</v>
      </c>
      <c r="U2496">
        <v>1</v>
      </c>
      <c r="V2496" s="27">
        <v>17.399999999999999</v>
      </c>
      <c r="W2496" s="27">
        <v>0.67633799999999999</v>
      </c>
      <c r="X2496" s="27">
        <v>-0.39106232789752193</v>
      </c>
      <c r="Y2496" s="27">
        <v>1.5856620000000001</v>
      </c>
      <c r="Z2496" s="27">
        <v>0.46100198574638185</v>
      </c>
      <c r="AA2496">
        <v>0</v>
      </c>
      <c r="AB2496">
        <v>1</v>
      </c>
      <c r="AC2496">
        <v>1</v>
      </c>
      <c r="AD2496">
        <v>11</v>
      </c>
      <c r="AE2496">
        <v>1</v>
      </c>
      <c r="AF2496">
        <v>5</v>
      </c>
      <c r="AG2496">
        <v>1</v>
      </c>
      <c r="AH2496">
        <v>0</v>
      </c>
      <c r="AI2496">
        <v>1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1</v>
      </c>
      <c r="AP2496">
        <v>3</v>
      </c>
      <c r="AQ2496">
        <v>0</v>
      </c>
      <c r="AR2496">
        <v>1</v>
      </c>
      <c r="AS2496">
        <v>1</v>
      </c>
      <c r="AT2496">
        <v>1</v>
      </c>
      <c r="AU2496">
        <v>0</v>
      </c>
      <c r="AV2496" s="27">
        <v>7.6000000000000005</v>
      </c>
      <c r="AW2496">
        <v>1</v>
      </c>
      <c r="AX2496">
        <v>0</v>
      </c>
      <c r="AY2496">
        <v>1</v>
      </c>
      <c r="AZ2496">
        <v>5</v>
      </c>
      <c r="BA2496">
        <v>3</v>
      </c>
      <c r="BB2496">
        <v>24</v>
      </c>
      <c r="BC2496">
        <v>1</v>
      </c>
      <c r="BD2496">
        <v>0</v>
      </c>
      <c r="BE2496">
        <v>0</v>
      </c>
      <c r="BF2496">
        <v>1</v>
      </c>
      <c r="BG2496">
        <v>1</v>
      </c>
      <c r="BH2496">
        <v>0</v>
      </c>
      <c r="BI2496">
        <v>0</v>
      </c>
      <c r="BJ2496">
        <v>1</v>
      </c>
      <c r="BK2496">
        <v>0</v>
      </c>
      <c r="BL2496">
        <v>0</v>
      </c>
      <c r="BM2496">
        <v>9</v>
      </c>
      <c r="BN2496">
        <v>6</v>
      </c>
      <c r="BO2496">
        <v>1</v>
      </c>
      <c r="BP2496">
        <v>0</v>
      </c>
      <c r="BQ2496">
        <v>1</v>
      </c>
      <c r="BR2496">
        <v>2</v>
      </c>
      <c r="BS2496">
        <v>4</v>
      </c>
      <c r="BT2496">
        <v>3</v>
      </c>
      <c r="BU2496">
        <v>0</v>
      </c>
      <c r="BV2496">
        <v>1</v>
      </c>
      <c r="BW2496">
        <v>1</v>
      </c>
      <c r="BX2496">
        <v>3</v>
      </c>
      <c r="BY2496">
        <v>2</v>
      </c>
      <c r="BZ2496">
        <v>2</v>
      </c>
      <c r="CA2496">
        <v>0</v>
      </c>
      <c r="CB2496">
        <v>0</v>
      </c>
      <c r="CC2496">
        <v>1</v>
      </c>
      <c r="CD2496" s="27">
        <v>11</v>
      </c>
      <c r="CE2496" s="27">
        <v>248.94</v>
      </c>
      <c r="CF2496" s="27">
        <v>3</v>
      </c>
      <c r="CG2496" s="27">
        <v>63.230000000000004</v>
      </c>
      <c r="CH2496">
        <v>1</v>
      </c>
      <c r="CI2496">
        <v>3</v>
      </c>
      <c r="CJ2496">
        <v>9</v>
      </c>
      <c r="CK2496">
        <v>0</v>
      </c>
      <c r="CL2496" s="27">
        <v>2.1</v>
      </c>
      <c r="CM2496" s="27">
        <v>0.74193734472937733</v>
      </c>
      <c r="CN2496" s="27">
        <v>24.55</v>
      </c>
      <c r="CO2496" s="27">
        <v>3.2007118542405295</v>
      </c>
      <c r="CP2496">
        <v>0</v>
      </c>
      <c r="CQ2496" s="27">
        <v>0</v>
      </c>
      <c r="CR2496" s="34" t="e">
        <v>#NULL!</v>
      </c>
      <c r="CS2496" s="27">
        <v>0</v>
      </c>
      <c r="CT2496" s="34" t="e">
        <v>#NULL!</v>
      </c>
      <c r="CU2496">
        <v>0</v>
      </c>
      <c r="CV2496" s="27">
        <v>0</v>
      </c>
      <c r="CW2496" s="34" t="e">
        <v>#NULL!</v>
      </c>
      <c r="CX2496" s="27">
        <v>0</v>
      </c>
      <c r="CY2496" s="34" t="e">
        <v>#NULL!</v>
      </c>
      <c r="CZ2496">
        <v>0</v>
      </c>
      <c r="DA2496" s="27">
        <v>0</v>
      </c>
      <c r="DB2496" s="34" t="e">
        <v>#NULL!</v>
      </c>
      <c r="DC2496" s="27">
        <v>0</v>
      </c>
      <c r="DD2496" s="34" t="e">
        <v>#NULL!</v>
      </c>
      <c r="DE2496">
        <v>0</v>
      </c>
      <c r="DF2496" s="27">
        <v>0</v>
      </c>
      <c r="DG2496" s="34" t="e">
        <v>#NULL!</v>
      </c>
      <c r="DH2496" s="27">
        <v>0</v>
      </c>
      <c r="DI2496" s="34" t="e">
        <v>#NULL!</v>
      </c>
      <c r="DJ2496">
        <v>0</v>
      </c>
      <c r="DK2496">
        <v>0</v>
      </c>
      <c r="DL2496">
        <v>0</v>
      </c>
      <c r="DM2496">
        <v>3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1</v>
      </c>
      <c r="DT2496">
        <v>14</v>
      </c>
      <c r="DU2496">
        <v>0</v>
      </c>
      <c r="DV2496">
        <v>0</v>
      </c>
      <c r="DW2496">
        <v>1</v>
      </c>
      <c r="DX2496">
        <v>0</v>
      </c>
      <c r="DY2496">
        <v>1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1</v>
      </c>
      <c r="EF2496">
        <v>0</v>
      </c>
      <c r="EG2496" s="27">
        <v>11</v>
      </c>
    </row>
    <row r="2497" spans="1:137" x14ac:dyDescent="0.35">
      <c r="A2497">
        <v>2496</v>
      </c>
      <c r="B2497" t="s">
        <v>2710</v>
      </c>
      <c r="C2497">
        <v>5</v>
      </c>
      <c r="D2497">
        <v>4</v>
      </c>
      <c r="E2497">
        <v>1</v>
      </c>
      <c r="F2497">
        <v>34</v>
      </c>
      <c r="G2497">
        <v>3</v>
      </c>
      <c r="H2497" t="s">
        <v>247</v>
      </c>
      <c r="I2497">
        <v>17</v>
      </c>
      <c r="J2497">
        <v>57</v>
      </c>
      <c r="K2497">
        <v>20</v>
      </c>
      <c r="L2497">
        <v>5</v>
      </c>
      <c r="M2497">
        <v>3</v>
      </c>
      <c r="N2497">
        <v>0</v>
      </c>
      <c r="O2497">
        <v>2</v>
      </c>
      <c r="P2497" s="27">
        <v>72</v>
      </c>
      <c r="Q2497" s="33" t="str">
        <f t="shared" si="38"/>
        <v>Low</v>
      </c>
      <c r="R2497">
        <v>2</v>
      </c>
      <c r="S2497">
        <v>0</v>
      </c>
      <c r="T2497" s="27">
        <v>4.2766661190160553</v>
      </c>
      <c r="U2497">
        <v>3</v>
      </c>
      <c r="V2497" s="27">
        <v>5.8000000000000007</v>
      </c>
      <c r="W2497" s="27">
        <v>1.4240160000000002</v>
      </c>
      <c r="X2497" s="27">
        <v>0.35348104888171744</v>
      </c>
      <c r="Y2497" s="27">
        <v>2.7519840000000002</v>
      </c>
      <c r="Z2497" s="27">
        <v>1.0123221061007079</v>
      </c>
      <c r="AA2497">
        <v>0</v>
      </c>
      <c r="AB2497">
        <v>4</v>
      </c>
      <c r="AC2497">
        <v>0</v>
      </c>
      <c r="AD2497">
        <v>-1</v>
      </c>
      <c r="AE2497">
        <v>-1</v>
      </c>
      <c r="AF2497">
        <v>1</v>
      </c>
      <c r="AG2497">
        <v>2</v>
      </c>
      <c r="AH2497">
        <v>0</v>
      </c>
      <c r="AI2497">
        <v>2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2</v>
      </c>
      <c r="AQ2497">
        <v>5</v>
      </c>
      <c r="AR2497">
        <v>2</v>
      </c>
      <c r="AS2497">
        <v>4</v>
      </c>
      <c r="AT2497">
        <v>1</v>
      </c>
      <c r="AU2497">
        <v>0</v>
      </c>
      <c r="AV2497" s="27">
        <v>35.5</v>
      </c>
      <c r="AW2497">
        <v>2</v>
      </c>
      <c r="AX2497">
        <v>0</v>
      </c>
      <c r="AY2497">
        <v>0</v>
      </c>
      <c r="AZ2497">
        <v>1</v>
      </c>
      <c r="BA2497">
        <v>1</v>
      </c>
      <c r="BB2497">
        <v>23</v>
      </c>
      <c r="BC2497">
        <v>1</v>
      </c>
      <c r="BD2497">
        <v>0</v>
      </c>
      <c r="BE2497">
        <v>1</v>
      </c>
      <c r="BF2497">
        <v>0</v>
      </c>
      <c r="BG2497">
        <v>0</v>
      </c>
      <c r="BH2497">
        <v>0</v>
      </c>
      <c r="BI2497">
        <v>1</v>
      </c>
      <c r="BJ2497">
        <v>1</v>
      </c>
      <c r="BK2497">
        <v>0</v>
      </c>
      <c r="BL2497">
        <v>0</v>
      </c>
      <c r="BM2497">
        <v>9</v>
      </c>
      <c r="BN2497">
        <v>5</v>
      </c>
      <c r="BO2497">
        <v>0</v>
      </c>
      <c r="BP2497">
        <v>1</v>
      </c>
      <c r="BQ2497">
        <v>1</v>
      </c>
      <c r="BR2497">
        <v>4</v>
      </c>
      <c r="BS2497">
        <v>3</v>
      </c>
      <c r="BT2497">
        <v>1</v>
      </c>
      <c r="BU2497">
        <v>1</v>
      </c>
      <c r="BV2497">
        <v>15</v>
      </c>
      <c r="BW2497">
        <v>4</v>
      </c>
      <c r="BX2497">
        <v>3</v>
      </c>
      <c r="BY2497">
        <v>1</v>
      </c>
      <c r="BZ2497">
        <v>3</v>
      </c>
      <c r="CA2497">
        <v>0</v>
      </c>
      <c r="CB2497">
        <v>15</v>
      </c>
      <c r="CC2497">
        <v>4</v>
      </c>
      <c r="CD2497" s="27">
        <v>5</v>
      </c>
      <c r="CE2497" s="27">
        <v>168.26</v>
      </c>
      <c r="CF2497" s="27">
        <v>2</v>
      </c>
      <c r="CG2497" s="27">
        <v>25.26</v>
      </c>
      <c r="CH2497">
        <v>0</v>
      </c>
      <c r="CI2497">
        <v>3</v>
      </c>
      <c r="CJ2497">
        <v>37</v>
      </c>
      <c r="CK2497">
        <v>0</v>
      </c>
      <c r="CL2497" s="27">
        <v>9.85</v>
      </c>
      <c r="CM2497" s="27">
        <v>2.2874714551839976</v>
      </c>
      <c r="CN2497" s="27">
        <v>380.75</v>
      </c>
      <c r="CO2497" s="27">
        <v>5.9421429917752713</v>
      </c>
      <c r="CP2497">
        <v>1</v>
      </c>
      <c r="CQ2497" s="27">
        <v>33.5</v>
      </c>
      <c r="CR2497" s="27">
        <v>3.5115454388310208</v>
      </c>
      <c r="CS2497" s="27">
        <v>1245.05</v>
      </c>
      <c r="CT2497" s="27">
        <v>7.1269309687349613</v>
      </c>
      <c r="CU2497">
        <v>1</v>
      </c>
      <c r="CV2497" s="27">
        <v>42.4</v>
      </c>
      <c r="CW2497" s="27">
        <v>3.7471483622379123</v>
      </c>
      <c r="CX2497" s="27">
        <v>1504.35</v>
      </c>
      <c r="CY2497" s="27">
        <v>7.3161161902023268</v>
      </c>
      <c r="CZ2497">
        <v>1</v>
      </c>
      <c r="DA2497" s="27">
        <v>19.5</v>
      </c>
      <c r="DB2497" s="27">
        <v>2.9704144655697009</v>
      </c>
      <c r="DC2497" s="27">
        <v>710</v>
      </c>
      <c r="DD2497" s="27">
        <v>6.5652649700353614</v>
      </c>
      <c r="DE2497">
        <v>1</v>
      </c>
      <c r="DF2497" s="27">
        <v>41.8</v>
      </c>
      <c r="DG2497" s="27">
        <v>3.7328963395307104</v>
      </c>
      <c r="DH2497" s="27">
        <v>1452.8</v>
      </c>
      <c r="DI2497" s="27">
        <v>7.2812480078470285</v>
      </c>
      <c r="DJ2497">
        <v>1</v>
      </c>
      <c r="DK2497">
        <v>1</v>
      </c>
      <c r="DL2497">
        <v>1</v>
      </c>
      <c r="DM2497">
        <v>0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1</v>
      </c>
      <c r="DU2497">
        <v>1</v>
      </c>
      <c r="DV2497">
        <v>1</v>
      </c>
      <c r="DW2497">
        <v>1</v>
      </c>
      <c r="DX2497">
        <v>1</v>
      </c>
      <c r="DY2497">
        <v>0</v>
      </c>
      <c r="DZ2497">
        <v>1</v>
      </c>
      <c r="EA2497">
        <v>1</v>
      </c>
      <c r="EB2497">
        <v>0</v>
      </c>
      <c r="EC2497">
        <v>0</v>
      </c>
      <c r="ED2497">
        <v>0</v>
      </c>
      <c r="EE2497">
        <v>0</v>
      </c>
      <c r="EF2497">
        <v>0</v>
      </c>
      <c r="EG2497" s="27">
        <v>2</v>
      </c>
    </row>
    <row r="2498" spans="1:137" x14ac:dyDescent="0.35">
      <c r="A2498">
        <v>2497</v>
      </c>
      <c r="B2498" t="s">
        <v>2711</v>
      </c>
      <c r="C2498">
        <v>3</v>
      </c>
      <c r="D2498">
        <v>4</v>
      </c>
      <c r="E2498">
        <v>0</v>
      </c>
      <c r="F2498">
        <v>22</v>
      </c>
      <c r="G2498">
        <v>2</v>
      </c>
      <c r="H2498" t="s">
        <v>210</v>
      </c>
      <c r="I2498">
        <v>17</v>
      </c>
      <c r="J2498">
        <v>55</v>
      </c>
      <c r="K2498">
        <v>16</v>
      </c>
      <c r="L2498">
        <v>3</v>
      </c>
      <c r="M2498">
        <v>1</v>
      </c>
      <c r="N2498">
        <v>1</v>
      </c>
      <c r="O2498">
        <v>0</v>
      </c>
      <c r="P2498" s="27">
        <v>26</v>
      </c>
      <c r="Q2498" s="33" t="str">
        <f t="shared" ref="Q2498:Q2561" si="39">VLOOKUP(P2498,Category,2)</f>
        <v>Low</v>
      </c>
      <c r="R2498">
        <v>1</v>
      </c>
      <c r="S2498">
        <v>0</v>
      </c>
      <c r="T2498" s="27">
        <v>3.2580965380214821</v>
      </c>
      <c r="U2498">
        <v>2</v>
      </c>
      <c r="V2498" s="27">
        <v>5.2</v>
      </c>
      <c r="W2498" s="27">
        <v>0.42452799999999996</v>
      </c>
      <c r="X2498" s="27">
        <v>-0.85677731545311142</v>
      </c>
      <c r="Y2498" s="27">
        <v>0.92747199999999985</v>
      </c>
      <c r="Z2498" s="27">
        <v>-7.5292673635479632E-2</v>
      </c>
      <c r="AA2498">
        <v>0</v>
      </c>
      <c r="AB2498">
        <v>2</v>
      </c>
      <c r="AC2498">
        <v>1</v>
      </c>
      <c r="AD2498">
        <v>18</v>
      </c>
      <c r="AE2498">
        <v>4</v>
      </c>
      <c r="AF2498">
        <v>3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1</v>
      </c>
      <c r="AP2498">
        <v>1</v>
      </c>
      <c r="AQ2498">
        <v>1</v>
      </c>
      <c r="AR2498">
        <v>1</v>
      </c>
      <c r="AS2498">
        <v>4</v>
      </c>
      <c r="AT2498">
        <v>1</v>
      </c>
      <c r="AU2498">
        <v>1</v>
      </c>
      <c r="AV2498" s="27">
        <v>13.200000000000001</v>
      </c>
      <c r="AW2498">
        <v>1</v>
      </c>
      <c r="AX2498">
        <v>0</v>
      </c>
      <c r="AY2498">
        <v>0</v>
      </c>
      <c r="AZ2498">
        <v>1</v>
      </c>
      <c r="BA2498">
        <v>1</v>
      </c>
      <c r="BB2498">
        <v>34</v>
      </c>
      <c r="BC2498">
        <v>1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3</v>
      </c>
      <c r="BN2498">
        <v>4</v>
      </c>
      <c r="BO2498">
        <v>0</v>
      </c>
      <c r="BP2498">
        <v>0</v>
      </c>
      <c r="BQ2498">
        <v>1</v>
      </c>
      <c r="BR2498">
        <v>4</v>
      </c>
      <c r="BS2498">
        <v>3</v>
      </c>
      <c r="BT2498">
        <v>3</v>
      </c>
      <c r="BU2498">
        <v>0</v>
      </c>
      <c r="BV2498">
        <v>4</v>
      </c>
      <c r="BW2498">
        <v>2</v>
      </c>
      <c r="BX2498">
        <v>1</v>
      </c>
      <c r="BY2498">
        <v>1</v>
      </c>
      <c r="BZ2498">
        <v>1</v>
      </c>
      <c r="CA2498">
        <v>0</v>
      </c>
      <c r="CB2498">
        <v>4</v>
      </c>
      <c r="CC2498">
        <v>2</v>
      </c>
      <c r="CD2498" s="27">
        <v>13</v>
      </c>
      <c r="CE2498" s="27">
        <v>242.70000000000002</v>
      </c>
      <c r="CF2498" s="27">
        <v>8</v>
      </c>
      <c r="CG2498" s="27">
        <v>217.49</v>
      </c>
      <c r="CH2498">
        <v>0</v>
      </c>
      <c r="CI2498">
        <v>3</v>
      </c>
      <c r="CJ2498">
        <v>33</v>
      </c>
      <c r="CK2498">
        <v>0</v>
      </c>
      <c r="CL2498" s="27">
        <v>13.6</v>
      </c>
      <c r="CM2498" s="27">
        <v>2.6100697927420065</v>
      </c>
      <c r="CN2498" s="27">
        <v>445.55</v>
      </c>
      <c r="CO2498" s="27">
        <v>6.099309474058729</v>
      </c>
      <c r="CP2498">
        <v>0</v>
      </c>
      <c r="CQ2498" s="27">
        <v>0</v>
      </c>
      <c r="CR2498" s="34" t="e">
        <v>#NULL!</v>
      </c>
      <c r="CS2498" s="27">
        <v>0</v>
      </c>
      <c r="CT2498" s="34" t="e">
        <v>#NULL!</v>
      </c>
      <c r="CU2498">
        <v>1</v>
      </c>
      <c r="CV2498" s="27">
        <v>36.549999999999997</v>
      </c>
      <c r="CW2498" s="27">
        <v>3.5986811861957873</v>
      </c>
      <c r="CX2498" s="27">
        <v>1153.7</v>
      </c>
      <c r="CY2498" s="27">
        <v>7.0507294479332439</v>
      </c>
      <c r="CZ2498">
        <v>1</v>
      </c>
      <c r="DA2498" s="27">
        <v>24.25</v>
      </c>
      <c r="DB2498" s="27">
        <v>3.188416617383492</v>
      </c>
      <c r="DC2498" s="27">
        <v>775</v>
      </c>
      <c r="DD2498" s="27">
        <v>6.6528630293533473</v>
      </c>
      <c r="DE2498">
        <v>1</v>
      </c>
      <c r="DF2498" s="27">
        <v>20.8</v>
      </c>
      <c r="DG2498" s="27">
        <v>3.0349529867072724</v>
      </c>
      <c r="DH2498" s="27">
        <v>616.45000000000005</v>
      </c>
      <c r="DI2498" s="27">
        <v>6.4239772163145616</v>
      </c>
      <c r="DJ2498">
        <v>1</v>
      </c>
      <c r="DK2498">
        <v>1</v>
      </c>
      <c r="DL2498">
        <v>0</v>
      </c>
      <c r="DM2498">
        <v>4</v>
      </c>
      <c r="DN2498">
        <v>0</v>
      </c>
      <c r="DO2498">
        <v>0</v>
      </c>
      <c r="DP2498">
        <v>0</v>
      </c>
      <c r="DQ2498">
        <v>0</v>
      </c>
      <c r="DR2498">
        <v>1</v>
      </c>
      <c r="DS2498">
        <v>1</v>
      </c>
      <c r="DT2498">
        <v>18</v>
      </c>
      <c r="DU2498">
        <v>1</v>
      </c>
      <c r="DV2498">
        <v>1</v>
      </c>
      <c r="DW2498">
        <v>1</v>
      </c>
      <c r="DX2498">
        <v>0</v>
      </c>
      <c r="DY2498">
        <v>1</v>
      </c>
      <c r="DZ2498">
        <v>1</v>
      </c>
      <c r="EA2498">
        <v>1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 s="27">
        <v>7</v>
      </c>
    </row>
    <row r="2499" spans="1:137" x14ac:dyDescent="0.35">
      <c r="A2499">
        <v>2498</v>
      </c>
      <c r="B2499" t="s">
        <v>2712</v>
      </c>
      <c r="C2499">
        <v>3</v>
      </c>
      <c r="D2499">
        <v>3</v>
      </c>
      <c r="E2499">
        <v>1</v>
      </c>
      <c r="F2499">
        <v>75</v>
      </c>
      <c r="G2499">
        <v>6</v>
      </c>
      <c r="H2499" t="s">
        <v>223</v>
      </c>
      <c r="I2499">
        <v>15</v>
      </c>
      <c r="J2499">
        <v>50</v>
      </c>
      <c r="K2499">
        <v>18</v>
      </c>
      <c r="L2499">
        <v>4</v>
      </c>
      <c r="M2499">
        <v>1</v>
      </c>
      <c r="N2499">
        <v>0</v>
      </c>
      <c r="O2499">
        <v>23</v>
      </c>
      <c r="P2499" s="27">
        <v>138</v>
      </c>
      <c r="Q2499" s="33" t="str">
        <f t="shared" si="39"/>
        <v>Low</v>
      </c>
      <c r="R2499">
        <v>5</v>
      </c>
      <c r="S2499">
        <v>0</v>
      </c>
      <c r="T2499" s="27">
        <v>4.9272536851572051</v>
      </c>
      <c r="U2499">
        <v>5</v>
      </c>
      <c r="V2499" s="27">
        <v>1.5</v>
      </c>
      <c r="W2499" s="27">
        <v>0.68930999999999998</v>
      </c>
      <c r="X2499" s="27">
        <v>-0.37206418172441558</v>
      </c>
      <c r="Y2499" s="27">
        <v>1.38069</v>
      </c>
      <c r="Z2499" s="27">
        <v>0.32258337421076433</v>
      </c>
      <c r="AA2499">
        <v>0</v>
      </c>
      <c r="AB2499">
        <v>5</v>
      </c>
      <c r="AC2499">
        <v>0</v>
      </c>
      <c r="AD2499">
        <v>-1</v>
      </c>
      <c r="AE2499">
        <v>-1</v>
      </c>
      <c r="AF2499">
        <v>1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1</v>
      </c>
      <c r="AP2499">
        <v>1</v>
      </c>
      <c r="AQ2499">
        <v>17</v>
      </c>
      <c r="AR2499">
        <v>4</v>
      </c>
      <c r="AS2499">
        <v>2</v>
      </c>
      <c r="AT2499">
        <v>1</v>
      </c>
      <c r="AU2499">
        <v>1</v>
      </c>
      <c r="AV2499" s="27">
        <v>72</v>
      </c>
      <c r="AW2499">
        <v>3</v>
      </c>
      <c r="AX2499">
        <v>1</v>
      </c>
      <c r="AY2499">
        <v>0</v>
      </c>
      <c r="AZ2499">
        <v>8</v>
      </c>
      <c r="BA2499">
        <v>4</v>
      </c>
      <c r="BB2499">
        <v>26</v>
      </c>
      <c r="BC2499">
        <v>1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1</v>
      </c>
      <c r="BK2499">
        <v>0</v>
      </c>
      <c r="BL2499">
        <v>0</v>
      </c>
      <c r="BM2499">
        <v>2</v>
      </c>
      <c r="BN2499">
        <v>5</v>
      </c>
      <c r="BO2499">
        <v>1</v>
      </c>
      <c r="BP2499">
        <v>0</v>
      </c>
      <c r="BQ2499">
        <v>1</v>
      </c>
      <c r="BR2499">
        <v>4</v>
      </c>
      <c r="BS2499">
        <v>3</v>
      </c>
      <c r="BT2499">
        <v>1</v>
      </c>
      <c r="BU2499">
        <v>0</v>
      </c>
      <c r="BV2499">
        <v>18</v>
      </c>
      <c r="BW2499">
        <v>5</v>
      </c>
      <c r="BX2499">
        <v>1</v>
      </c>
      <c r="BY2499">
        <v>1</v>
      </c>
      <c r="BZ2499">
        <v>4</v>
      </c>
      <c r="CA2499">
        <v>0</v>
      </c>
      <c r="CB2499">
        <v>13</v>
      </c>
      <c r="CC2499">
        <v>4</v>
      </c>
      <c r="CD2499" s="27">
        <v>8</v>
      </c>
      <c r="CE2499" s="27">
        <v>415.04</v>
      </c>
      <c r="CF2499" s="27">
        <v>3</v>
      </c>
      <c r="CG2499" s="27">
        <v>100.77</v>
      </c>
      <c r="CH2499">
        <v>1</v>
      </c>
      <c r="CI2499">
        <v>2</v>
      </c>
      <c r="CJ2499">
        <v>41</v>
      </c>
      <c r="CK2499">
        <v>0</v>
      </c>
      <c r="CL2499" s="27">
        <v>19.3</v>
      </c>
      <c r="CM2499" s="27">
        <v>2.9601050959108397</v>
      </c>
      <c r="CN2499" s="27">
        <v>765.05</v>
      </c>
      <c r="CO2499" s="27">
        <v>6.6399411911678223</v>
      </c>
      <c r="CP2499">
        <v>1</v>
      </c>
      <c r="CQ2499" s="27">
        <v>40.75</v>
      </c>
      <c r="CR2499" s="27">
        <v>3.7074558396868715</v>
      </c>
      <c r="CS2499" s="27">
        <v>1660.75</v>
      </c>
      <c r="CT2499" s="27">
        <v>7.4150245865453508</v>
      </c>
      <c r="CU2499">
        <v>0</v>
      </c>
      <c r="CV2499" s="27">
        <v>0</v>
      </c>
      <c r="CW2499" s="34" t="e">
        <v>#NULL!</v>
      </c>
      <c r="CX2499" s="27">
        <v>0</v>
      </c>
      <c r="CY2499" s="34" t="e">
        <v>#NULL!</v>
      </c>
      <c r="CZ2499">
        <v>1</v>
      </c>
      <c r="DA2499" s="27">
        <v>25</v>
      </c>
      <c r="DB2499" s="27">
        <v>3.2188758248682006</v>
      </c>
      <c r="DC2499" s="27">
        <v>960</v>
      </c>
      <c r="DD2499" s="27">
        <v>6.866933284461882</v>
      </c>
      <c r="DE2499">
        <v>1</v>
      </c>
      <c r="DF2499" s="27">
        <v>31.95</v>
      </c>
      <c r="DG2499" s="27">
        <v>3.4641721808235437</v>
      </c>
      <c r="DH2499" s="27">
        <v>1376.8</v>
      </c>
      <c r="DI2499" s="27">
        <v>7.2275172448973297</v>
      </c>
      <c r="DJ2499">
        <v>1</v>
      </c>
      <c r="DK2499">
        <v>0</v>
      </c>
      <c r="DL2499">
        <v>0</v>
      </c>
      <c r="DM2499">
        <v>3</v>
      </c>
      <c r="DN2499">
        <v>1</v>
      </c>
      <c r="DO2499">
        <v>1</v>
      </c>
      <c r="DP2499">
        <v>1</v>
      </c>
      <c r="DQ2499">
        <v>1</v>
      </c>
      <c r="DR2499">
        <v>0</v>
      </c>
      <c r="DS2499">
        <v>1</v>
      </c>
      <c r="DT2499">
        <v>21</v>
      </c>
      <c r="DU2499">
        <v>1</v>
      </c>
      <c r="DV2499">
        <v>1</v>
      </c>
      <c r="DW2499">
        <v>1</v>
      </c>
      <c r="DX2499">
        <v>1</v>
      </c>
      <c r="DY2499">
        <v>1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 s="27">
        <v>1</v>
      </c>
    </row>
    <row r="2500" spans="1:137" x14ac:dyDescent="0.35">
      <c r="A2500">
        <v>2499</v>
      </c>
      <c r="B2500" t="s">
        <v>2713</v>
      </c>
      <c r="C2500">
        <v>5</v>
      </c>
      <c r="D2500">
        <v>3</v>
      </c>
      <c r="E2500">
        <v>0</v>
      </c>
      <c r="F2500">
        <v>48</v>
      </c>
      <c r="G2500">
        <v>4</v>
      </c>
      <c r="H2500" t="s">
        <v>205</v>
      </c>
      <c r="I2500">
        <v>11</v>
      </c>
      <c r="J2500">
        <v>55</v>
      </c>
      <c r="K2500">
        <v>15</v>
      </c>
      <c r="L2500">
        <v>3</v>
      </c>
      <c r="M2500">
        <v>2</v>
      </c>
      <c r="N2500">
        <v>0</v>
      </c>
      <c r="O2500">
        <v>6</v>
      </c>
      <c r="P2500" s="27">
        <v>68</v>
      </c>
      <c r="Q2500" s="33" t="str">
        <f t="shared" si="39"/>
        <v>Low</v>
      </c>
      <c r="R2500">
        <v>3</v>
      </c>
      <c r="S2500">
        <v>0</v>
      </c>
      <c r="T2500" s="27">
        <v>4.219507705176107</v>
      </c>
      <c r="U2500">
        <v>3</v>
      </c>
      <c r="V2500" s="27">
        <v>0.8</v>
      </c>
      <c r="W2500" s="27">
        <v>0.12403200000000002</v>
      </c>
      <c r="X2500" s="27">
        <v>-2.0872156821538908</v>
      </c>
      <c r="Y2500" s="27">
        <v>0.41996800000000001</v>
      </c>
      <c r="Z2500" s="27">
        <v>-0.8675767610835553</v>
      </c>
      <c r="AA2500">
        <v>0</v>
      </c>
      <c r="AB2500">
        <v>3</v>
      </c>
      <c r="AC2500">
        <v>1</v>
      </c>
      <c r="AD2500">
        <v>13</v>
      </c>
      <c r="AE2500">
        <v>2</v>
      </c>
      <c r="AF2500">
        <v>2</v>
      </c>
      <c r="AG2500">
        <v>7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7</v>
      </c>
      <c r="AO2500">
        <v>1</v>
      </c>
      <c r="AP2500">
        <v>1</v>
      </c>
      <c r="AQ2500">
        <v>19</v>
      </c>
      <c r="AR2500">
        <v>4</v>
      </c>
      <c r="AS2500">
        <v>3</v>
      </c>
      <c r="AT2500">
        <v>1</v>
      </c>
      <c r="AU2500">
        <v>0</v>
      </c>
      <c r="AV2500" s="27">
        <v>30.3</v>
      </c>
      <c r="AW2500">
        <v>2</v>
      </c>
      <c r="AX2500">
        <v>0</v>
      </c>
      <c r="AY2500">
        <v>0</v>
      </c>
      <c r="AZ2500">
        <v>1</v>
      </c>
      <c r="BA2500">
        <v>1</v>
      </c>
      <c r="BB2500">
        <v>28</v>
      </c>
      <c r="BC2500">
        <v>1</v>
      </c>
      <c r="BD2500">
        <v>0</v>
      </c>
      <c r="BE2500">
        <v>1</v>
      </c>
      <c r="BF2500">
        <v>1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9</v>
      </c>
      <c r="BN2500">
        <v>6</v>
      </c>
      <c r="BO2500">
        <v>1</v>
      </c>
      <c r="BP2500">
        <v>0</v>
      </c>
      <c r="BQ2500">
        <v>0</v>
      </c>
      <c r="BR2500">
        <v>2</v>
      </c>
      <c r="BS2500">
        <v>1</v>
      </c>
      <c r="BT2500">
        <v>2</v>
      </c>
      <c r="BU2500">
        <v>0</v>
      </c>
      <c r="BV2500">
        <v>6</v>
      </c>
      <c r="BW2500">
        <v>3</v>
      </c>
      <c r="BX2500">
        <v>4</v>
      </c>
      <c r="BY2500">
        <v>3</v>
      </c>
      <c r="BZ2500">
        <v>4</v>
      </c>
      <c r="CA2500">
        <v>0</v>
      </c>
      <c r="CB2500">
        <v>3</v>
      </c>
      <c r="CC2500">
        <v>2</v>
      </c>
      <c r="CD2500" s="27">
        <v>12</v>
      </c>
      <c r="CE2500" s="27">
        <v>298.49</v>
      </c>
      <c r="CF2500" s="27">
        <v>2</v>
      </c>
      <c r="CG2500" s="27">
        <v>86.75</v>
      </c>
      <c r="CH2500">
        <v>1</v>
      </c>
      <c r="CI2500">
        <v>1</v>
      </c>
      <c r="CJ2500">
        <v>10</v>
      </c>
      <c r="CK2500">
        <v>1</v>
      </c>
      <c r="CL2500" s="27">
        <v>5.45</v>
      </c>
      <c r="CM2500" s="27">
        <v>1.6956156086751528</v>
      </c>
      <c r="CN2500" s="27">
        <v>63.9</v>
      </c>
      <c r="CO2500" s="27">
        <v>4.1573193613834887</v>
      </c>
      <c r="CP2500">
        <v>1</v>
      </c>
      <c r="CQ2500" s="27">
        <v>22.75</v>
      </c>
      <c r="CR2500" s="27">
        <v>3.1245651453969594</v>
      </c>
      <c r="CS2500" s="27">
        <v>236.05</v>
      </c>
      <c r="CT2500" s="27">
        <v>5.4640436469922955</v>
      </c>
      <c r="CU2500">
        <v>1</v>
      </c>
      <c r="CV2500" s="27">
        <v>44.35</v>
      </c>
      <c r="CW2500" s="27">
        <v>3.7921127087555884</v>
      </c>
      <c r="CX2500" s="27">
        <v>368.85</v>
      </c>
      <c r="CY2500" s="27">
        <v>5.9103900573303116</v>
      </c>
      <c r="CZ2500">
        <v>1</v>
      </c>
      <c r="DA2500" s="27">
        <v>13.75</v>
      </c>
      <c r="DB2500" s="27">
        <v>2.6210388241125804</v>
      </c>
      <c r="DC2500" s="27">
        <v>115</v>
      </c>
      <c r="DD2500" s="27">
        <v>4.7449321283632502</v>
      </c>
      <c r="DE2500">
        <v>1</v>
      </c>
      <c r="DF2500" s="27">
        <v>34.049999999999997</v>
      </c>
      <c r="DG2500" s="27">
        <v>3.5278300325955212</v>
      </c>
      <c r="DH2500" s="27">
        <v>302.39999999999998</v>
      </c>
      <c r="DI2500" s="27">
        <v>5.7117506443053783</v>
      </c>
      <c r="DJ2500">
        <v>0</v>
      </c>
      <c r="DK2500">
        <v>1</v>
      </c>
      <c r="DL2500">
        <v>1</v>
      </c>
      <c r="DM2500">
        <v>2</v>
      </c>
      <c r="DN2500">
        <v>1</v>
      </c>
      <c r="DO2500">
        <v>1</v>
      </c>
      <c r="DP2500">
        <v>1</v>
      </c>
      <c r="DQ2500">
        <v>1</v>
      </c>
      <c r="DR2500">
        <v>0</v>
      </c>
      <c r="DS2500">
        <v>1</v>
      </c>
      <c r="DT2500">
        <v>18</v>
      </c>
      <c r="DU2500">
        <v>1</v>
      </c>
      <c r="DV2500">
        <v>1</v>
      </c>
      <c r="DW2500">
        <v>1</v>
      </c>
      <c r="DX2500">
        <v>0</v>
      </c>
      <c r="DY2500">
        <v>1</v>
      </c>
      <c r="DZ2500">
        <v>1</v>
      </c>
      <c r="EA2500">
        <v>0</v>
      </c>
      <c r="EB2500">
        <v>1</v>
      </c>
      <c r="EC2500">
        <v>1</v>
      </c>
      <c r="ED2500">
        <v>0</v>
      </c>
      <c r="EE2500">
        <v>0</v>
      </c>
      <c r="EF2500">
        <v>0</v>
      </c>
      <c r="EG2500" s="27">
        <v>5</v>
      </c>
    </row>
    <row r="2501" spans="1:137" x14ac:dyDescent="0.35">
      <c r="A2501">
        <v>2500</v>
      </c>
      <c r="B2501" t="s">
        <v>2714</v>
      </c>
      <c r="C2501">
        <v>2</v>
      </c>
      <c r="D2501">
        <v>1</v>
      </c>
      <c r="E2501">
        <v>0</v>
      </c>
      <c r="F2501">
        <v>35</v>
      </c>
      <c r="G2501">
        <v>4</v>
      </c>
      <c r="H2501" t="s">
        <v>207</v>
      </c>
      <c r="I2501">
        <v>15</v>
      </c>
      <c r="J2501">
        <v>49</v>
      </c>
      <c r="K2501">
        <v>11</v>
      </c>
      <c r="L2501">
        <v>1</v>
      </c>
      <c r="M2501">
        <v>5</v>
      </c>
      <c r="N2501">
        <v>0</v>
      </c>
      <c r="O2501">
        <v>8</v>
      </c>
      <c r="P2501" s="27">
        <v>33</v>
      </c>
      <c r="Q2501" s="33" t="str">
        <f t="shared" si="39"/>
        <v>Low</v>
      </c>
      <c r="R2501">
        <v>3</v>
      </c>
      <c r="S2501">
        <v>0</v>
      </c>
      <c r="T2501" s="27">
        <v>3.4965075614664802</v>
      </c>
      <c r="U2501">
        <v>2</v>
      </c>
      <c r="V2501" s="27">
        <v>4</v>
      </c>
      <c r="W2501" s="27">
        <v>0.36299999999999999</v>
      </c>
      <c r="X2501" s="27">
        <v>-1.0133524447172864</v>
      </c>
      <c r="Y2501" s="27">
        <v>0.95700000000000007</v>
      </c>
      <c r="Z2501" s="27">
        <v>-4.3951887529182707E-2</v>
      </c>
      <c r="AA2501">
        <v>0</v>
      </c>
      <c r="AB2501">
        <v>2</v>
      </c>
      <c r="AC2501">
        <v>1</v>
      </c>
      <c r="AD2501">
        <v>13</v>
      </c>
      <c r="AE2501">
        <v>2</v>
      </c>
      <c r="AF2501">
        <v>3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1</v>
      </c>
      <c r="AP2501">
        <v>1</v>
      </c>
      <c r="AQ2501">
        <v>8</v>
      </c>
      <c r="AR2501">
        <v>3</v>
      </c>
      <c r="AS2501">
        <v>6</v>
      </c>
      <c r="AT2501">
        <v>1</v>
      </c>
      <c r="AU2501">
        <v>1</v>
      </c>
      <c r="AV2501" s="27">
        <v>14.200000000000001</v>
      </c>
      <c r="AW2501">
        <v>1</v>
      </c>
      <c r="AX2501">
        <v>1</v>
      </c>
      <c r="AY2501">
        <v>0</v>
      </c>
      <c r="AZ2501">
        <v>1</v>
      </c>
      <c r="BA2501">
        <v>1</v>
      </c>
      <c r="BB2501">
        <v>19</v>
      </c>
      <c r="BC2501">
        <v>1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1</v>
      </c>
      <c r="BN2501">
        <v>3</v>
      </c>
      <c r="BO2501">
        <v>0</v>
      </c>
      <c r="BP2501">
        <v>0</v>
      </c>
      <c r="BQ2501">
        <v>0</v>
      </c>
      <c r="BR2501">
        <v>2</v>
      </c>
      <c r="BS2501">
        <v>1</v>
      </c>
      <c r="BT2501">
        <v>1</v>
      </c>
      <c r="BU2501">
        <v>0</v>
      </c>
      <c r="BV2501">
        <v>4</v>
      </c>
      <c r="BW2501">
        <v>2</v>
      </c>
      <c r="BX2501">
        <v>1</v>
      </c>
      <c r="BY2501">
        <v>4</v>
      </c>
      <c r="BZ2501">
        <v>1</v>
      </c>
      <c r="CA2501">
        <v>0</v>
      </c>
      <c r="CB2501">
        <v>4</v>
      </c>
      <c r="CC2501">
        <v>2</v>
      </c>
      <c r="CD2501" s="27">
        <v>11</v>
      </c>
      <c r="CE2501" s="27">
        <v>385.27</v>
      </c>
      <c r="CF2501" s="27">
        <v>8</v>
      </c>
      <c r="CG2501" s="27">
        <v>246.78</v>
      </c>
      <c r="CH2501">
        <v>0</v>
      </c>
      <c r="CI2501">
        <v>3</v>
      </c>
      <c r="CJ2501">
        <v>6</v>
      </c>
      <c r="CK2501">
        <v>0</v>
      </c>
      <c r="CL2501" s="27">
        <v>3.7</v>
      </c>
      <c r="CM2501" s="27">
        <v>1.3083328196501789</v>
      </c>
      <c r="CN2501" s="27">
        <v>13.4</v>
      </c>
      <c r="CO2501" s="27">
        <v>2.5952547069568657</v>
      </c>
      <c r="CP2501">
        <v>1</v>
      </c>
      <c r="CQ2501" s="27">
        <v>19.25</v>
      </c>
      <c r="CR2501" s="27">
        <v>2.9575110607337933</v>
      </c>
      <c r="CS2501" s="27">
        <v>102.7</v>
      </c>
      <c r="CT2501" s="27">
        <v>4.6318121169345128</v>
      </c>
      <c r="CU2501">
        <v>0</v>
      </c>
      <c r="CV2501" s="27">
        <v>0</v>
      </c>
      <c r="CW2501" s="34" t="e">
        <v>#NULL!</v>
      </c>
      <c r="CX2501" s="27">
        <v>0</v>
      </c>
      <c r="CY2501" s="34" t="e">
        <v>#NULL!</v>
      </c>
      <c r="CZ2501">
        <v>1</v>
      </c>
      <c r="DA2501" s="27">
        <v>29</v>
      </c>
      <c r="DB2501" s="27">
        <v>3.3672958299864741</v>
      </c>
      <c r="DC2501" s="27">
        <v>155</v>
      </c>
      <c r="DD2501" s="27">
        <v>5.0434251169192468</v>
      </c>
      <c r="DE2501">
        <v>1</v>
      </c>
      <c r="DF2501" s="27">
        <v>19.2</v>
      </c>
      <c r="DG2501" s="27">
        <v>2.954910279033736</v>
      </c>
      <c r="DH2501" s="27">
        <v>84.5</v>
      </c>
      <c r="DI2501" s="27">
        <v>4.4367515343631281</v>
      </c>
      <c r="DJ2501">
        <v>0</v>
      </c>
      <c r="DK2501">
        <v>0</v>
      </c>
      <c r="DL2501">
        <v>0</v>
      </c>
      <c r="DM2501">
        <v>3</v>
      </c>
      <c r="DN2501">
        <v>1</v>
      </c>
      <c r="DO2501">
        <v>1</v>
      </c>
      <c r="DP2501">
        <v>1</v>
      </c>
      <c r="DQ2501">
        <v>1</v>
      </c>
      <c r="DR2501">
        <v>0</v>
      </c>
      <c r="DS2501">
        <v>1</v>
      </c>
      <c r="DT2501">
        <v>19</v>
      </c>
      <c r="DU2501">
        <v>1</v>
      </c>
      <c r="DV2501">
        <v>1</v>
      </c>
      <c r="DW2501">
        <v>1</v>
      </c>
      <c r="DX2501">
        <v>1</v>
      </c>
      <c r="DY2501">
        <v>1</v>
      </c>
      <c r="DZ2501">
        <v>0</v>
      </c>
      <c r="EA2501">
        <v>1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 s="27">
        <v>6</v>
      </c>
    </row>
    <row r="2502" spans="1:137" x14ac:dyDescent="0.35">
      <c r="A2502">
        <v>2501</v>
      </c>
      <c r="B2502" t="s">
        <v>2715</v>
      </c>
      <c r="C2502">
        <v>2</v>
      </c>
      <c r="D2502">
        <v>1</v>
      </c>
      <c r="E2502">
        <v>0</v>
      </c>
      <c r="F2502">
        <v>64</v>
      </c>
      <c r="G2502">
        <v>5</v>
      </c>
      <c r="H2502" t="s">
        <v>225</v>
      </c>
      <c r="I2502">
        <v>17</v>
      </c>
      <c r="J2502">
        <v>49</v>
      </c>
      <c r="K2502">
        <v>17</v>
      </c>
      <c r="L2502">
        <v>4</v>
      </c>
      <c r="M2502">
        <v>2</v>
      </c>
      <c r="N2502">
        <v>0</v>
      </c>
      <c r="O2502">
        <v>4</v>
      </c>
      <c r="P2502" s="27">
        <v>53</v>
      </c>
      <c r="Q2502" s="33" t="str">
        <f t="shared" si="39"/>
        <v>Low</v>
      </c>
      <c r="R2502">
        <v>2</v>
      </c>
      <c r="S2502">
        <v>0</v>
      </c>
      <c r="T2502" s="27">
        <v>3.970291913552122</v>
      </c>
      <c r="U2502">
        <v>3</v>
      </c>
      <c r="V2502" s="27">
        <v>10.5</v>
      </c>
      <c r="W2502" s="27">
        <v>3.1553549999999997</v>
      </c>
      <c r="X2502" s="27">
        <v>1.1491010094731231</v>
      </c>
      <c r="Y2502" s="27">
        <v>2.4096449999999998</v>
      </c>
      <c r="Z2502" s="27">
        <v>0.87947943374786086</v>
      </c>
      <c r="AA2502">
        <v>0</v>
      </c>
      <c r="AB2502">
        <v>2</v>
      </c>
      <c r="AC2502">
        <v>1</v>
      </c>
      <c r="AD2502">
        <v>10</v>
      </c>
      <c r="AE2502">
        <v>1</v>
      </c>
      <c r="AF2502">
        <v>2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2</v>
      </c>
      <c r="AQ2502">
        <v>33</v>
      </c>
      <c r="AR2502">
        <v>5</v>
      </c>
      <c r="AS2502">
        <v>2</v>
      </c>
      <c r="AT2502">
        <v>1</v>
      </c>
      <c r="AU2502">
        <v>0</v>
      </c>
      <c r="AV2502" s="27">
        <v>22.400000000000002</v>
      </c>
      <c r="AW2502">
        <v>2</v>
      </c>
      <c r="AX2502">
        <v>0</v>
      </c>
      <c r="AY2502">
        <v>0</v>
      </c>
      <c r="AZ2502">
        <v>1</v>
      </c>
      <c r="BA2502">
        <v>1</v>
      </c>
      <c r="BB2502">
        <v>23</v>
      </c>
      <c r="BC2502">
        <v>1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9</v>
      </c>
      <c r="BN2502">
        <v>3</v>
      </c>
      <c r="BO2502">
        <v>0</v>
      </c>
      <c r="BP2502">
        <v>1</v>
      </c>
      <c r="BQ2502">
        <v>0</v>
      </c>
      <c r="BR2502">
        <v>4</v>
      </c>
      <c r="BS2502">
        <v>4</v>
      </c>
      <c r="BT2502">
        <v>3</v>
      </c>
      <c r="BU2502">
        <v>1</v>
      </c>
      <c r="BV2502">
        <v>22</v>
      </c>
      <c r="BW2502">
        <v>5</v>
      </c>
      <c r="BX2502">
        <v>1</v>
      </c>
      <c r="BY2502">
        <v>1</v>
      </c>
      <c r="BZ2502">
        <v>1</v>
      </c>
      <c r="CA2502">
        <v>0</v>
      </c>
      <c r="CB2502">
        <v>14</v>
      </c>
      <c r="CC2502">
        <v>4</v>
      </c>
      <c r="CD2502" s="27">
        <v>5</v>
      </c>
      <c r="CE2502" s="27">
        <v>114.52</v>
      </c>
      <c r="CF2502" s="27">
        <v>8</v>
      </c>
      <c r="CG2502" s="27">
        <v>171.34</v>
      </c>
      <c r="CH2502">
        <v>0</v>
      </c>
      <c r="CI2502">
        <v>3</v>
      </c>
      <c r="CJ2502">
        <v>50</v>
      </c>
      <c r="CK2502">
        <v>0</v>
      </c>
      <c r="CL2502" s="27">
        <v>11.15</v>
      </c>
      <c r="CM2502" s="27">
        <v>2.411439497906128</v>
      </c>
      <c r="CN2502" s="27">
        <v>556.45000000000005</v>
      </c>
      <c r="CO2502" s="27">
        <v>6.3215773194194345</v>
      </c>
      <c r="CP2502">
        <v>1</v>
      </c>
      <c r="CQ2502" s="27">
        <v>18.5</v>
      </c>
      <c r="CR2502" s="27">
        <v>2.917770732084279</v>
      </c>
      <c r="CS2502" s="27">
        <v>893.4</v>
      </c>
      <c r="CT2502" s="27">
        <v>6.7950344089180179</v>
      </c>
      <c r="CU2502">
        <v>0</v>
      </c>
      <c r="CV2502" s="27">
        <v>0</v>
      </c>
      <c r="CW2502" s="34" t="e">
        <v>#NULL!</v>
      </c>
      <c r="CX2502" s="27">
        <v>0</v>
      </c>
      <c r="CY2502" s="34" t="e">
        <v>#NULL!</v>
      </c>
      <c r="CZ2502">
        <v>1</v>
      </c>
      <c r="DA2502" s="27">
        <v>14.5</v>
      </c>
      <c r="DB2502" s="27">
        <v>2.6741486494265287</v>
      </c>
      <c r="DC2502" s="27">
        <v>635</v>
      </c>
      <c r="DD2502" s="27">
        <v>6.4536249988926917</v>
      </c>
      <c r="DE2502">
        <v>0</v>
      </c>
      <c r="DF2502" s="27">
        <v>0</v>
      </c>
      <c r="DG2502" s="34" t="e">
        <v>#NULL!</v>
      </c>
      <c r="DH2502" s="27">
        <v>0</v>
      </c>
      <c r="DI2502" s="34" t="e">
        <v>#NULL!</v>
      </c>
      <c r="DJ2502">
        <v>1</v>
      </c>
      <c r="DK2502">
        <v>1</v>
      </c>
      <c r="DL2502">
        <v>0</v>
      </c>
      <c r="DM2502">
        <v>0</v>
      </c>
      <c r="DN2502">
        <v>1</v>
      </c>
      <c r="DO2502">
        <v>0</v>
      </c>
      <c r="DP2502">
        <v>1</v>
      </c>
      <c r="DQ2502">
        <v>1</v>
      </c>
      <c r="DR2502">
        <v>0</v>
      </c>
      <c r="DS2502">
        <v>1</v>
      </c>
      <c r="DT2502">
        <v>20</v>
      </c>
      <c r="DU2502">
        <v>1</v>
      </c>
      <c r="DV2502">
        <v>1</v>
      </c>
      <c r="DW2502">
        <v>1</v>
      </c>
      <c r="DX2502">
        <v>0</v>
      </c>
      <c r="DY2502">
        <v>0</v>
      </c>
      <c r="DZ2502">
        <v>1</v>
      </c>
      <c r="EA2502">
        <v>0</v>
      </c>
      <c r="EB2502">
        <v>0</v>
      </c>
      <c r="EC2502">
        <v>1</v>
      </c>
      <c r="ED2502">
        <v>0</v>
      </c>
      <c r="EE2502">
        <v>0</v>
      </c>
      <c r="EF2502">
        <v>0</v>
      </c>
      <c r="EG2502" s="27">
        <v>12</v>
      </c>
    </row>
    <row r="2503" spans="1:137" x14ac:dyDescent="0.35">
      <c r="A2503">
        <v>2502</v>
      </c>
      <c r="B2503" t="s">
        <v>2716</v>
      </c>
      <c r="C2503">
        <v>2</v>
      </c>
      <c r="D2503">
        <v>3</v>
      </c>
      <c r="E2503">
        <v>1</v>
      </c>
      <c r="F2503">
        <v>28</v>
      </c>
      <c r="G2503">
        <v>3</v>
      </c>
      <c r="H2503" t="s">
        <v>215</v>
      </c>
      <c r="I2503">
        <v>14</v>
      </c>
      <c r="J2503">
        <v>51</v>
      </c>
      <c r="K2503">
        <v>19</v>
      </c>
      <c r="L2503">
        <v>4</v>
      </c>
      <c r="M2503">
        <v>1</v>
      </c>
      <c r="N2503">
        <v>0</v>
      </c>
      <c r="O2503">
        <v>2</v>
      </c>
      <c r="P2503" s="27">
        <v>37</v>
      </c>
      <c r="Q2503" s="33" t="str">
        <f t="shared" si="39"/>
        <v>Low</v>
      </c>
      <c r="R2503">
        <v>2</v>
      </c>
      <c r="S2503">
        <v>0</v>
      </c>
      <c r="T2503" s="27">
        <v>3.6109179126442243</v>
      </c>
      <c r="U2503">
        <v>2</v>
      </c>
      <c r="V2503" s="27">
        <v>12</v>
      </c>
      <c r="W2503" s="27">
        <v>0.24864</v>
      </c>
      <c r="X2503" s="27">
        <v>-1.3917492118028545</v>
      </c>
      <c r="Y2503" s="27">
        <v>4.1913599999999995</v>
      </c>
      <c r="Z2503" s="27">
        <v>1.4330252636074969</v>
      </c>
      <c r="AA2503">
        <v>0</v>
      </c>
      <c r="AB2503">
        <v>3</v>
      </c>
      <c r="AC2503">
        <v>1</v>
      </c>
      <c r="AD2503">
        <v>18</v>
      </c>
      <c r="AE2503">
        <v>4</v>
      </c>
      <c r="AF2503">
        <v>4</v>
      </c>
      <c r="AG2503">
        <v>5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5</v>
      </c>
      <c r="AO2503">
        <v>1</v>
      </c>
      <c r="AP2503">
        <v>1</v>
      </c>
      <c r="AQ2503">
        <v>6</v>
      </c>
      <c r="AR2503">
        <v>2</v>
      </c>
      <c r="AS2503">
        <v>1</v>
      </c>
      <c r="AT2503">
        <v>1</v>
      </c>
      <c r="AU2503">
        <v>1</v>
      </c>
      <c r="AV2503" s="27">
        <v>19.700000000000003</v>
      </c>
      <c r="AW2503">
        <v>1</v>
      </c>
      <c r="AX2503">
        <v>0</v>
      </c>
      <c r="AY2503">
        <v>1</v>
      </c>
      <c r="AZ2503">
        <v>5</v>
      </c>
      <c r="BA2503">
        <v>3</v>
      </c>
      <c r="BB2503">
        <v>11</v>
      </c>
      <c r="BC2503">
        <v>1</v>
      </c>
      <c r="BD2503">
        <v>0</v>
      </c>
      <c r="BE2503">
        <v>0</v>
      </c>
      <c r="BF2503">
        <v>1</v>
      </c>
      <c r="BG2503">
        <v>1</v>
      </c>
      <c r="BH2503">
        <v>0</v>
      </c>
      <c r="BI2503">
        <v>0</v>
      </c>
      <c r="BJ2503">
        <v>1</v>
      </c>
      <c r="BK2503">
        <v>0</v>
      </c>
      <c r="BL2503">
        <v>0</v>
      </c>
      <c r="BM2503">
        <v>9</v>
      </c>
      <c r="BN2503">
        <v>4</v>
      </c>
      <c r="BO2503">
        <v>1</v>
      </c>
      <c r="BP2503">
        <v>0</v>
      </c>
      <c r="BQ2503">
        <v>0</v>
      </c>
      <c r="BR2503">
        <v>3</v>
      </c>
      <c r="BS2503">
        <v>2</v>
      </c>
      <c r="BT2503">
        <v>3</v>
      </c>
      <c r="BU2503">
        <v>0</v>
      </c>
      <c r="BV2503">
        <v>4</v>
      </c>
      <c r="BW2503">
        <v>2</v>
      </c>
      <c r="BX2503">
        <v>4</v>
      </c>
      <c r="BY2503">
        <v>3</v>
      </c>
      <c r="BZ2503">
        <v>4</v>
      </c>
      <c r="CA2503">
        <v>0</v>
      </c>
      <c r="CB2503">
        <v>4</v>
      </c>
      <c r="CC2503">
        <v>2</v>
      </c>
      <c r="CD2503" s="27">
        <v>13</v>
      </c>
      <c r="CE2503" s="27">
        <v>333.23</v>
      </c>
      <c r="CF2503" s="27">
        <v>6</v>
      </c>
      <c r="CG2503" s="27">
        <v>235.68</v>
      </c>
      <c r="CH2503">
        <v>0</v>
      </c>
      <c r="CI2503">
        <v>3</v>
      </c>
      <c r="CJ2503">
        <v>14</v>
      </c>
      <c r="CK2503">
        <v>1</v>
      </c>
      <c r="CL2503" s="27">
        <v>3.35</v>
      </c>
      <c r="CM2503" s="27">
        <v>1.2089603458369751</v>
      </c>
      <c r="CN2503" s="27">
        <v>42.95</v>
      </c>
      <c r="CO2503" s="27">
        <v>3.7600366484302645</v>
      </c>
      <c r="CP2503">
        <v>1</v>
      </c>
      <c r="CQ2503" s="27">
        <v>16.5</v>
      </c>
      <c r="CR2503" s="27">
        <v>2.8033603809065348</v>
      </c>
      <c r="CS2503" s="27">
        <v>222.35</v>
      </c>
      <c r="CT2503" s="27">
        <v>5.4042527169567052</v>
      </c>
      <c r="CU2503">
        <v>1</v>
      </c>
      <c r="CV2503" s="27">
        <v>39.85</v>
      </c>
      <c r="CW2503" s="27">
        <v>3.6851224052362239</v>
      </c>
      <c r="CX2503" s="27">
        <v>509.65</v>
      </c>
      <c r="CY2503" s="27">
        <v>6.2337242156144219</v>
      </c>
      <c r="CZ2503">
        <v>1</v>
      </c>
      <c r="DA2503" s="27">
        <v>55.25</v>
      </c>
      <c r="DB2503" s="27">
        <v>4.0118683403978626</v>
      </c>
      <c r="DC2503" s="27">
        <v>740</v>
      </c>
      <c r="DD2503" s="27">
        <v>6.6066501861982152</v>
      </c>
      <c r="DE2503">
        <v>1</v>
      </c>
      <c r="DF2503" s="27">
        <v>34.200000000000003</v>
      </c>
      <c r="DG2503" s="27">
        <v>3.5322256440685598</v>
      </c>
      <c r="DH2503" s="27">
        <v>452.9</v>
      </c>
      <c r="DI2503" s="27">
        <v>6.1156713505621685</v>
      </c>
      <c r="DJ2503">
        <v>1</v>
      </c>
      <c r="DK2503">
        <v>1</v>
      </c>
      <c r="DL2503">
        <v>1</v>
      </c>
      <c r="DM2503">
        <v>3</v>
      </c>
      <c r="DN2503">
        <v>1</v>
      </c>
      <c r="DO2503">
        <v>0</v>
      </c>
      <c r="DP2503">
        <v>1</v>
      </c>
      <c r="DQ2503">
        <v>1</v>
      </c>
      <c r="DR2503">
        <v>1</v>
      </c>
      <c r="DS2503">
        <v>1</v>
      </c>
      <c r="DT2503">
        <v>25</v>
      </c>
      <c r="DU2503">
        <v>1</v>
      </c>
      <c r="DV2503">
        <v>1</v>
      </c>
      <c r="DW2503">
        <v>1</v>
      </c>
      <c r="DX2503">
        <v>1</v>
      </c>
      <c r="DY2503">
        <v>1</v>
      </c>
      <c r="DZ2503">
        <v>1</v>
      </c>
      <c r="EA2503">
        <v>1</v>
      </c>
      <c r="EB2503">
        <v>1</v>
      </c>
      <c r="EC2503">
        <v>0</v>
      </c>
      <c r="ED2503">
        <v>0</v>
      </c>
      <c r="EE2503">
        <v>0</v>
      </c>
      <c r="EF2503">
        <v>1</v>
      </c>
      <c r="EG2503" s="27">
        <v>10</v>
      </c>
    </row>
    <row r="2504" spans="1:137" x14ac:dyDescent="0.35">
      <c r="A2504">
        <v>2503</v>
      </c>
      <c r="B2504" t="s">
        <v>2717</v>
      </c>
      <c r="C2504">
        <v>1</v>
      </c>
      <c r="D2504">
        <v>1</v>
      </c>
      <c r="E2504">
        <v>1</v>
      </c>
      <c r="F2504">
        <v>54</v>
      </c>
      <c r="G2504">
        <v>5</v>
      </c>
      <c r="H2504" t="s">
        <v>231</v>
      </c>
      <c r="I2504">
        <v>14</v>
      </c>
      <c r="J2504">
        <v>52</v>
      </c>
      <c r="K2504">
        <v>15</v>
      </c>
      <c r="L2504">
        <v>3</v>
      </c>
      <c r="M2504">
        <v>1</v>
      </c>
      <c r="N2504">
        <v>0</v>
      </c>
      <c r="O2504">
        <v>16</v>
      </c>
      <c r="P2504" s="27">
        <v>36</v>
      </c>
      <c r="Q2504" s="33" t="str">
        <f t="shared" si="39"/>
        <v>Low</v>
      </c>
      <c r="R2504">
        <v>5</v>
      </c>
      <c r="S2504">
        <v>0</v>
      </c>
      <c r="T2504" s="27">
        <v>3.5835189384561099</v>
      </c>
      <c r="U2504">
        <v>2</v>
      </c>
      <c r="V2504" s="27">
        <v>12.5</v>
      </c>
      <c r="W2504" s="27">
        <v>0.46350000000000002</v>
      </c>
      <c r="X2504" s="27">
        <v>-0.76894889397622712</v>
      </c>
      <c r="Y2504" s="27">
        <v>4.0365000000000002</v>
      </c>
      <c r="Z2504" s="27">
        <v>1.3953779798529331</v>
      </c>
      <c r="AA2504">
        <v>0</v>
      </c>
      <c r="AB2504">
        <v>2</v>
      </c>
      <c r="AC2504">
        <v>1</v>
      </c>
      <c r="AD2504">
        <v>18</v>
      </c>
      <c r="AE2504">
        <v>4</v>
      </c>
      <c r="AF2504">
        <v>7</v>
      </c>
      <c r="AG2504">
        <v>4</v>
      </c>
      <c r="AH2504">
        <v>1</v>
      </c>
      <c r="AI2504">
        <v>0</v>
      </c>
      <c r="AJ2504">
        <v>0</v>
      </c>
      <c r="AK2504">
        <v>0</v>
      </c>
      <c r="AL2504">
        <v>0</v>
      </c>
      <c r="AM2504">
        <v>3</v>
      </c>
      <c r="AN2504">
        <v>0</v>
      </c>
      <c r="AO2504">
        <v>1</v>
      </c>
      <c r="AP2504">
        <v>3</v>
      </c>
      <c r="AQ2504">
        <v>24</v>
      </c>
      <c r="AR2504">
        <v>4</v>
      </c>
      <c r="AS2504">
        <v>3</v>
      </c>
      <c r="AT2504">
        <v>1</v>
      </c>
      <c r="AU2504">
        <v>1</v>
      </c>
      <c r="AV2504" s="27">
        <v>14.3</v>
      </c>
      <c r="AW2504">
        <v>1</v>
      </c>
      <c r="AX2504">
        <v>0</v>
      </c>
      <c r="AY2504">
        <v>0</v>
      </c>
      <c r="AZ2504">
        <v>1</v>
      </c>
      <c r="BA2504">
        <v>1</v>
      </c>
      <c r="BB2504">
        <v>22</v>
      </c>
      <c r="BC2504">
        <v>1</v>
      </c>
      <c r="BD2504">
        <v>0</v>
      </c>
      <c r="BE2504">
        <v>1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9</v>
      </c>
      <c r="BN2504">
        <v>4</v>
      </c>
      <c r="BO2504">
        <v>1</v>
      </c>
      <c r="BP2504">
        <v>1</v>
      </c>
      <c r="BQ2504">
        <v>1</v>
      </c>
      <c r="BR2504">
        <v>3</v>
      </c>
      <c r="BS2504">
        <v>3</v>
      </c>
      <c r="BT2504">
        <v>1</v>
      </c>
      <c r="BU2504">
        <v>1</v>
      </c>
      <c r="BV2504">
        <v>27</v>
      </c>
      <c r="BW2504">
        <v>5</v>
      </c>
      <c r="BX2504">
        <v>2</v>
      </c>
      <c r="BY2504">
        <v>2</v>
      </c>
      <c r="BZ2504">
        <v>3</v>
      </c>
      <c r="CA2504">
        <v>1</v>
      </c>
      <c r="CB2504">
        <v>20</v>
      </c>
      <c r="CC2504">
        <v>5</v>
      </c>
      <c r="CD2504" s="27">
        <v>11</v>
      </c>
      <c r="CE2504" s="27">
        <v>206.34</v>
      </c>
      <c r="CF2504" s="27">
        <v>6</v>
      </c>
      <c r="CG2504" s="27">
        <v>92.89</v>
      </c>
      <c r="CH2504">
        <v>0</v>
      </c>
      <c r="CI2504">
        <v>3</v>
      </c>
      <c r="CJ2504">
        <v>61</v>
      </c>
      <c r="CK2504">
        <v>0</v>
      </c>
      <c r="CL2504" s="27">
        <v>22.3</v>
      </c>
      <c r="CM2504" s="27">
        <v>3.1045866784660729</v>
      </c>
      <c r="CN2504" s="27">
        <v>1334.2</v>
      </c>
      <c r="CO2504" s="27">
        <v>7.1960871402754147</v>
      </c>
      <c r="CP2504">
        <v>1</v>
      </c>
      <c r="CQ2504" s="27">
        <v>17</v>
      </c>
      <c r="CR2504" s="27">
        <v>2.8332133440562162</v>
      </c>
      <c r="CS2504" s="27">
        <v>1010.3</v>
      </c>
      <c r="CT2504" s="27">
        <v>6.9180025954336868</v>
      </c>
      <c r="CU2504">
        <v>0</v>
      </c>
      <c r="CV2504" s="27">
        <v>0</v>
      </c>
      <c r="CW2504" s="34" t="e">
        <v>#NULL!</v>
      </c>
      <c r="CX2504" s="27">
        <v>0</v>
      </c>
      <c r="CY2504" s="34" t="e">
        <v>#NULL!</v>
      </c>
      <c r="CZ2504">
        <v>1</v>
      </c>
      <c r="DA2504" s="27">
        <v>12.5</v>
      </c>
      <c r="DB2504" s="27">
        <v>2.5257286443082556</v>
      </c>
      <c r="DC2504" s="27">
        <v>730</v>
      </c>
      <c r="DD2504" s="27">
        <v>6.5930445341424369</v>
      </c>
      <c r="DE2504">
        <v>0</v>
      </c>
      <c r="DF2504" s="27">
        <v>0</v>
      </c>
      <c r="DG2504" s="34" t="e">
        <v>#NULL!</v>
      </c>
      <c r="DH2504" s="27">
        <v>0</v>
      </c>
      <c r="DI2504" s="34" t="e">
        <v>#NULL!</v>
      </c>
      <c r="DJ2504">
        <v>1</v>
      </c>
      <c r="DK2504">
        <v>0</v>
      </c>
      <c r="DL2504">
        <v>0</v>
      </c>
      <c r="DM2504">
        <v>0</v>
      </c>
      <c r="DN2504">
        <v>1</v>
      </c>
      <c r="DO2504">
        <v>0</v>
      </c>
      <c r="DP2504">
        <v>0</v>
      </c>
      <c r="DQ2504">
        <v>1</v>
      </c>
      <c r="DR2504">
        <v>0</v>
      </c>
      <c r="DS2504">
        <v>1</v>
      </c>
      <c r="DT2504">
        <v>13</v>
      </c>
      <c r="DU2504">
        <v>1</v>
      </c>
      <c r="DV2504">
        <v>1</v>
      </c>
      <c r="DW2504">
        <v>1</v>
      </c>
      <c r="DX2504">
        <v>0</v>
      </c>
      <c r="DY2504">
        <v>0</v>
      </c>
      <c r="DZ2504">
        <v>0</v>
      </c>
      <c r="EA2504">
        <v>1</v>
      </c>
      <c r="EB2504">
        <v>0</v>
      </c>
      <c r="EC2504">
        <v>0</v>
      </c>
      <c r="ED2504">
        <v>0</v>
      </c>
      <c r="EE2504">
        <v>0</v>
      </c>
      <c r="EF2504">
        <v>0</v>
      </c>
      <c r="EG2504" s="27">
        <v>4</v>
      </c>
    </row>
    <row r="2505" spans="1:137" x14ac:dyDescent="0.35">
      <c r="A2505">
        <v>2504</v>
      </c>
      <c r="B2505" t="s">
        <v>2718</v>
      </c>
      <c r="C2505">
        <v>2</v>
      </c>
      <c r="D2505">
        <v>2</v>
      </c>
      <c r="E2505">
        <v>1</v>
      </c>
      <c r="F2505">
        <v>44</v>
      </c>
      <c r="G2505">
        <v>4</v>
      </c>
      <c r="H2505" t="s">
        <v>205</v>
      </c>
      <c r="I2505">
        <v>16</v>
      </c>
      <c r="J2505">
        <v>45</v>
      </c>
      <c r="K2505">
        <v>18</v>
      </c>
      <c r="L2505">
        <v>4</v>
      </c>
      <c r="M2505">
        <v>2</v>
      </c>
      <c r="N2505">
        <v>0</v>
      </c>
      <c r="O2505">
        <v>1</v>
      </c>
      <c r="P2505" s="27">
        <v>47</v>
      </c>
      <c r="Q2505" s="33" t="str">
        <f t="shared" si="39"/>
        <v>Low</v>
      </c>
      <c r="R2505">
        <v>1</v>
      </c>
      <c r="S2505">
        <v>0</v>
      </c>
      <c r="T2505" s="27">
        <v>3.8501476017100584</v>
      </c>
      <c r="U2505">
        <v>2</v>
      </c>
      <c r="V2505" s="27">
        <v>20.8</v>
      </c>
      <c r="W2505" s="27">
        <v>3.802864</v>
      </c>
      <c r="X2505" s="27">
        <v>1.3357544670655488</v>
      </c>
      <c r="Y2505" s="27">
        <v>5.9731360000000002</v>
      </c>
      <c r="Z2505" s="27">
        <v>1.7872720826186979</v>
      </c>
      <c r="AA2505">
        <v>1</v>
      </c>
      <c r="AB2505">
        <v>1</v>
      </c>
      <c r="AC2505">
        <v>0</v>
      </c>
      <c r="AD2505">
        <v>-1</v>
      </c>
      <c r="AE2505">
        <v>-1</v>
      </c>
      <c r="AF2505">
        <v>3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2</v>
      </c>
      <c r="AQ2505">
        <v>15</v>
      </c>
      <c r="AR2505">
        <v>3</v>
      </c>
      <c r="AS2505">
        <v>2</v>
      </c>
      <c r="AT2505">
        <v>1</v>
      </c>
      <c r="AU2505">
        <v>0</v>
      </c>
      <c r="AV2505" s="27">
        <v>18.900000000000002</v>
      </c>
      <c r="AW2505">
        <v>1</v>
      </c>
      <c r="AX2505">
        <v>0</v>
      </c>
      <c r="AY2505">
        <v>0</v>
      </c>
      <c r="AZ2505">
        <v>1</v>
      </c>
      <c r="BA2505">
        <v>1</v>
      </c>
      <c r="BB2505">
        <v>16</v>
      </c>
      <c r="BC2505">
        <v>1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1</v>
      </c>
      <c r="BJ2505">
        <v>0</v>
      </c>
      <c r="BK2505">
        <v>0</v>
      </c>
      <c r="BL2505">
        <v>0</v>
      </c>
      <c r="BM2505">
        <v>9</v>
      </c>
      <c r="BN2505">
        <v>5</v>
      </c>
      <c r="BO2505">
        <v>0</v>
      </c>
      <c r="BP2505">
        <v>0</v>
      </c>
      <c r="BQ2505">
        <v>0</v>
      </c>
      <c r="BR2505">
        <v>2</v>
      </c>
      <c r="BS2505">
        <v>3</v>
      </c>
      <c r="BT2505">
        <v>4</v>
      </c>
      <c r="BU2505">
        <v>0</v>
      </c>
      <c r="BV2505">
        <v>11</v>
      </c>
      <c r="BW2505">
        <v>4</v>
      </c>
      <c r="BX2505">
        <v>5</v>
      </c>
      <c r="BY2505">
        <v>2</v>
      </c>
      <c r="BZ2505">
        <v>4</v>
      </c>
      <c r="CA2505">
        <v>0</v>
      </c>
      <c r="CB2505">
        <v>10</v>
      </c>
      <c r="CC2505">
        <v>3</v>
      </c>
      <c r="CD2505" s="27">
        <v>10</v>
      </c>
      <c r="CE2505" s="27">
        <v>199.18</v>
      </c>
      <c r="CF2505" s="27">
        <v>1</v>
      </c>
      <c r="CG2505" s="27">
        <v>12.42</v>
      </c>
      <c r="CH2505">
        <v>1</v>
      </c>
      <c r="CI2505">
        <v>1</v>
      </c>
      <c r="CJ2505">
        <v>25</v>
      </c>
      <c r="CK2505">
        <v>1</v>
      </c>
      <c r="CL2505" s="27">
        <v>9.15</v>
      </c>
      <c r="CM2505" s="27">
        <v>2.2137538792874301</v>
      </c>
      <c r="CN2505" s="27">
        <v>235.35</v>
      </c>
      <c r="CO2505" s="27">
        <v>5.461073767847151</v>
      </c>
      <c r="CP2505">
        <v>0</v>
      </c>
      <c r="CQ2505" s="27">
        <v>0</v>
      </c>
      <c r="CR2505" s="34" t="e">
        <v>#NULL!</v>
      </c>
      <c r="CS2505" s="27">
        <v>0</v>
      </c>
      <c r="CT2505" s="34" t="e">
        <v>#NULL!</v>
      </c>
      <c r="CU2505">
        <v>1</v>
      </c>
      <c r="CV2505" s="27">
        <v>29.25</v>
      </c>
      <c r="CW2505" s="27">
        <v>3.3758795736778655</v>
      </c>
      <c r="CX2505" s="27">
        <v>678.65</v>
      </c>
      <c r="CY2505" s="27">
        <v>6.5201055307439741</v>
      </c>
      <c r="CZ2505">
        <v>1</v>
      </c>
      <c r="DA2505" s="27">
        <v>13.75</v>
      </c>
      <c r="DB2505" s="27">
        <v>2.6210388241125804</v>
      </c>
      <c r="DC2505" s="27">
        <v>340</v>
      </c>
      <c r="DD2505" s="27">
        <v>5.8289456176102075</v>
      </c>
      <c r="DE2505">
        <v>0</v>
      </c>
      <c r="DF2505" s="27">
        <v>0</v>
      </c>
      <c r="DG2505" s="34" t="e">
        <v>#NULL!</v>
      </c>
      <c r="DH2505" s="27">
        <v>0</v>
      </c>
      <c r="DI2505" s="34" t="e">
        <v>#NULL!</v>
      </c>
      <c r="DJ2505">
        <v>1</v>
      </c>
      <c r="DK2505">
        <v>0</v>
      </c>
      <c r="DL2505">
        <v>0</v>
      </c>
      <c r="DM2505">
        <v>4</v>
      </c>
      <c r="DN2505">
        <v>0</v>
      </c>
      <c r="DO2505">
        <v>0</v>
      </c>
      <c r="DP2505">
        <v>0</v>
      </c>
      <c r="DQ2505">
        <v>0</v>
      </c>
      <c r="DR2505">
        <v>1</v>
      </c>
      <c r="DS2505">
        <v>1</v>
      </c>
      <c r="DT2505">
        <v>21</v>
      </c>
      <c r="DU2505">
        <v>1</v>
      </c>
      <c r="DV2505">
        <v>1</v>
      </c>
      <c r="DW2505">
        <v>1</v>
      </c>
      <c r="DX2505">
        <v>0</v>
      </c>
      <c r="DY2505">
        <v>1</v>
      </c>
      <c r="DZ2505">
        <v>1</v>
      </c>
      <c r="EA2505">
        <v>1</v>
      </c>
      <c r="EB2505">
        <v>0</v>
      </c>
      <c r="EC2505">
        <v>1</v>
      </c>
      <c r="ED2505">
        <v>0</v>
      </c>
      <c r="EE2505">
        <v>0</v>
      </c>
      <c r="EF2505">
        <v>0</v>
      </c>
      <c r="EG2505" s="27">
        <v>5</v>
      </c>
    </row>
    <row r="2506" spans="1:137" x14ac:dyDescent="0.35">
      <c r="A2506">
        <v>2505</v>
      </c>
      <c r="B2506" t="s">
        <v>2719</v>
      </c>
      <c r="C2506">
        <v>3</v>
      </c>
      <c r="D2506">
        <v>1</v>
      </c>
      <c r="E2506">
        <v>0</v>
      </c>
      <c r="F2506">
        <v>50</v>
      </c>
      <c r="G2506">
        <v>5</v>
      </c>
      <c r="H2506" t="s">
        <v>212</v>
      </c>
      <c r="I2506">
        <v>11</v>
      </c>
      <c r="J2506">
        <v>54</v>
      </c>
      <c r="K2506">
        <v>20</v>
      </c>
      <c r="L2506">
        <v>5</v>
      </c>
      <c r="M2506">
        <v>2</v>
      </c>
      <c r="N2506">
        <v>0</v>
      </c>
      <c r="O2506">
        <v>4</v>
      </c>
      <c r="P2506" s="27">
        <v>100</v>
      </c>
      <c r="Q2506" s="33" t="str">
        <f t="shared" si="39"/>
        <v>Low</v>
      </c>
      <c r="R2506">
        <v>2</v>
      </c>
      <c r="S2506">
        <v>0</v>
      </c>
      <c r="T2506" s="27">
        <v>4.6051701859880918</v>
      </c>
      <c r="U2506">
        <v>4</v>
      </c>
      <c r="V2506" s="27">
        <v>3.5999999999999996</v>
      </c>
      <c r="W2506" s="27">
        <v>0.75599999999999989</v>
      </c>
      <c r="X2506" s="27">
        <v>-0.27971390280260422</v>
      </c>
      <c r="Y2506" s="27">
        <v>2.8439999999999999</v>
      </c>
      <c r="Z2506" s="27">
        <v>1.0452115119409944</v>
      </c>
      <c r="AA2506">
        <v>0</v>
      </c>
      <c r="AB2506">
        <v>2</v>
      </c>
      <c r="AC2506">
        <v>1</v>
      </c>
      <c r="AD2506">
        <v>18</v>
      </c>
      <c r="AE2506">
        <v>4</v>
      </c>
      <c r="AF2506">
        <v>2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1</v>
      </c>
      <c r="AQ2506">
        <v>20</v>
      </c>
      <c r="AR2506">
        <v>4</v>
      </c>
      <c r="AS2506">
        <v>0</v>
      </c>
      <c r="AT2506">
        <v>-1</v>
      </c>
      <c r="AU2506">
        <v>-1</v>
      </c>
      <c r="AV2506" s="27">
        <v>-1</v>
      </c>
      <c r="AW2506">
        <v>-1</v>
      </c>
      <c r="AX2506">
        <v>-1</v>
      </c>
      <c r="AY2506">
        <v>1</v>
      </c>
      <c r="AZ2506">
        <v>3</v>
      </c>
      <c r="BA2506">
        <v>2</v>
      </c>
      <c r="BB2506">
        <v>19</v>
      </c>
      <c r="BC2506">
        <v>0</v>
      </c>
      <c r="BD2506">
        <v>0</v>
      </c>
      <c r="BE2506">
        <v>1</v>
      </c>
      <c r="BF2506">
        <v>0</v>
      </c>
      <c r="BG2506">
        <v>0</v>
      </c>
      <c r="BH2506">
        <v>0</v>
      </c>
      <c r="BI2506">
        <v>1</v>
      </c>
      <c r="BJ2506">
        <v>0</v>
      </c>
      <c r="BK2506">
        <v>0</v>
      </c>
      <c r="BL2506">
        <v>0</v>
      </c>
      <c r="BM2506">
        <v>9</v>
      </c>
      <c r="BN2506">
        <v>5</v>
      </c>
      <c r="BO2506">
        <v>0</v>
      </c>
      <c r="BP2506">
        <v>0</v>
      </c>
      <c r="BQ2506">
        <v>0</v>
      </c>
      <c r="BR2506">
        <v>4</v>
      </c>
      <c r="BS2506">
        <v>2</v>
      </c>
      <c r="BT2506">
        <v>2</v>
      </c>
      <c r="BU2506">
        <v>0</v>
      </c>
      <c r="BV2506">
        <v>22</v>
      </c>
      <c r="BW2506">
        <v>5</v>
      </c>
      <c r="BX2506">
        <v>2</v>
      </c>
      <c r="BY2506">
        <v>3</v>
      </c>
      <c r="BZ2506">
        <v>1</v>
      </c>
      <c r="CA2506">
        <v>0</v>
      </c>
      <c r="CB2506">
        <v>17</v>
      </c>
      <c r="CC2506">
        <v>5</v>
      </c>
      <c r="CD2506" s="27">
        <v>13</v>
      </c>
      <c r="CE2506" s="27">
        <v>314.45999999999998</v>
      </c>
      <c r="CF2506" s="27">
        <v>2</v>
      </c>
      <c r="CG2506" s="27">
        <v>90.31</v>
      </c>
      <c r="CH2506">
        <v>0</v>
      </c>
      <c r="CI2506">
        <v>1</v>
      </c>
      <c r="CJ2506">
        <v>50</v>
      </c>
      <c r="CK2506">
        <v>1</v>
      </c>
      <c r="CL2506" s="27">
        <v>10.199999999999999</v>
      </c>
      <c r="CM2506" s="27">
        <v>2.3223877202902252</v>
      </c>
      <c r="CN2506" s="27">
        <v>567.85</v>
      </c>
      <c r="CO2506" s="27">
        <v>6.3418572993376552</v>
      </c>
      <c r="CP2506">
        <v>1</v>
      </c>
      <c r="CQ2506" s="27">
        <v>33.25</v>
      </c>
      <c r="CR2506" s="27">
        <v>3.5040547671018634</v>
      </c>
      <c r="CS2506" s="27">
        <v>1660.55</v>
      </c>
      <c r="CT2506" s="27">
        <v>7.4149041517756871</v>
      </c>
      <c r="CU2506">
        <v>1</v>
      </c>
      <c r="CV2506" s="27">
        <v>89.35</v>
      </c>
      <c r="CW2506" s="27">
        <v>4.4925612416054372</v>
      </c>
      <c r="CX2506" s="27">
        <v>4270.25</v>
      </c>
      <c r="CY2506" s="27">
        <v>8.3594276525181694</v>
      </c>
      <c r="CZ2506">
        <v>1</v>
      </c>
      <c r="DA2506" s="27">
        <v>93.5</v>
      </c>
      <c r="DB2506" s="27">
        <v>4.5379614362946414</v>
      </c>
      <c r="DC2506" s="27">
        <v>4620</v>
      </c>
      <c r="DD2506" s="27">
        <v>8.4381499840757836</v>
      </c>
      <c r="DE2506">
        <v>1</v>
      </c>
      <c r="DF2506" s="27">
        <v>97.65</v>
      </c>
      <c r="DG2506" s="27">
        <v>4.5813896573226884</v>
      </c>
      <c r="DH2506" s="27">
        <v>5022.95</v>
      </c>
      <c r="DI2506" s="27">
        <v>8.52177268948987</v>
      </c>
      <c r="DJ2506">
        <v>1</v>
      </c>
      <c r="DK2506">
        <v>1</v>
      </c>
      <c r="DL2506">
        <v>1</v>
      </c>
      <c r="DM2506">
        <v>0</v>
      </c>
      <c r="DN2506">
        <v>1</v>
      </c>
      <c r="DO2506">
        <v>1</v>
      </c>
      <c r="DP2506">
        <v>1</v>
      </c>
      <c r="DQ2506">
        <v>1</v>
      </c>
      <c r="DR2506">
        <v>1</v>
      </c>
      <c r="DS2506">
        <v>1</v>
      </c>
      <c r="DT2506">
        <v>19</v>
      </c>
      <c r="DU2506">
        <v>1</v>
      </c>
      <c r="DV2506">
        <v>1</v>
      </c>
      <c r="DW2506">
        <v>1</v>
      </c>
      <c r="DX2506">
        <v>1</v>
      </c>
      <c r="DY2506">
        <v>1</v>
      </c>
      <c r="DZ2506">
        <v>1</v>
      </c>
      <c r="EA2506">
        <v>1</v>
      </c>
      <c r="EB2506">
        <v>1</v>
      </c>
      <c r="EC2506">
        <v>1</v>
      </c>
      <c r="ED2506">
        <v>0</v>
      </c>
      <c r="EE2506">
        <v>1</v>
      </c>
      <c r="EF2506">
        <v>1</v>
      </c>
      <c r="EG2506" s="27">
        <v>8</v>
      </c>
    </row>
    <row r="2507" spans="1:137" x14ac:dyDescent="0.35">
      <c r="A2507">
        <v>2506</v>
      </c>
      <c r="B2507" t="s">
        <v>2720</v>
      </c>
      <c r="C2507">
        <v>4</v>
      </c>
      <c r="D2507">
        <v>2</v>
      </c>
      <c r="E2507">
        <v>1</v>
      </c>
      <c r="F2507">
        <v>22</v>
      </c>
      <c r="G2507">
        <v>2</v>
      </c>
      <c r="H2507" t="s">
        <v>210</v>
      </c>
      <c r="I2507">
        <v>14</v>
      </c>
      <c r="J2507">
        <v>45</v>
      </c>
      <c r="K2507">
        <v>17</v>
      </c>
      <c r="L2507">
        <v>4</v>
      </c>
      <c r="M2507">
        <v>5</v>
      </c>
      <c r="N2507">
        <v>0</v>
      </c>
      <c r="O2507">
        <v>0</v>
      </c>
      <c r="P2507" s="27">
        <v>18</v>
      </c>
      <c r="Q2507" s="33" t="str">
        <f t="shared" si="39"/>
        <v>Low</v>
      </c>
      <c r="R2507">
        <v>1</v>
      </c>
      <c r="S2507">
        <v>0</v>
      </c>
      <c r="T2507" s="27">
        <v>2.8903717578961645</v>
      </c>
      <c r="U2507">
        <v>1</v>
      </c>
      <c r="V2507" s="27">
        <v>12</v>
      </c>
      <c r="W2507" s="27">
        <v>0.18360000000000001</v>
      </c>
      <c r="X2507" s="27">
        <v>-1.6949958007957469</v>
      </c>
      <c r="Y2507" s="27">
        <v>1.9764000000000002</v>
      </c>
      <c r="Z2507" s="27">
        <v>0.68127700798945801</v>
      </c>
      <c r="AA2507">
        <v>0</v>
      </c>
      <c r="AB2507">
        <v>3</v>
      </c>
      <c r="AC2507">
        <v>0</v>
      </c>
      <c r="AD2507">
        <v>-1</v>
      </c>
      <c r="AE2507">
        <v>-1</v>
      </c>
      <c r="AF2507">
        <v>1</v>
      </c>
      <c r="AG2507">
        <v>4</v>
      </c>
      <c r="AH2507">
        <v>0</v>
      </c>
      <c r="AI2507">
        <v>2</v>
      </c>
      <c r="AJ2507">
        <v>2</v>
      </c>
      <c r="AK2507">
        <v>0</v>
      </c>
      <c r="AL2507">
        <v>0</v>
      </c>
      <c r="AM2507">
        <v>0</v>
      </c>
      <c r="AN2507">
        <v>0</v>
      </c>
      <c r="AO2507">
        <v>1</v>
      </c>
      <c r="AP2507">
        <v>1</v>
      </c>
      <c r="AQ2507">
        <v>1</v>
      </c>
      <c r="AR2507">
        <v>1</v>
      </c>
      <c r="AS2507">
        <v>0</v>
      </c>
      <c r="AT2507">
        <v>-1</v>
      </c>
      <c r="AU2507">
        <v>-1</v>
      </c>
      <c r="AV2507" s="27">
        <v>-1</v>
      </c>
      <c r="AW2507">
        <v>-1</v>
      </c>
      <c r="AX2507">
        <v>-1</v>
      </c>
      <c r="AY2507">
        <v>0</v>
      </c>
      <c r="AZ2507">
        <v>8</v>
      </c>
      <c r="BA2507">
        <v>4</v>
      </c>
      <c r="BB2507">
        <v>38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1</v>
      </c>
      <c r="BK2507">
        <v>0</v>
      </c>
      <c r="BL2507">
        <v>0</v>
      </c>
      <c r="BM2507">
        <v>9</v>
      </c>
      <c r="BN2507">
        <v>4</v>
      </c>
      <c r="BO2507">
        <v>0</v>
      </c>
      <c r="BP2507">
        <v>0</v>
      </c>
      <c r="BQ2507">
        <v>0</v>
      </c>
      <c r="BR2507">
        <v>2</v>
      </c>
      <c r="BS2507">
        <v>4</v>
      </c>
      <c r="BT2507">
        <v>2</v>
      </c>
      <c r="BU2507">
        <v>1</v>
      </c>
      <c r="BV2507">
        <v>4</v>
      </c>
      <c r="BW2507">
        <v>2</v>
      </c>
      <c r="BX2507">
        <v>5</v>
      </c>
      <c r="BY2507">
        <v>4</v>
      </c>
      <c r="BZ2507">
        <v>4</v>
      </c>
      <c r="CA2507">
        <v>0</v>
      </c>
      <c r="CB2507">
        <v>4</v>
      </c>
      <c r="CC2507">
        <v>2</v>
      </c>
      <c r="CD2507" s="27">
        <v>12</v>
      </c>
      <c r="CE2507" s="27">
        <v>368</v>
      </c>
      <c r="CF2507" s="27">
        <v>3</v>
      </c>
      <c r="CG2507" s="27">
        <v>77.56</v>
      </c>
      <c r="CH2507">
        <v>0</v>
      </c>
      <c r="CI2507">
        <v>1</v>
      </c>
      <c r="CJ2507">
        <v>30</v>
      </c>
      <c r="CK2507">
        <v>0</v>
      </c>
      <c r="CL2507" s="27">
        <v>12.3</v>
      </c>
      <c r="CM2507" s="27">
        <v>2.5095992623783721</v>
      </c>
      <c r="CN2507" s="27">
        <v>356.95</v>
      </c>
      <c r="CO2507" s="27">
        <v>5.8775957159484697</v>
      </c>
      <c r="CP2507">
        <v>0</v>
      </c>
      <c r="CQ2507" s="27">
        <v>0</v>
      </c>
      <c r="CR2507" s="34" t="e">
        <v>#NULL!</v>
      </c>
      <c r="CS2507" s="27">
        <v>0</v>
      </c>
      <c r="CT2507" s="34" t="e">
        <v>#NULL!</v>
      </c>
      <c r="CU2507">
        <v>0</v>
      </c>
      <c r="CV2507" s="27">
        <v>0</v>
      </c>
      <c r="CW2507" s="34" t="e">
        <v>#NULL!</v>
      </c>
      <c r="CX2507" s="27">
        <v>0</v>
      </c>
      <c r="CY2507" s="34" t="e">
        <v>#NULL!</v>
      </c>
      <c r="CZ2507">
        <v>0</v>
      </c>
      <c r="DA2507" s="27">
        <v>0</v>
      </c>
      <c r="DB2507" s="34" t="e">
        <v>#NULL!</v>
      </c>
      <c r="DC2507" s="27">
        <v>0</v>
      </c>
      <c r="DD2507" s="34" t="e">
        <v>#NULL!</v>
      </c>
      <c r="DE2507">
        <v>0</v>
      </c>
      <c r="DF2507" s="27">
        <v>0</v>
      </c>
      <c r="DG2507" s="34" t="e">
        <v>#NULL!</v>
      </c>
      <c r="DH2507" s="27">
        <v>0</v>
      </c>
      <c r="DI2507" s="34" t="e">
        <v>#NULL!</v>
      </c>
      <c r="DJ2507">
        <v>0</v>
      </c>
      <c r="DK2507">
        <v>0</v>
      </c>
      <c r="DL2507">
        <v>0</v>
      </c>
      <c r="DM2507">
        <v>1</v>
      </c>
      <c r="DN2507">
        <v>0</v>
      </c>
      <c r="DO2507">
        <v>0</v>
      </c>
      <c r="DP2507">
        <v>0</v>
      </c>
      <c r="DQ2507">
        <v>0</v>
      </c>
      <c r="DR2507">
        <v>1</v>
      </c>
      <c r="DS2507">
        <v>1</v>
      </c>
      <c r="DT2507">
        <v>12</v>
      </c>
      <c r="DU2507">
        <v>1</v>
      </c>
      <c r="DV2507">
        <v>1</v>
      </c>
      <c r="DW2507">
        <v>1</v>
      </c>
      <c r="DX2507">
        <v>1</v>
      </c>
      <c r="DY2507">
        <v>1</v>
      </c>
      <c r="DZ2507">
        <v>1</v>
      </c>
      <c r="EA2507">
        <v>1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 s="27">
        <v>7</v>
      </c>
    </row>
    <row r="2508" spans="1:137" x14ac:dyDescent="0.35">
      <c r="A2508">
        <v>2507</v>
      </c>
      <c r="B2508" t="s">
        <v>2721</v>
      </c>
      <c r="C2508">
        <v>3</v>
      </c>
      <c r="D2508">
        <v>3</v>
      </c>
      <c r="E2508">
        <v>1</v>
      </c>
      <c r="F2508">
        <v>56</v>
      </c>
      <c r="G2508">
        <v>5</v>
      </c>
      <c r="H2508" t="s">
        <v>207</v>
      </c>
      <c r="I2508">
        <v>17</v>
      </c>
      <c r="J2508">
        <v>48</v>
      </c>
      <c r="K2508">
        <v>14</v>
      </c>
      <c r="L2508">
        <v>2</v>
      </c>
      <c r="M2508">
        <v>2</v>
      </c>
      <c r="N2508">
        <v>0</v>
      </c>
      <c r="O2508">
        <v>7</v>
      </c>
      <c r="P2508" s="27">
        <v>99</v>
      </c>
      <c r="Q2508" s="33" t="str">
        <f t="shared" si="39"/>
        <v>Low</v>
      </c>
      <c r="R2508">
        <v>3</v>
      </c>
      <c r="S2508">
        <v>0</v>
      </c>
      <c r="T2508" s="27">
        <v>4.5951198501345898</v>
      </c>
      <c r="U2508">
        <v>4</v>
      </c>
      <c r="V2508" s="27">
        <v>11.5</v>
      </c>
      <c r="W2508" s="27">
        <v>4.7589300000000003</v>
      </c>
      <c r="X2508" s="27">
        <v>1.5600228530583222</v>
      </c>
      <c r="Y2508" s="27">
        <v>6.6260699999999995</v>
      </c>
      <c r="Z2508" s="27">
        <v>1.8910118682650037</v>
      </c>
      <c r="AA2508">
        <v>0</v>
      </c>
      <c r="AB2508">
        <v>2</v>
      </c>
      <c r="AC2508">
        <v>1</v>
      </c>
      <c r="AD2508">
        <v>11</v>
      </c>
      <c r="AE2508">
        <v>1</v>
      </c>
      <c r="AF2508">
        <v>2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1</v>
      </c>
      <c r="AP2508">
        <v>4</v>
      </c>
      <c r="AQ2508">
        <v>8</v>
      </c>
      <c r="AR2508">
        <v>3</v>
      </c>
      <c r="AS2508">
        <v>1</v>
      </c>
      <c r="AT2508">
        <v>1</v>
      </c>
      <c r="AU2508">
        <v>1</v>
      </c>
      <c r="AV2508" s="27">
        <v>52.7</v>
      </c>
      <c r="AW2508">
        <v>3</v>
      </c>
      <c r="AX2508">
        <v>1</v>
      </c>
      <c r="AY2508">
        <v>0</v>
      </c>
      <c r="AZ2508">
        <v>8</v>
      </c>
      <c r="BA2508">
        <v>4</v>
      </c>
      <c r="BB2508">
        <v>17</v>
      </c>
      <c r="BC2508">
        <v>1</v>
      </c>
      <c r="BD2508">
        <v>0</v>
      </c>
      <c r="BE2508">
        <v>0</v>
      </c>
      <c r="BF2508">
        <v>1</v>
      </c>
      <c r="BG2508">
        <v>1</v>
      </c>
      <c r="BH2508">
        <v>0</v>
      </c>
      <c r="BI2508">
        <v>0</v>
      </c>
      <c r="BJ2508">
        <v>1</v>
      </c>
      <c r="BK2508">
        <v>0</v>
      </c>
      <c r="BL2508">
        <v>0</v>
      </c>
      <c r="BM2508">
        <v>9</v>
      </c>
      <c r="BN2508">
        <v>4</v>
      </c>
      <c r="BO2508">
        <v>0</v>
      </c>
      <c r="BP2508">
        <v>0</v>
      </c>
      <c r="BQ2508">
        <v>1</v>
      </c>
      <c r="BR2508">
        <v>4</v>
      </c>
      <c r="BS2508">
        <v>3</v>
      </c>
      <c r="BT2508">
        <v>1</v>
      </c>
      <c r="BU2508">
        <v>0</v>
      </c>
      <c r="BV2508">
        <v>1</v>
      </c>
      <c r="BW2508">
        <v>1</v>
      </c>
      <c r="BX2508">
        <v>2</v>
      </c>
      <c r="BY2508">
        <v>4</v>
      </c>
      <c r="BZ2508">
        <v>2</v>
      </c>
      <c r="CA2508">
        <v>0</v>
      </c>
      <c r="CB2508">
        <v>2</v>
      </c>
      <c r="CC2508">
        <v>2</v>
      </c>
      <c r="CD2508" s="27">
        <v>7</v>
      </c>
      <c r="CE2508" s="27">
        <v>113.5</v>
      </c>
      <c r="CF2508" s="27">
        <v>4</v>
      </c>
      <c r="CG2508" s="27">
        <v>80.5</v>
      </c>
      <c r="CH2508">
        <v>0</v>
      </c>
      <c r="CI2508">
        <v>3</v>
      </c>
      <c r="CJ2508">
        <v>1</v>
      </c>
      <c r="CK2508">
        <v>1</v>
      </c>
      <c r="CL2508" s="27">
        <v>4</v>
      </c>
      <c r="CM2508" s="27">
        <v>1.3862943611198906</v>
      </c>
      <c r="CN2508" s="27">
        <v>4</v>
      </c>
      <c r="CO2508" s="27">
        <v>1.3862943611198906</v>
      </c>
      <c r="CP2508">
        <v>1</v>
      </c>
      <c r="CQ2508" s="27">
        <v>14</v>
      </c>
      <c r="CR2508" s="27">
        <v>2.6390573296152584</v>
      </c>
      <c r="CS2508" s="27">
        <v>14</v>
      </c>
      <c r="CT2508" s="27">
        <v>2.6390573296152584</v>
      </c>
      <c r="CU2508">
        <v>0</v>
      </c>
      <c r="CV2508" s="27">
        <v>0</v>
      </c>
      <c r="CW2508" s="34" t="e">
        <v>#NULL!</v>
      </c>
      <c r="CX2508" s="27">
        <v>0</v>
      </c>
      <c r="CY2508" s="34" t="e">
        <v>#NULL!</v>
      </c>
      <c r="CZ2508">
        <v>1</v>
      </c>
      <c r="DA2508" s="27">
        <v>9.5</v>
      </c>
      <c r="DB2508" s="27">
        <v>2.2512917986064953</v>
      </c>
      <c r="DC2508" s="27">
        <v>9.5</v>
      </c>
      <c r="DD2508" s="27">
        <v>2.2512917986064953</v>
      </c>
      <c r="DE2508">
        <v>0</v>
      </c>
      <c r="DF2508" s="27">
        <v>0</v>
      </c>
      <c r="DG2508" s="34" t="e">
        <v>#NULL!</v>
      </c>
      <c r="DH2508" s="27">
        <v>0</v>
      </c>
      <c r="DI2508" s="34" t="e">
        <v>#NULL!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1</v>
      </c>
      <c r="DQ2508">
        <v>0</v>
      </c>
      <c r="DR2508">
        <v>0</v>
      </c>
      <c r="DS2508">
        <v>1</v>
      </c>
      <c r="DT2508">
        <v>14</v>
      </c>
      <c r="DU2508">
        <v>0</v>
      </c>
      <c r="DV2508">
        <v>1</v>
      </c>
      <c r="DW2508">
        <v>1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1</v>
      </c>
      <c r="EG2508" s="27">
        <v>6</v>
      </c>
    </row>
    <row r="2509" spans="1:137" x14ac:dyDescent="0.35">
      <c r="A2509">
        <v>2508</v>
      </c>
      <c r="B2509" t="s">
        <v>2722</v>
      </c>
      <c r="C2509">
        <v>2</v>
      </c>
      <c r="D2509">
        <v>3</v>
      </c>
      <c r="E2509">
        <v>0</v>
      </c>
      <c r="F2509">
        <v>32</v>
      </c>
      <c r="G2509">
        <v>3</v>
      </c>
      <c r="H2509" t="s">
        <v>239</v>
      </c>
      <c r="I2509">
        <v>10</v>
      </c>
      <c r="J2509">
        <v>47</v>
      </c>
      <c r="K2509">
        <v>12</v>
      </c>
      <c r="L2509">
        <v>2</v>
      </c>
      <c r="M2509">
        <v>1</v>
      </c>
      <c r="N2509">
        <v>0</v>
      </c>
      <c r="O2509">
        <v>5</v>
      </c>
      <c r="P2509" s="27">
        <v>34</v>
      </c>
      <c r="Q2509" s="33" t="str">
        <f t="shared" si="39"/>
        <v>Low</v>
      </c>
      <c r="R2509">
        <v>2</v>
      </c>
      <c r="S2509">
        <v>0</v>
      </c>
      <c r="T2509" s="27">
        <v>3.5263605246161616</v>
      </c>
      <c r="U2509">
        <v>2</v>
      </c>
      <c r="V2509" s="27">
        <v>1.5</v>
      </c>
      <c r="W2509" s="27">
        <v>0.34425</v>
      </c>
      <c r="X2509" s="27">
        <v>-1.0663871413733728</v>
      </c>
      <c r="Y2509" s="27">
        <v>0.16575000000000001</v>
      </c>
      <c r="Z2509" s="27">
        <v>-1.7972746499161651</v>
      </c>
      <c r="AA2509">
        <v>0</v>
      </c>
      <c r="AB2509">
        <v>3</v>
      </c>
      <c r="AC2509">
        <v>1</v>
      </c>
      <c r="AD2509">
        <v>12</v>
      </c>
      <c r="AE2509">
        <v>2</v>
      </c>
      <c r="AF2509">
        <v>4</v>
      </c>
      <c r="AG2509">
        <v>5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5</v>
      </c>
      <c r="AO2509">
        <v>1</v>
      </c>
      <c r="AP2509">
        <v>1</v>
      </c>
      <c r="AQ2509">
        <v>10</v>
      </c>
      <c r="AR2509">
        <v>3</v>
      </c>
      <c r="AS2509">
        <v>2</v>
      </c>
      <c r="AT2509">
        <v>1</v>
      </c>
      <c r="AU2509">
        <v>1</v>
      </c>
      <c r="AV2509" s="27">
        <v>20.700000000000003</v>
      </c>
      <c r="AW2509">
        <v>2</v>
      </c>
      <c r="AX2509">
        <v>0</v>
      </c>
      <c r="AY2509">
        <v>1</v>
      </c>
      <c r="AZ2509">
        <v>1</v>
      </c>
      <c r="BA2509">
        <v>1</v>
      </c>
      <c r="BB2509">
        <v>26</v>
      </c>
      <c r="BC2509">
        <v>1</v>
      </c>
      <c r="BD2509">
        <v>0</v>
      </c>
      <c r="BE2509">
        <v>0</v>
      </c>
      <c r="BF2509">
        <v>0</v>
      </c>
      <c r="BG2509">
        <v>0</v>
      </c>
      <c r="BH2509">
        <v>1</v>
      </c>
      <c r="BI2509">
        <v>0</v>
      </c>
      <c r="BJ2509">
        <v>0</v>
      </c>
      <c r="BK2509">
        <v>0</v>
      </c>
      <c r="BL2509">
        <v>0</v>
      </c>
      <c r="BM2509">
        <v>9</v>
      </c>
      <c r="BN2509">
        <v>3</v>
      </c>
      <c r="BO2509">
        <v>1</v>
      </c>
      <c r="BP2509">
        <v>0</v>
      </c>
      <c r="BQ2509">
        <v>0</v>
      </c>
      <c r="BR2509">
        <v>1</v>
      </c>
      <c r="BS2509">
        <v>1</v>
      </c>
      <c r="BT2509">
        <v>2</v>
      </c>
      <c r="BU2509">
        <v>1</v>
      </c>
      <c r="BV2509">
        <v>14</v>
      </c>
      <c r="BW2509">
        <v>4</v>
      </c>
      <c r="BX2509">
        <v>3</v>
      </c>
      <c r="BY2509">
        <v>4</v>
      </c>
      <c r="BZ2509">
        <v>3</v>
      </c>
      <c r="CA2509">
        <v>0</v>
      </c>
      <c r="CB2509">
        <v>14</v>
      </c>
      <c r="CC2509">
        <v>4</v>
      </c>
      <c r="CD2509" s="27">
        <v>11</v>
      </c>
      <c r="CE2509" s="27">
        <v>643.63</v>
      </c>
      <c r="CF2509" s="27">
        <v>5</v>
      </c>
      <c r="CG2509" s="27">
        <v>204.13</v>
      </c>
      <c r="CH2509">
        <v>0</v>
      </c>
      <c r="CI2509">
        <v>3</v>
      </c>
      <c r="CJ2509">
        <v>51</v>
      </c>
      <c r="CK2509">
        <v>0</v>
      </c>
      <c r="CL2509" s="27">
        <v>14.6</v>
      </c>
      <c r="CM2509" s="27">
        <v>2.6810215287142909</v>
      </c>
      <c r="CN2509" s="27">
        <v>690.15</v>
      </c>
      <c r="CO2509" s="27">
        <v>6.5369089652695873</v>
      </c>
      <c r="CP2509">
        <v>0</v>
      </c>
      <c r="CQ2509" s="27">
        <v>0</v>
      </c>
      <c r="CR2509" s="34" t="e">
        <v>#NULL!</v>
      </c>
      <c r="CS2509" s="27">
        <v>0</v>
      </c>
      <c r="CT2509" s="34" t="e">
        <v>#NULL!</v>
      </c>
      <c r="CU2509">
        <v>0</v>
      </c>
      <c r="CV2509" s="27">
        <v>0</v>
      </c>
      <c r="CW2509" s="34" t="e">
        <v>#NULL!</v>
      </c>
      <c r="CX2509" s="27">
        <v>0</v>
      </c>
      <c r="CY2509" s="34" t="e">
        <v>#NULL!</v>
      </c>
      <c r="CZ2509">
        <v>1</v>
      </c>
      <c r="DA2509" s="27">
        <v>6.75</v>
      </c>
      <c r="DB2509" s="27">
        <v>1.9095425048844386</v>
      </c>
      <c r="DC2509" s="27">
        <v>295</v>
      </c>
      <c r="DD2509" s="27">
        <v>5.6869753563398202</v>
      </c>
      <c r="DE2509">
        <v>0</v>
      </c>
      <c r="DF2509" s="27">
        <v>0</v>
      </c>
      <c r="DG2509" s="34" t="e">
        <v>#NULL!</v>
      </c>
      <c r="DH2509" s="27">
        <v>0</v>
      </c>
      <c r="DI2509" s="34" t="e">
        <v>#NULL!</v>
      </c>
      <c r="DJ2509">
        <v>0</v>
      </c>
      <c r="DK2509">
        <v>0</v>
      </c>
      <c r="DL2509">
        <v>0</v>
      </c>
      <c r="DM2509">
        <v>2</v>
      </c>
      <c r="DN2509">
        <v>0</v>
      </c>
      <c r="DO2509">
        <v>0</v>
      </c>
      <c r="DP2509">
        <v>0</v>
      </c>
      <c r="DQ2509">
        <v>0</v>
      </c>
      <c r="DR2509">
        <v>1</v>
      </c>
      <c r="DS2509">
        <v>1</v>
      </c>
      <c r="DT2509">
        <v>23</v>
      </c>
      <c r="DU2509">
        <v>1</v>
      </c>
      <c r="DV2509">
        <v>1</v>
      </c>
      <c r="DW2509">
        <v>1</v>
      </c>
      <c r="DX2509">
        <v>0</v>
      </c>
      <c r="DY2509">
        <v>1</v>
      </c>
      <c r="DZ2509">
        <v>1</v>
      </c>
      <c r="EA2509">
        <v>1</v>
      </c>
      <c r="EB2509">
        <v>0</v>
      </c>
      <c r="EC2509">
        <v>1</v>
      </c>
      <c r="ED2509">
        <v>0</v>
      </c>
      <c r="EE2509">
        <v>0</v>
      </c>
      <c r="EF2509">
        <v>0</v>
      </c>
      <c r="EG2509" s="27">
        <v>11</v>
      </c>
    </row>
    <row r="2510" spans="1:137" x14ac:dyDescent="0.35">
      <c r="A2510">
        <v>2509</v>
      </c>
      <c r="B2510" t="s">
        <v>2723</v>
      </c>
      <c r="C2510">
        <v>3</v>
      </c>
      <c r="D2510">
        <v>2</v>
      </c>
      <c r="E2510">
        <v>0</v>
      </c>
      <c r="F2510">
        <v>46</v>
      </c>
      <c r="G2510">
        <v>4</v>
      </c>
      <c r="H2510" t="s">
        <v>212</v>
      </c>
      <c r="I2510">
        <v>17</v>
      </c>
      <c r="J2510">
        <v>47</v>
      </c>
      <c r="K2510">
        <v>16</v>
      </c>
      <c r="L2510">
        <v>3</v>
      </c>
      <c r="M2510">
        <v>2</v>
      </c>
      <c r="N2510">
        <v>0</v>
      </c>
      <c r="O2510">
        <v>5</v>
      </c>
      <c r="P2510" s="27">
        <v>37</v>
      </c>
      <c r="Q2510" s="33" t="str">
        <f t="shared" si="39"/>
        <v>Low</v>
      </c>
      <c r="R2510">
        <v>2</v>
      </c>
      <c r="S2510">
        <v>0</v>
      </c>
      <c r="T2510" s="27">
        <v>3.6109179126442243</v>
      </c>
      <c r="U2510">
        <v>2</v>
      </c>
      <c r="V2510" s="27">
        <v>17.399999999999999</v>
      </c>
      <c r="W2510" s="27">
        <v>0.41846999999999995</v>
      </c>
      <c r="X2510" s="27">
        <v>-0.87115007620988361</v>
      </c>
      <c r="Y2510" s="27">
        <v>6.0195299999999996</v>
      </c>
      <c r="Z2510" s="27">
        <v>1.7950091831831663</v>
      </c>
      <c r="AA2510">
        <v>0</v>
      </c>
      <c r="AB2510">
        <v>3</v>
      </c>
      <c r="AC2510">
        <v>1</v>
      </c>
      <c r="AD2510">
        <v>14</v>
      </c>
      <c r="AE2510">
        <v>2</v>
      </c>
      <c r="AF2510">
        <v>2</v>
      </c>
      <c r="AG2510">
        <v>6</v>
      </c>
      <c r="AH2510">
        <v>2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4</v>
      </c>
      <c r="AO2510">
        <v>1</v>
      </c>
      <c r="AP2510">
        <v>1</v>
      </c>
      <c r="AQ2510">
        <v>14</v>
      </c>
      <c r="AR2510">
        <v>3</v>
      </c>
      <c r="AS2510">
        <v>2</v>
      </c>
      <c r="AT2510">
        <v>1</v>
      </c>
      <c r="AU2510">
        <v>1</v>
      </c>
      <c r="AV2510" s="27">
        <v>16.3</v>
      </c>
      <c r="AW2510">
        <v>1</v>
      </c>
      <c r="AX2510">
        <v>1</v>
      </c>
      <c r="AY2510">
        <v>0</v>
      </c>
      <c r="AZ2510">
        <v>5</v>
      </c>
      <c r="BA2510">
        <v>3</v>
      </c>
      <c r="BB2510">
        <v>18</v>
      </c>
      <c r="BC2510">
        <v>1</v>
      </c>
      <c r="BD2510">
        <v>0</v>
      </c>
      <c r="BE2510">
        <v>0</v>
      </c>
      <c r="BF2510">
        <v>0</v>
      </c>
      <c r="BG2510">
        <v>1</v>
      </c>
      <c r="BH2510">
        <v>1</v>
      </c>
      <c r="BI2510">
        <v>0</v>
      </c>
      <c r="BJ2510">
        <v>1</v>
      </c>
      <c r="BK2510">
        <v>0</v>
      </c>
      <c r="BL2510">
        <v>0</v>
      </c>
      <c r="BM2510">
        <v>9</v>
      </c>
      <c r="BN2510">
        <v>4</v>
      </c>
      <c r="BO2510">
        <v>1</v>
      </c>
      <c r="BP2510">
        <v>0</v>
      </c>
      <c r="BQ2510">
        <v>1</v>
      </c>
      <c r="BR2510">
        <v>4</v>
      </c>
      <c r="BS2510">
        <v>2</v>
      </c>
      <c r="BT2510">
        <v>1</v>
      </c>
      <c r="BU2510">
        <v>0</v>
      </c>
      <c r="BV2510">
        <v>18</v>
      </c>
      <c r="BW2510">
        <v>5</v>
      </c>
      <c r="BX2510">
        <v>1</v>
      </c>
      <c r="BY2510">
        <v>3</v>
      </c>
      <c r="BZ2510">
        <v>4</v>
      </c>
      <c r="CA2510">
        <v>0</v>
      </c>
      <c r="CB2510">
        <v>15</v>
      </c>
      <c r="CC2510">
        <v>4</v>
      </c>
      <c r="CD2510" s="27">
        <v>7</v>
      </c>
      <c r="CE2510" s="27">
        <v>147.45000000000002</v>
      </c>
      <c r="CF2510" s="27">
        <v>3</v>
      </c>
      <c r="CG2510" s="27">
        <v>56.96</v>
      </c>
      <c r="CH2510">
        <v>1</v>
      </c>
      <c r="CI2510">
        <v>1</v>
      </c>
      <c r="CJ2510">
        <v>31</v>
      </c>
      <c r="CK2510">
        <v>0</v>
      </c>
      <c r="CL2510" s="27">
        <v>5.85</v>
      </c>
      <c r="CM2510" s="27">
        <v>1.766441661243765</v>
      </c>
      <c r="CN2510" s="27">
        <v>183.45</v>
      </c>
      <c r="CO2510" s="27">
        <v>5.2119421508012911</v>
      </c>
      <c r="CP2510">
        <v>0</v>
      </c>
      <c r="CQ2510" s="27">
        <v>0</v>
      </c>
      <c r="CR2510" s="34" t="e">
        <v>#NULL!</v>
      </c>
      <c r="CS2510" s="27">
        <v>0</v>
      </c>
      <c r="CT2510" s="34" t="e">
        <v>#NULL!</v>
      </c>
      <c r="CU2510">
        <v>0</v>
      </c>
      <c r="CV2510" s="27">
        <v>0</v>
      </c>
      <c r="CW2510" s="34" t="e">
        <v>#NULL!</v>
      </c>
      <c r="CX2510" s="27">
        <v>0</v>
      </c>
      <c r="CY2510" s="34" t="e">
        <v>#NULL!</v>
      </c>
      <c r="CZ2510">
        <v>1</v>
      </c>
      <c r="DA2510" s="27">
        <v>6.25</v>
      </c>
      <c r="DB2510" s="27">
        <v>1.8325814637483102</v>
      </c>
      <c r="DC2510" s="27">
        <v>205</v>
      </c>
      <c r="DD2510" s="27">
        <v>5.3230099791384085</v>
      </c>
      <c r="DE2510">
        <v>0</v>
      </c>
      <c r="DF2510" s="27">
        <v>0</v>
      </c>
      <c r="DG2510" s="34" t="e">
        <v>#NULL!</v>
      </c>
      <c r="DH2510" s="27">
        <v>0</v>
      </c>
      <c r="DI2510" s="34" t="e">
        <v>#NULL!</v>
      </c>
      <c r="DJ2510">
        <v>1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1</v>
      </c>
      <c r="DS2510">
        <v>1</v>
      </c>
      <c r="DT2510">
        <v>21</v>
      </c>
      <c r="DU2510">
        <v>1</v>
      </c>
      <c r="DV2510">
        <v>1</v>
      </c>
      <c r="DW2510">
        <v>1</v>
      </c>
      <c r="DX2510">
        <v>0</v>
      </c>
      <c r="DY2510">
        <v>1</v>
      </c>
      <c r="DZ2510">
        <v>1</v>
      </c>
      <c r="EA2510">
        <v>0</v>
      </c>
      <c r="EB2510">
        <v>0</v>
      </c>
      <c r="EC2510">
        <v>1</v>
      </c>
      <c r="ED2510">
        <v>0</v>
      </c>
      <c r="EE2510">
        <v>1</v>
      </c>
      <c r="EF2510">
        <v>0</v>
      </c>
      <c r="EG2510" s="27">
        <v>8</v>
      </c>
    </row>
    <row r="2511" spans="1:137" x14ac:dyDescent="0.35">
      <c r="A2511">
        <v>2510</v>
      </c>
      <c r="B2511" t="s">
        <v>2724</v>
      </c>
      <c r="C2511">
        <v>2</v>
      </c>
      <c r="D2511">
        <v>4</v>
      </c>
      <c r="E2511">
        <v>1</v>
      </c>
      <c r="F2511">
        <v>59</v>
      </c>
      <c r="G2511">
        <v>5</v>
      </c>
      <c r="H2511" t="s">
        <v>231</v>
      </c>
      <c r="I2511">
        <v>11</v>
      </c>
      <c r="J2511">
        <v>48</v>
      </c>
      <c r="K2511">
        <v>18</v>
      </c>
      <c r="L2511">
        <v>4</v>
      </c>
      <c r="M2511">
        <v>5</v>
      </c>
      <c r="N2511">
        <v>0</v>
      </c>
      <c r="O2511">
        <v>20</v>
      </c>
      <c r="P2511" s="27">
        <v>257</v>
      </c>
      <c r="Q2511" s="33" t="str">
        <f t="shared" si="39"/>
        <v>Low</v>
      </c>
      <c r="R2511">
        <v>5</v>
      </c>
      <c r="S2511">
        <v>0</v>
      </c>
      <c r="T2511" s="27">
        <v>5.5490760848952201</v>
      </c>
      <c r="U2511">
        <v>5</v>
      </c>
      <c r="V2511" s="27">
        <v>2.4</v>
      </c>
      <c r="W2511" s="27">
        <v>2.8311120000000001</v>
      </c>
      <c r="X2511" s="27">
        <v>1.0406695673394364</v>
      </c>
      <c r="Y2511" s="27">
        <v>3.3368880000000001</v>
      </c>
      <c r="Z2511" s="27">
        <v>1.2050386361253729</v>
      </c>
      <c r="AA2511">
        <v>0</v>
      </c>
      <c r="AB2511">
        <v>5</v>
      </c>
      <c r="AC2511">
        <v>0</v>
      </c>
      <c r="AD2511">
        <v>-1</v>
      </c>
      <c r="AE2511">
        <v>-1</v>
      </c>
      <c r="AF2511">
        <v>1</v>
      </c>
      <c r="AG2511">
        <v>2</v>
      </c>
      <c r="AH2511">
        <v>0</v>
      </c>
      <c r="AI2511">
        <v>2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2</v>
      </c>
      <c r="AQ2511">
        <v>32</v>
      </c>
      <c r="AR2511">
        <v>5</v>
      </c>
      <c r="AS2511">
        <v>0</v>
      </c>
      <c r="AT2511">
        <v>-1</v>
      </c>
      <c r="AU2511">
        <v>-1</v>
      </c>
      <c r="AV2511" s="27">
        <v>-1</v>
      </c>
      <c r="AW2511">
        <v>-1</v>
      </c>
      <c r="AX2511">
        <v>-1</v>
      </c>
      <c r="AY2511">
        <v>0</v>
      </c>
      <c r="AZ2511">
        <v>8</v>
      </c>
      <c r="BA2511">
        <v>4</v>
      </c>
      <c r="BB2511">
        <v>28</v>
      </c>
      <c r="BC2511">
        <v>1</v>
      </c>
      <c r="BD2511">
        <v>0</v>
      </c>
      <c r="BE2511">
        <v>0</v>
      </c>
      <c r="BF2511">
        <v>1</v>
      </c>
      <c r="BG2511">
        <v>0</v>
      </c>
      <c r="BH2511">
        <v>0</v>
      </c>
      <c r="BI2511">
        <v>0</v>
      </c>
      <c r="BJ2511">
        <v>1</v>
      </c>
      <c r="BK2511">
        <v>0</v>
      </c>
      <c r="BL2511">
        <v>0</v>
      </c>
      <c r="BM2511">
        <v>9</v>
      </c>
      <c r="BN2511">
        <v>2</v>
      </c>
      <c r="BO2511">
        <v>0</v>
      </c>
      <c r="BP2511">
        <v>0</v>
      </c>
      <c r="BQ2511">
        <v>1</v>
      </c>
      <c r="BR2511">
        <v>4</v>
      </c>
      <c r="BS2511">
        <v>1</v>
      </c>
      <c r="BT2511">
        <v>2</v>
      </c>
      <c r="BU2511">
        <v>0</v>
      </c>
      <c r="BV2511">
        <v>40</v>
      </c>
      <c r="BW2511">
        <v>5</v>
      </c>
      <c r="BX2511">
        <v>3</v>
      </c>
      <c r="BY2511">
        <v>3</v>
      </c>
      <c r="BZ2511">
        <v>1</v>
      </c>
      <c r="CA2511">
        <v>0</v>
      </c>
      <c r="CB2511">
        <v>29</v>
      </c>
      <c r="CC2511">
        <v>5</v>
      </c>
      <c r="CD2511" s="27">
        <v>16</v>
      </c>
      <c r="CE2511" s="27">
        <v>333.87</v>
      </c>
      <c r="CF2511" s="27">
        <v>4</v>
      </c>
      <c r="CG2511" s="27">
        <v>92.37</v>
      </c>
      <c r="CH2511">
        <v>0</v>
      </c>
      <c r="CI2511">
        <v>2</v>
      </c>
      <c r="CJ2511">
        <v>72</v>
      </c>
      <c r="CK2511">
        <v>0</v>
      </c>
      <c r="CL2511" s="27">
        <v>69.400000000000006</v>
      </c>
      <c r="CM2511" s="27">
        <v>4.2398868675127588</v>
      </c>
      <c r="CN2511" s="27">
        <v>5018.1000000000004</v>
      </c>
      <c r="CO2511" s="27">
        <v>8.5208066549860728</v>
      </c>
      <c r="CP2511">
        <v>1</v>
      </c>
      <c r="CQ2511" s="27">
        <v>23.25</v>
      </c>
      <c r="CR2511" s="27">
        <v>3.1463051320333655</v>
      </c>
      <c r="CS2511" s="27">
        <v>1680.6</v>
      </c>
      <c r="CT2511" s="27">
        <v>7.4269061514941175</v>
      </c>
      <c r="CU2511">
        <v>0</v>
      </c>
      <c r="CV2511" s="27">
        <v>0</v>
      </c>
      <c r="CW2511" s="34" t="e">
        <v>#NULL!</v>
      </c>
      <c r="CX2511" s="27">
        <v>0</v>
      </c>
      <c r="CY2511" s="34" t="e">
        <v>#NULL!</v>
      </c>
      <c r="CZ2511">
        <v>1</v>
      </c>
      <c r="DA2511" s="27">
        <v>37.75</v>
      </c>
      <c r="DB2511" s="27">
        <v>3.6309854756950335</v>
      </c>
      <c r="DC2511" s="27">
        <v>2680</v>
      </c>
      <c r="DD2511" s="27">
        <v>7.8935720735049024</v>
      </c>
      <c r="DE2511">
        <v>1</v>
      </c>
      <c r="DF2511" s="27">
        <v>36.549999999999997</v>
      </c>
      <c r="DG2511" s="27">
        <v>3.5986811861957873</v>
      </c>
      <c r="DH2511" s="27">
        <v>2650.8</v>
      </c>
      <c r="DI2511" s="27">
        <v>7.8826167602140718</v>
      </c>
      <c r="DJ2511">
        <v>1</v>
      </c>
      <c r="DK2511">
        <v>0</v>
      </c>
      <c r="DL2511">
        <v>1</v>
      </c>
      <c r="DM2511">
        <v>4</v>
      </c>
      <c r="DN2511">
        <v>1</v>
      </c>
      <c r="DO2511">
        <v>1</v>
      </c>
      <c r="DP2511">
        <v>1</v>
      </c>
      <c r="DQ2511">
        <v>1</v>
      </c>
      <c r="DR2511">
        <v>0</v>
      </c>
      <c r="DS2511">
        <v>1</v>
      </c>
      <c r="DT2511">
        <v>18</v>
      </c>
      <c r="DU2511">
        <v>1</v>
      </c>
      <c r="DV2511">
        <v>1</v>
      </c>
      <c r="DW2511">
        <v>1</v>
      </c>
      <c r="DX2511">
        <v>0</v>
      </c>
      <c r="DY2511">
        <v>1</v>
      </c>
      <c r="DZ2511">
        <v>0</v>
      </c>
      <c r="EA2511">
        <v>1</v>
      </c>
      <c r="EB2511">
        <v>1</v>
      </c>
      <c r="EC2511">
        <v>1</v>
      </c>
      <c r="ED2511">
        <v>0</v>
      </c>
      <c r="EE2511">
        <v>0</v>
      </c>
      <c r="EF2511">
        <v>0</v>
      </c>
      <c r="EG2511" s="27">
        <v>4</v>
      </c>
    </row>
    <row r="2512" spans="1:137" x14ac:dyDescent="0.35">
      <c r="A2512">
        <v>2511</v>
      </c>
      <c r="B2512" t="s">
        <v>2725</v>
      </c>
      <c r="C2512">
        <v>3</v>
      </c>
      <c r="D2512">
        <v>4</v>
      </c>
      <c r="E2512">
        <v>0</v>
      </c>
      <c r="F2512">
        <v>60</v>
      </c>
      <c r="G2512">
        <v>5</v>
      </c>
      <c r="H2512" t="s">
        <v>203</v>
      </c>
      <c r="I2512">
        <v>14</v>
      </c>
      <c r="J2512">
        <v>52</v>
      </c>
      <c r="K2512">
        <v>15</v>
      </c>
      <c r="L2512">
        <v>3</v>
      </c>
      <c r="M2512">
        <v>2</v>
      </c>
      <c r="N2512">
        <v>0</v>
      </c>
      <c r="O2512">
        <v>3</v>
      </c>
      <c r="P2512" s="27">
        <v>30</v>
      </c>
      <c r="Q2512" s="33" t="str">
        <f t="shared" si="39"/>
        <v>Low</v>
      </c>
      <c r="R2512">
        <v>2</v>
      </c>
      <c r="S2512">
        <v>0</v>
      </c>
      <c r="T2512" s="27">
        <v>3.4011973816621555</v>
      </c>
      <c r="U2512">
        <v>2</v>
      </c>
      <c r="V2512" s="27">
        <v>15.2</v>
      </c>
      <c r="W2512" s="27">
        <v>0.34655999999999992</v>
      </c>
      <c r="X2512" s="27">
        <v>-1.0596993151695115</v>
      </c>
      <c r="Y2512" s="27">
        <v>4.2134399999999994</v>
      </c>
      <c r="Z2512" s="27">
        <v>1.4382794161858417</v>
      </c>
      <c r="AA2512">
        <v>0</v>
      </c>
      <c r="AB2512">
        <v>1</v>
      </c>
      <c r="AC2512">
        <v>0</v>
      </c>
      <c r="AD2512">
        <v>-1</v>
      </c>
      <c r="AE2512">
        <v>-1</v>
      </c>
      <c r="AF2512">
        <v>2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1</v>
      </c>
      <c r="AP2512">
        <v>3</v>
      </c>
      <c r="AQ2512">
        <v>12</v>
      </c>
      <c r="AR2512">
        <v>3</v>
      </c>
      <c r="AS2512">
        <v>3</v>
      </c>
      <c r="AT2512">
        <v>1</v>
      </c>
      <c r="AU2512">
        <v>0</v>
      </c>
      <c r="AV2512" s="27">
        <v>19.8</v>
      </c>
      <c r="AW2512">
        <v>1</v>
      </c>
      <c r="AX2512">
        <v>0</v>
      </c>
      <c r="AY2512">
        <v>0</v>
      </c>
      <c r="AZ2512">
        <v>1</v>
      </c>
      <c r="BA2512">
        <v>1</v>
      </c>
      <c r="BB2512">
        <v>20</v>
      </c>
      <c r="BC2512">
        <v>1</v>
      </c>
      <c r="BD2512">
        <v>0</v>
      </c>
      <c r="BE2512">
        <v>1</v>
      </c>
      <c r="BF2512">
        <v>1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9</v>
      </c>
      <c r="BN2512">
        <v>4</v>
      </c>
      <c r="BO2512">
        <v>0</v>
      </c>
      <c r="BP2512">
        <v>1</v>
      </c>
      <c r="BQ2512">
        <v>1</v>
      </c>
      <c r="BR2512">
        <v>4</v>
      </c>
      <c r="BS2512">
        <v>4</v>
      </c>
      <c r="BT2512">
        <v>2</v>
      </c>
      <c r="BU2512">
        <v>1</v>
      </c>
      <c r="BV2512">
        <v>2</v>
      </c>
      <c r="BW2512">
        <v>2</v>
      </c>
      <c r="BX2512">
        <v>3</v>
      </c>
      <c r="BY2512">
        <v>1</v>
      </c>
      <c r="BZ2512">
        <v>1</v>
      </c>
      <c r="CA2512">
        <v>0</v>
      </c>
      <c r="CB2512">
        <v>1</v>
      </c>
      <c r="CC2512">
        <v>1</v>
      </c>
      <c r="CD2512" s="27">
        <v>13</v>
      </c>
      <c r="CE2512" s="27">
        <v>188.09</v>
      </c>
      <c r="CF2512" s="27">
        <v>5</v>
      </c>
      <c r="CG2512" s="27">
        <v>130.11000000000001</v>
      </c>
      <c r="CH2512">
        <v>1</v>
      </c>
      <c r="CI2512">
        <v>2</v>
      </c>
      <c r="CJ2512">
        <v>5</v>
      </c>
      <c r="CK2512">
        <v>0</v>
      </c>
      <c r="CL2512" s="27">
        <v>3.6</v>
      </c>
      <c r="CM2512" s="27">
        <v>1.2809338454620642</v>
      </c>
      <c r="CN2512" s="27">
        <v>22.5</v>
      </c>
      <c r="CO2512" s="27">
        <v>3.1135153092103742</v>
      </c>
      <c r="CP2512">
        <v>0</v>
      </c>
      <c r="CQ2512" s="27">
        <v>0</v>
      </c>
      <c r="CR2512" s="34" t="e">
        <v>#NULL!</v>
      </c>
      <c r="CS2512" s="27">
        <v>0</v>
      </c>
      <c r="CT2512" s="34" t="e">
        <v>#NULL!</v>
      </c>
      <c r="CU2512">
        <v>1</v>
      </c>
      <c r="CV2512" s="27">
        <v>28.35</v>
      </c>
      <c r="CW2512" s="27">
        <v>3.3446270301737613</v>
      </c>
      <c r="CX2512" s="27">
        <v>100.65</v>
      </c>
      <c r="CY2512" s="27">
        <v>4.6116491520858007</v>
      </c>
      <c r="CZ2512">
        <v>1</v>
      </c>
      <c r="DA2512" s="27">
        <v>19.25</v>
      </c>
      <c r="DB2512" s="27">
        <v>2.9575110607337933</v>
      </c>
      <c r="DC2512" s="27">
        <v>70</v>
      </c>
      <c r="DD2512" s="27">
        <v>4.2484952420493594</v>
      </c>
      <c r="DE2512">
        <v>0</v>
      </c>
      <c r="DF2512" s="27">
        <v>0</v>
      </c>
      <c r="DG2512" s="34" t="e">
        <v>#NULL!</v>
      </c>
      <c r="DH2512" s="27">
        <v>0</v>
      </c>
      <c r="DI2512" s="34" t="e">
        <v>#NULL!</v>
      </c>
      <c r="DJ2512">
        <v>0</v>
      </c>
      <c r="DK2512">
        <v>0</v>
      </c>
      <c r="DL2512">
        <v>0</v>
      </c>
      <c r="DM2512">
        <v>2</v>
      </c>
      <c r="DN2512">
        <v>0</v>
      </c>
      <c r="DO2512">
        <v>1</v>
      </c>
      <c r="DP2512">
        <v>1</v>
      </c>
      <c r="DQ2512">
        <v>0</v>
      </c>
      <c r="DR2512">
        <v>1</v>
      </c>
      <c r="DS2512">
        <v>1</v>
      </c>
      <c r="DT2512">
        <v>20</v>
      </c>
      <c r="DU2512">
        <v>1</v>
      </c>
      <c r="DV2512">
        <v>1</v>
      </c>
      <c r="DW2512">
        <v>1</v>
      </c>
      <c r="DX2512">
        <v>0</v>
      </c>
      <c r="DY2512">
        <v>1</v>
      </c>
      <c r="DZ2512">
        <v>1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 s="27">
        <v>9</v>
      </c>
    </row>
    <row r="2513" spans="1:137" x14ac:dyDescent="0.35">
      <c r="A2513">
        <v>2512</v>
      </c>
      <c r="B2513" t="s">
        <v>2726</v>
      </c>
      <c r="C2513">
        <v>4</v>
      </c>
      <c r="D2513">
        <v>4</v>
      </c>
      <c r="E2513">
        <v>1</v>
      </c>
      <c r="F2513">
        <v>76</v>
      </c>
      <c r="G2513">
        <v>6</v>
      </c>
      <c r="H2513" t="s">
        <v>210</v>
      </c>
      <c r="I2513">
        <v>17</v>
      </c>
      <c r="J2513">
        <v>56</v>
      </c>
      <c r="K2513">
        <v>18</v>
      </c>
      <c r="L2513">
        <v>4</v>
      </c>
      <c r="M2513">
        <v>2</v>
      </c>
      <c r="N2513">
        <v>1</v>
      </c>
      <c r="O2513">
        <v>1</v>
      </c>
      <c r="P2513" s="27">
        <v>15</v>
      </c>
      <c r="Q2513" s="33" t="str">
        <f t="shared" si="39"/>
        <v>Low</v>
      </c>
      <c r="R2513">
        <v>1</v>
      </c>
      <c r="S2513">
        <v>1</v>
      </c>
      <c r="T2513" s="27">
        <v>2.7080502011022101</v>
      </c>
      <c r="U2513">
        <v>1</v>
      </c>
      <c r="V2513" s="27">
        <v>17.8</v>
      </c>
      <c r="W2513" s="27">
        <v>0.23763000000000001</v>
      </c>
      <c r="X2513" s="27">
        <v>-1.4370404368378391</v>
      </c>
      <c r="Y2513" s="27">
        <v>2.4323699999999997</v>
      </c>
      <c r="Z2513" s="27">
        <v>0.88886609068997935</v>
      </c>
      <c r="AA2513">
        <v>0</v>
      </c>
      <c r="AB2513">
        <v>1</v>
      </c>
      <c r="AC2513">
        <v>1</v>
      </c>
      <c r="AD2513">
        <v>15</v>
      </c>
      <c r="AE2513">
        <v>3</v>
      </c>
      <c r="AF2513">
        <v>2</v>
      </c>
      <c r="AG2513">
        <v>2</v>
      </c>
      <c r="AH2513">
        <v>0</v>
      </c>
      <c r="AI2513">
        <v>2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1</v>
      </c>
      <c r="AP2513">
        <v>4</v>
      </c>
      <c r="AQ2513">
        <v>29</v>
      </c>
      <c r="AR2513">
        <v>5</v>
      </c>
      <c r="AS2513">
        <v>3</v>
      </c>
      <c r="AT2513">
        <v>1</v>
      </c>
      <c r="AU2513">
        <v>1</v>
      </c>
      <c r="AV2513" s="27">
        <v>5.8000000000000007</v>
      </c>
      <c r="AW2513">
        <v>1</v>
      </c>
      <c r="AX2513">
        <v>1</v>
      </c>
      <c r="AY2513">
        <v>0</v>
      </c>
      <c r="AZ2513">
        <v>1</v>
      </c>
      <c r="BA2513">
        <v>1</v>
      </c>
      <c r="BB2513">
        <v>23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1</v>
      </c>
      <c r="BK2513">
        <v>0</v>
      </c>
      <c r="BL2513">
        <v>1</v>
      </c>
      <c r="BM2513">
        <v>9</v>
      </c>
      <c r="BN2513">
        <v>3</v>
      </c>
      <c r="BO2513">
        <v>0</v>
      </c>
      <c r="BP2513">
        <v>0</v>
      </c>
      <c r="BQ2513">
        <v>1</v>
      </c>
      <c r="BR2513">
        <v>4</v>
      </c>
      <c r="BS2513">
        <v>2</v>
      </c>
      <c r="BT2513">
        <v>3</v>
      </c>
      <c r="BU2513">
        <v>0</v>
      </c>
      <c r="BV2513">
        <v>22</v>
      </c>
      <c r="BW2513">
        <v>5</v>
      </c>
      <c r="BX2513">
        <v>1</v>
      </c>
      <c r="BY2513">
        <v>2</v>
      </c>
      <c r="BZ2513">
        <v>4</v>
      </c>
      <c r="CA2513">
        <v>1</v>
      </c>
      <c r="CB2513">
        <v>15</v>
      </c>
      <c r="CC2513">
        <v>4</v>
      </c>
      <c r="CD2513" s="27">
        <v>5</v>
      </c>
      <c r="CE2513" s="27">
        <v>98.25</v>
      </c>
      <c r="CF2513" s="27">
        <v>6</v>
      </c>
      <c r="CG2513" s="27">
        <v>129.5</v>
      </c>
      <c r="CH2513">
        <v>1</v>
      </c>
      <c r="CI2513">
        <v>2</v>
      </c>
      <c r="CJ2513">
        <v>46</v>
      </c>
      <c r="CK2513">
        <v>1</v>
      </c>
      <c r="CL2513" s="27">
        <v>7.75</v>
      </c>
      <c r="CM2513" s="27">
        <v>2.0476928433652555</v>
      </c>
      <c r="CN2513" s="27">
        <v>361.7</v>
      </c>
      <c r="CO2513" s="27">
        <v>5.8908151389580521</v>
      </c>
      <c r="CP2513">
        <v>1</v>
      </c>
      <c r="CQ2513" s="27">
        <v>18.75</v>
      </c>
      <c r="CR2513" s="27">
        <v>2.9311937524164198</v>
      </c>
      <c r="CS2513" s="27">
        <v>899.45</v>
      </c>
      <c r="CT2513" s="27">
        <v>6.8017834654086951</v>
      </c>
      <c r="CU2513">
        <v>0</v>
      </c>
      <c r="CV2513" s="27">
        <v>0</v>
      </c>
      <c r="CW2513" s="34" t="e">
        <v>#NULL!</v>
      </c>
      <c r="CX2513" s="27">
        <v>0</v>
      </c>
      <c r="CY2513" s="34" t="e">
        <v>#NULL!</v>
      </c>
      <c r="CZ2513">
        <v>0</v>
      </c>
      <c r="DA2513" s="27">
        <v>0</v>
      </c>
      <c r="DB2513" s="34" t="e">
        <v>#NULL!</v>
      </c>
      <c r="DC2513" s="27">
        <v>0</v>
      </c>
      <c r="DD2513" s="34" t="e">
        <v>#NULL!</v>
      </c>
      <c r="DE2513">
        <v>1</v>
      </c>
      <c r="DF2513" s="27">
        <v>32.200000000000003</v>
      </c>
      <c r="DG2513" s="27">
        <v>3.4719664525503626</v>
      </c>
      <c r="DH2513" s="27">
        <v>1450.95</v>
      </c>
      <c r="DI2513" s="27">
        <v>7.2799737932966657</v>
      </c>
      <c r="DJ2513">
        <v>1</v>
      </c>
      <c r="DK2513">
        <v>0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23</v>
      </c>
      <c r="DU2513">
        <v>1</v>
      </c>
      <c r="DV2513">
        <v>0</v>
      </c>
      <c r="DW2513">
        <v>1</v>
      </c>
      <c r="DX2513">
        <v>1</v>
      </c>
      <c r="DY2513">
        <v>1</v>
      </c>
      <c r="DZ2513">
        <v>0</v>
      </c>
      <c r="EA2513">
        <v>1</v>
      </c>
      <c r="EB2513">
        <v>1</v>
      </c>
      <c r="EC2513">
        <v>1</v>
      </c>
      <c r="ED2513">
        <v>0</v>
      </c>
      <c r="EE2513">
        <v>0</v>
      </c>
      <c r="EF2513">
        <v>0</v>
      </c>
      <c r="EG2513" s="27">
        <v>7</v>
      </c>
    </row>
    <row r="2514" spans="1:137" x14ac:dyDescent="0.35">
      <c r="A2514">
        <v>2513</v>
      </c>
      <c r="B2514" t="s">
        <v>2727</v>
      </c>
      <c r="C2514">
        <v>2</v>
      </c>
      <c r="D2514">
        <v>3</v>
      </c>
      <c r="E2514">
        <v>1</v>
      </c>
      <c r="F2514">
        <v>30</v>
      </c>
      <c r="G2514">
        <v>3</v>
      </c>
      <c r="H2514" t="s">
        <v>205</v>
      </c>
      <c r="I2514">
        <v>15</v>
      </c>
      <c r="J2514">
        <v>36</v>
      </c>
      <c r="K2514">
        <v>17</v>
      </c>
      <c r="L2514">
        <v>4</v>
      </c>
      <c r="M2514">
        <v>1</v>
      </c>
      <c r="N2514">
        <v>0</v>
      </c>
      <c r="O2514">
        <v>2</v>
      </c>
      <c r="P2514" s="27">
        <v>27</v>
      </c>
      <c r="Q2514" s="33" t="str">
        <f t="shared" si="39"/>
        <v>Low</v>
      </c>
      <c r="R2514">
        <v>2</v>
      </c>
      <c r="S2514">
        <v>0</v>
      </c>
      <c r="T2514" s="27">
        <v>3.2958368660043291</v>
      </c>
      <c r="U2514">
        <v>2</v>
      </c>
      <c r="V2514" s="27">
        <v>11.899999999999999</v>
      </c>
      <c r="W2514" s="27">
        <v>0.53978400000000004</v>
      </c>
      <c r="X2514" s="27">
        <v>-0.61658621944515668</v>
      </c>
      <c r="Y2514" s="27">
        <v>2.673216</v>
      </c>
      <c r="Z2514" s="27">
        <v>0.98328224197279301</v>
      </c>
      <c r="AA2514">
        <v>0</v>
      </c>
      <c r="AB2514">
        <v>2</v>
      </c>
      <c r="AC2514">
        <v>1</v>
      </c>
      <c r="AD2514">
        <v>13</v>
      </c>
      <c r="AE2514">
        <v>2</v>
      </c>
      <c r="AF2514">
        <v>2</v>
      </c>
      <c r="AG2514">
        <v>10</v>
      </c>
      <c r="AH2514">
        <v>2</v>
      </c>
      <c r="AI2514">
        <v>1</v>
      </c>
      <c r="AJ2514">
        <v>0</v>
      </c>
      <c r="AK2514">
        <v>0</v>
      </c>
      <c r="AL2514">
        <v>0</v>
      </c>
      <c r="AM2514">
        <v>7</v>
      </c>
      <c r="AN2514">
        <v>0</v>
      </c>
      <c r="AO2514">
        <v>1</v>
      </c>
      <c r="AP2514">
        <v>1</v>
      </c>
      <c r="AQ2514">
        <v>9</v>
      </c>
      <c r="AR2514">
        <v>3</v>
      </c>
      <c r="AS2514">
        <v>2</v>
      </c>
      <c r="AT2514">
        <v>1</v>
      </c>
      <c r="AU2514">
        <v>1</v>
      </c>
      <c r="AV2514" s="27">
        <v>17.100000000000001</v>
      </c>
      <c r="AW2514">
        <v>1</v>
      </c>
      <c r="AX2514">
        <v>0</v>
      </c>
      <c r="AY2514">
        <v>1</v>
      </c>
      <c r="AZ2514">
        <v>8</v>
      </c>
      <c r="BA2514">
        <v>4</v>
      </c>
      <c r="BB2514">
        <v>32</v>
      </c>
      <c r="BC2514">
        <v>1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1</v>
      </c>
      <c r="BK2514">
        <v>0</v>
      </c>
      <c r="BL2514">
        <v>0</v>
      </c>
      <c r="BM2514">
        <v>9</v>
      </c>
      <c r="BN2514">
        <v>4</v>
      </c>
      <c r="BO2514">
        <v>0</v>
      </c>
      <c r="BP2514">
        <v>0</v>
      </c>
      <c r="BQ2514">
        <v>1</v>
      </c>
      <c r="BR2514">
        <v>1</v>
      </c>
      <c r="BS2514">
        <v>2</v>
      </c>
      <c r="BT2514">
        <v>4</v>
      </c>
      <c r="BU2514">
        <v>0</v>
      </c>
      <c r="BV2514">
        <v>13</v>
      </c>
      <c r="BW2514">
        <v>4</v>
      </c>
      <c r="BX2514">
        <v>4</v>
      </c>
      <c r="BY2514">
        <v>3</v>
      </c>
      <c r="BZ2514">
        <v>2</v>
      </c>
      <c r="CA2514">
        <v>0</v>
      </c>
      <c r="CB2514">
        <v>12</v>
      </c>
      <c r="CC2514">
        <v>4</v>
      </c>
      <c r="CD2514" s="27">
        <v>11</v>
      </c>
      <c r="CE2514" s="27">
        <v>575.15</v>
      </c>
      <c r="CF2514" s="27">
        <v>5</v>
      </c>
      <c r="CG2514" s="27">
        <v>189.66</v>
      </c>
      <c r="CH2514">
        <v>1</v>
      </c>
      <c r="CI2514">
        <v>1</v>
      </c>
      <c r="CJ2514">
        <v>35</v>
      </c>
      <c r="CK2514">
        <v>0</v>
      </c>
      <c r="CL2514" s="27">
        <v>14.5</v>
      </c>
      <c r="CM2514" s="27">
        <v>2.6741486494265287</v>
      </c>
      <c r="CN2514" s="27">
        <v>463</v>
      </c>
      <c r="CO2514" s="27">
        <v>6.1377270540862341</v>
      </c>
      <c r="CP2514">
        <v>0</v>
      </c>
      <c r="CQ2514" s="27">
        <v>0</v>
      </c>
      <c r="CR2514" s="34" t="e">
        <v>#NULL!</v>
      </c>
      <c r="CS2514" s="27">
        <v>0</v>
      </c>
      <c r="CT2514" s="34" t="e">
        <v>#NULL!</v>
      </c>
      <c r="CU2514">
        <v>0</v>
      </c>
      <c r="CV2514" s="27">
        <v>0</v>
      </c>
      <c r="CW2514" s="34" t="e">
        <v>#NULL!</v>
      </c>
      <c r="CX2514" s="27">
        <v>0</v>
      </c>
      <c r="CY2514" s="34" t="e">
        <v>#NULL!</v>
      </c>
      <c r="CZ2514">
        <v>0</v>
      </c>
      <c r="DA2514" s="27">
        <v>0</v>
      </c>
      <c r="DB2514" s="34" t="e">
        <v>#NULL!</v>
      </c>
      <c r="DC2514" s="27">
        <v>0</v>
      </c>
      <c r="DD2514" s="34" t="e">
        <v>#NULL!</v>
      </c>
      <c r="DE2514">
        <v>0</v>
      </c>
      <c r="DF2514" s="27">
        <v>0</v>
      </c>
      <c r="DG2514" s="34" t="e">
        <v>#NULL!</v>
      </c>
      <c r="DH2514" s="27">
        <v>0</v>
      </c>
      <c r="DI2514" s="34" t="e">
        <v>#NULL!</v>
      </c>
      <c r="DJ2514">
        <v>1</v>
      </c>
      <c r="DK2514">
        <v>1</v>
      </c>
      <c r="DL2514">
        <v>0</v>
      </c>
      <c r="DM2514">
        <v>3</v>
      </c>
      <c r="DN2514">
        <v>0</v>
      </c>
      <c r="DO2514">
        <v>0</v>
      </c>
      <c r="DP2514">
        <v>0</v>
      </c>
      <c r="DQ2514">
        <v>0</v>
      </c>
      <c r="DR2514">
        <v>1</v>
      </c>
      <c r="DS2514">
        <v>1</v>
      </c>
      <c r="DT2514">
        <v>18</v>
      </c>
      <c r="DU2514">
        <v>1</v>
      </c>
      <c r="DV2514">
        <v>1</v>
      </c>
      <c r="DW2514">
        <v>1</v>
      </c>
      <c r="DX2514">
        <v>0</v>
      </c>
      <c r="DY2514">
        <v>1</v>
      </c>
      <c r="DZ2514">
        <v>1</v>
      </c>
      <c r="EA2514">
        <v>1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 s="27">
        <v>5</v>
      </c>
    </row>
    <row r="2515" spans="1:137" x14ac:dyDescent="0.35">
      <c r="A2515">
        <v>2514</v>
      </c>
      <c r="B2515" t="s">
        <v>2728</v>
      </c>
      <c r="C2515">
        <v>3</v>
      </c>
      <c r="D2515">
        <v>4</v>
      </c>
      <c r="E2515">
        <v>1</v>
      </c>
      <c r="F2515">
        <v>72</v>
      </c>
      <c r="G2515">
        <v>6</v>
      </c>
      <c r="H2515" t="s">
        <v>223</v>
      </c>
      <c r="I2515">
        <v>15</v>
      </c>
      <c r="J2515">
        <v>43</v>
      </c>
      <c r="K2515">
        <v>7</v>
      </c>
      <c r="L2515">
        <v>1</v>
      </c>
      <c r="M2515">
        <v>2</v>
      </c>
      <c r="N2515">
        <v>0</v>
      </c>
      <c r="O2515">
        <v>17</v>
      </c>
      <c r="P2515" s="27">
        <v>15</v>
      </c>
      <c r="Q2515" s="33" t="str">
        <f t="shared" si="39"/>
        <v>Low</v>
      </c>
      <c r="R2515">
        <v>5</v>
      </c>
      <c r="S2515">
        <v>1</v>
      </c>
      <c r="T2515" s="27">
        <v>2.7080502011022101</v>
      </c>
      <c r="U2515">
        <v>1</v>
      </c>
      <c r="V2515" s="27">
        <v>8.1</v>
      </c>
      <c r="W2515" s="27">
        <v>0.57955500000000004</v>
      </c>
      <c r="X2515" s="27">
        <v>-0.54549471130128402</v>
      </c>
      <c r="Y2515" s="27">
        <v>0.63544500000000004</v>
      </c>
      <c r="Z2515" s="27">
        <v>-0.45342973812470233</v>
      </c>
      <c r="AA2515">
        <v>0</v>
      </c>
      <c r="AB2515">
        <v>2</v>
      </c>
      <c r="AC2515">
        <v>1</v>
      </c>
      <c r="AD2515">
        <v>5</v>
      </c>
      <c r="AE2515">
        <v>1</v>
      </c>
      <c r="AF2515">
        <v>2</v>
      </c>
      <c r="AG2515">
        <v>13</v>
      </c>
      <c r="AH2515">
        <v>0</v>
      </c>
      <c r="AI2515">
        <v>1</v>
      </c>
      <c r="AJ2515">
        <v>2</v>
      </c>
      <c r="AK2515">
        <v>0</v>
      </c>
      <c r="AL2515">
        <v>0</v>
      </c>
      <c r="AM2515">
        <v>0</v>
      </c>
      <c r="AN2515">
        <v>10</v>
      </c>
      <c r="AO2515">
        <v>0</v>
      </c>
      <c r="AP2515">
        <v>2</v>
      </c>
      <c r="AQ2515">
        <v>24</v>
      </c>
      <c r="AR2515">
        <v>4</v>
      </c>
      <c r="AS2515">
        <v>2</v>
      </c>
      <c r="AT2515">
        <v>0</v>
      </c>
      <c r="AU2515">
        <v>0</v>
      </c>
      <c r="AV2515" s="27">
        <v>7</v>
      </c>
      <c r="AW2515">
        <v>1</v>
      </c>
      <c r="AX2515">
        <v>0</v>
      </c>
      <c r="AY2515">
        <v>1</v>
      </c>
      <c r="AZ2515">
        <v>8</v>
      </c>
      <c r="BA2515">
        <v>4</v>
      </c>
      <c r="BB2515">
        <v>23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1</v>
      </c>
      <c r="BK2515">
        <v>0</v>
      </c>
      <c r="BL2515">
        <v>0</v>
      </c>
      <c r="BM2515">
        <v>9</v>
      </c>
      <c r="BN2515">
        <v>4</v>
      </c>
      <c r="BO2515">
        <v>0</v>
      </c>
      <c r="BP2515">
        <v>0</v>
      </c>
      <c r="BQ2515">
        <v>0</v>
      </c>
      <c r="BR2515">
        <v>2</v>
      </c>
      <c r="BS2515">
        <v>4</v>
      </c>
      <c r="BT2515">
        <v>3</v>
      </c>
      <c r="BU2515">
        <v>0</v>
      </c>
      <c r="BV2515">
        <v>21</v>
      </c>
      <c r="BW2515">
        <v>5</v>
      </c>
      <c r="BX2515">
        <v>3</v>
      </c>
      <c r="BY2515">
        <v>3</v>
      </c>
      <c r="BZ2515">
        <v>2</v>
      </c>
      <c r="CA2515">
        <v>0</v>
      </c>
      <c r="CB2515">
        <v>15</v>
      </c>
      <c r="CC2515">
        <v>4</v>
      </c>
      <c r="CD2515" s="27">
        <v>12</v>
      </c>
      <c r="CE2515" s="27">
        <v>149.56</v>
      </c>
      <c r="CF2515" s="27">
        <v>3</v>
      </c>
      <c r="CG2515" s="27">
        <v>48.63</v>
      </c>
      <c r="CH2515">
        <v>0</v>
      </c>
      <c r="CI2515">
        <v>2</v>
      </c>
      <c r="CJ2515">
        <v>45</v>
      </c>
      <c r="CK2515">
        <v>0</v>
      </c>
      <c r="CL2515" s="27">
        <v>6.85</v>
      </c>
      <c r="CM2515" s="27">
        <v>1.9242486522741338</v>
      </c>
      <c r="CN2515" s="27">
        <v>302.45</v>
      </c>
      <c r="CO2515" s="27">
        <v>5.7119159745529231</v>
      </c>
      <c r="CP2515">
        <v>0</v>
      </c>
      <c r="CQ2515" s="27">
        <v>0</v>
      </c>
      <c r="CR2515" s="34" t="e">
        <v>#NULL!</v>
      </c>
      <c r="CS2515" s="27">
        <v>0</v>
      </c>
      <c r="CT2515" s="34" t="e">
        <v>#NULL!</v>
      </c>
      <c r="CU2515">
        <v>0</v>
      </c>
      <c r="CV2515" s="27">
        <v>0</v>
      </c>
      <c r="CW2515" s="34" t="e">
        <v>#NULL!</v>
      </c>
      <c r="CX2515" s="27">
        <v>0</v>
      </c>
      <c r="CY2515" s="34" t="e">
        <v>#NULL!</v>
      </c>
      <c r="CZ2515">
        <v>1</v>
      </c>
      <c r="DA2515" s="27">
        <v>14.75</v>
      </c>
      <c r="DB2515" s="27">
        <v>2.6912430827858289</v>
      </c>
      <c r="DC2515" s="27">
        <v>585</v>
      </c>
      <c r="DD2515" s="27">
        <v>6.3716118472318568</v>
      </c>
      <c r="DE2515">
        <v>0</v>
      </c>
      <c r="DF2515" s="27">
        <v>0</v>
      </c>
      <c r="DG2515" s="34" t="e">
        <v>#NULL!</v>
      </c>
      <c r="DH2515" s="27">
        <v>0</v>
      </c>
      <c r="DI2515" s="34" t="e">
        <v>#NULL!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1</v>
      </c>
      <c r="DT2515">
        <v>24</v>
      </c>
      <c r="DU2515">
        <v>1</v>
      </c>
      <c r="DV2515">
        <v>1</v>
      </c>
      <c r="DW2515">
        <v>1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 s="27">
        <v>1</v>
      </c>
    </row>
    <row r="2516" spans="1:137" x14ac:dyDescent="0.35">
      <c r="A2516">
        <v>2515</v>
      </c>
      <c r="B2516" t="s">
        <v>2729</v>
      </c>
      <c r="C2516">
        <v>2</v>
      </c>
      <c r="D2516">
        <v>4</v>
      </c>
      <c r="E2516">
        <v>1</v>
      </c>
      <c r="F2516">
        <v>48</v>
      </c>
      <c r="G2516">
        <v>4</v>
      </c>
      <c r="H2516" t="s">
        <v>221</v>
      </c>
      <c r="I2516">
        <v>18</v>
      </c>
      <c r="J2516">
        <v>45</v>
      </c>
      <c r="K2516">
        <v>18</v>
      </c>
      <c r="L2516">
        <v>4</v>
      </c>
      <c r="M2516">
        <v>1</v>
      </c>
      <c r="N2516">
        <v>0</v>
      </c>
      <c r="O2516">
        <v>6</v>
      </c>
      <c r="P2516" s="27">
        <v>31</v>
      </c>
      <c r="Q2516" s="33" t="str">
        <f t="shared" si="39"/>
        <v>Low</v>
      </c>
      <c r="R2516">
        <v>3</v>
      </c>
      <c r="S2516">
        <v>0</v>
      </c>
      <c r="T2516" s="27">
        <v>3.4339872044851463</v>
      </c>
      <c r="U2516">
        <v>2</v>
      </c>
      <c r="V2516" s="27">
        <v>24.8</v>
      </c>
      <c r="W2516" s="27">
        <v>1.2070159999999999</v>
      </c>
      <c r="X2516" s="27">
        <v>0.18815119803416228</v>
      </c>
      <c r="Y2516" s="27">
        <v>6.4809839999999994</v>
      </c>
      <c r="Z2516" s="27">
        <v>1.8688723506877096</v>
      </c>
      <c r="AA2516">
        <v>1</v>
      </c>
      <c r="AB2516">
        <v>3</v>
      </c>
      <c r="AC2516">
        <v>1</v>
      </c>
      <c r="AD2516">
        <v>11</v>
      </c>
      <c r="AE2516">
        <v>1</v>
      </c>
      <c r="AF2516">
        <v>4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1</v>
      </c>
      <c r="AP2516">
        <v>1</v>
      </c>
      <c r="AQ2516">
        <v>18</v>
      </c>
      <c r="AR2516">
        <v>4</v>
      </c>
      <c r="AS2516">
        <v>4</v>
      </c>
      <c r="AT2516">
        <v>0</v>
      </c>
      <c r="AU2516">
        <v>0</v>
      </c>
      <c r="AV2516" s="27">
        <v>14.700000000000001</v>
      </c>
      <c r="AW2516">
        <v>1</v>
      </c>
      <c r="AX2516">
        <v>1</v>
      </c>
      <c r="AY2516">
        <v>0</v>
      </c>
      <c r="AZ2516">
        <v>1</v>
      </c>
      <c r="BA2516">
        <v>1</v>
      </c>
      <c r="BB2516">
        <v>23</v>
      </c>
      <c r="BC2516">
        <v>1</v>
      </c>
      <c r="BD2516">
        <v>1</v>
      </c>
      <c r="BE2516">
        <v>1</v>
      </c>
      <c r="BF2516">
        <v>1</v>
      </c>
      <c r="BG2516">
        <v>0</v>
      </c>
      <c r="BH2516">
        <v>0</v>
      </c>
      <c r="BI2516">
        <v>1</v>
      </c>
      <c r="BJ2516">
        <v>0</v>
      </c>
      <c r="BK2516">
        <v>0</v>
      </c>
      <c r="BL2516">
        <v>0</v>
      </c>
      <c r="BM2516">
        <v>9</v>
      </c>
      <c r="BN2516">
        <v>6</v>
      </c>
      <c r="BO2516">
        <v>1</v>
      </c>
      <c r="BP2516">
        <v>0</v>
      </c>
      <c r="BQ2516">
        <v>0</v>
      </c>
      <c r="BR2516">
        <v>1</v>
      </c>
      <c r="BS2516">
        <v>3</v>
      </c>
      <c r="BT2516">
        <v>4</v>
      </c>
      <c r="BU2516">
        <v>0</v>
      </c>
      <c r="BV2516">
        <v>24</v>
      </c>
      <c r="BW2516">
        <v>5</v>
      </c>
      <c r="BX2516">
        <v>2</v>
      </c>
      <c r="BY2516">
        <v>2</v>
      </c>
      <c r="BZ2516">
        <v>1</v>
      </c>
      <c r="CA2516">
        <v>0</v>
      </c>
      <c r="CB2516">
        <v>18</v>
      </c>
      <c r="CC2516">
        <v>5</v>
      </c>
      <c r="CD2516" s="27">
        <v>8</v>
      </c>
      <c r="CE2516" s="27">
        <v>307.91000000000003</v>
      </c>
      <c r="CF2516" s="27">
        <v>8</v>
      </c>
      <c r="CG2516" s="27">
        <v>356.46</v>
      </c>
      <c r="CH2516">
        <v>0</v>
      </c>
      <c r="CI2516">
        <v>3</v>
      </c>
      <c r="CJ2516">
        <v>39</v>
      </c>
      <c r="CK2516">
        <v>0</v>
      </c>
      <c r="CL2516" s="27">
        <v>17.55</v>
      </c>
      <c r="CM2516" s="27">
        <v>2.865053949911875</v>
      </c>
      <c r="CN2516" s="27">
        <v>620.79999999999995</v>
      </c>
      <c r="CO2516" s="27">
        <v>6.4310089688690093</v>
      </c>
      <c r="CP2516">
        <v>0</v>
      </c>
      <c r="CQ2516" s="27">
        <v>0</v>
      </c>
      <c r="CR2516" s="34" t="e">
        <v>#NULL!</v>
      </c>
      <c r="CS2516" s="27">
        <v>0</v>
      </c>
      <c r="CT2516" s="34" t="e">
        <v>#NULL!</v>
      </c>
      <c r="CU2516">
        <v>1</v>
      </c>
      <c r="CV2516" s="27">
        <v>29.1</v>
      </c>
      <c r="CW2516" s="27">
        <v>3.3707381741774469</v>
      </c>
      <c r="CX2516" s="27">
        <v>1139.8499999999999</v>
      </c>
      <c r="CY2516" s="27">
        <v>7.0386519537839032</v>
      </c>
      <c r="CZ2516">
        <v>1</v>
      </c>
      <c r="DA2516" s="27">
        <v>10</v>
      </c>
      <c r="DB2516" s="27">
        <v>2.3025850929940459</v>
      </c>
      <c r="DC2516" s="27">
        <v>355</v>
      </c>
      <c r="DD2516" s="27">
        <v>5.872117789475416</v>
      </c>
      <c r="DE2516">
        <v>0</v>
      </c>
      <c r="DF2516" s="27">
        <v>0</v>
      </c>
      <c r="DG2516" s="34" t="e">
        <v>#NULL!</v>
      </c>
      <c r="DH2516" s="27">
        <v>0</v>
      </c>
      <c r="DI2516" s="34" t="e">
        <v>#NULL!</v>
      </c>
      <c r="DJ2516">
        <v>1</v>
      </c>
      <c r="DK2516">
        <v>0</v>
      </c>
      <c r="DL2516">
        <v>0</v>
      </c>
      <c r="DM2516">
        <v>2</v>
      </c>
      <c r="DN2516">
        <v>0</v>
      </c>
      <c r="DO2516">
        <v>0</v>
      </c>
      <c r="DP2516">
        <v>0</v>
      </c>
      <c r="DQ2516">
        <v>0</v>
      </c>
      <c r="DR2516">
        <v>0</v>
      </c>
      <c r="DS2516">
        <v>1</v>
      </c>
      <c r="DT2516">
        <v>16</v>
      </c>
      <c r="DU2516">
        <v>1</v>
      </c>
      <c r="DV2516">
        <v>1</v>
      </c>
      <c r="DW2516">
        <v>1</v>
      </c>
      <c r="DX2516">
        <v>1</v>
      </c>
      <c r="DY2516">
        <v>1</v>
      </c>
      <c r="DZ2516">
        <v>0</v>
      </c>
      <c r="EA2516">
        <v>1</v>
      </c>
      <c r="EB2516">
        <v>0</v>
      </c>
      <c r="EC2516">
        <v>0</v>
      </c>
      <c r="ED2516">
        <v>0</v>
      </c>
      <c r="EE2516">
        <v>0</v>
      </c>
      <c r="EF2516">
        <v>1</v>
      </c>
      <c r="EG2516" s="27">
        <v>3</v>
      </c>
    </row>
    <row r="2517" spans="1:137" x14ac:dyDescent="0.35">
      <c r="A2517">
        <v>2516</v>
      </c>
      <c r="B2517" t="s">
        <v>2730</v>
      </c>
      <c r="C2517">
        <v>4</v>
      </c>
      <c r="D2517">
        <v>4</v>
      </c>
      <c r="E2517">
        <v>0</v>
      </c>
      <c r="F2517">
        <v>27</v>
      </c>
      <c r="G2517">
        <v>3</v>
      </c>
      <c r="H2517" t="s">
        <v>210</v>
      </c>
      <c r="I2517">
        <v>15</v>
      </c>
      <c r="J2517">
        <v>60</v>
      </c>
      <c r="K2517">
        <v>17</v>
      </c>
      <c r="L2517">
        <v>4</v>
      </c>
      <c r="M2517">
        <v>1</v>
      </c>
      <c r="N2517">
        <v>0</v>
      </c>
      <c r="O2517">
        <v>2</v>
      </c>
      <c r="P2517" s="27">
        <v>72</v>
      </c>
      <c r="Q2517" s="33" t="str">
        <f t="shared" si="39"/>
        <v>Low</v>
      </c>
      <c r="R2517">
        <v>2</v>
      </c>
      <c r="S2517">
        <v>0</v>
      </c>
      <c r="T2517" s="27">
        <v>4.2766661190160553</v>
      </c>
      <c r="U2517">
        <v>3</v>
      </c>
      <c r="V2517" s="27">
        <v>3.1</v>
      </c>
      <c r="W2517" s="27">
        <v>1.4686560000000002</v>
      </c>
      <c r="X2517" s="27">
        <v>0.38434769686224479</v>
      </c>
      <c r="Y2517" s="27">
        <v>0.76334400000000002</v>
      </c>
      <c r="Z2517" s="27">
        <v>-0.27004649740046738</v>
      </c>
      <c r="AA2517">
        <v>0</v>
      </c>
      <c r="AB2517">
        <v>2</v>
      </c>
      <c r="AC2517">
        <v>1</v>
      </c>
      <c r="AD2517">
        <v>16</v>
      </c>
      <c r="AE2517">
        <v>3</v>
      </c>
      <c r="AF2517">
        <v>7</v>
      </c>
      <c r="AG2517">
        <v>1</v>
      </c>
      <c r="AH2517">
        <v>0</v>
      </c>
      <c r="AI2517">
        <v>1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1</v>
      </c>
      <c r="AP2517">
        <v>3</v>
      </c>
      <c r="AQ2517">
        <v>6</v>
      </c>
      <c r="AR2517">
        <v>2</v>
      </c>
      <c r="AS2517">
        <v>4</v>
      </c>
      <c r="AT2517">
        <v>1</v>
      </c>
      <c r="AU2517">
        <v>0</v>
      </c>
      <c r="AV2517" s="27">
        <v>28.700000000000003</v>
      </c>
      <c r="AW2517">
        <v>2</v>
      </c>
      <c r="AX2517">
        <v>1</v>
      </c>
      <c r="AY2517">
        <v>0</v>
      </c>
      <c r="AZ2517">
        <v>1</v>
      </c>
      <c r="BA2517">
        <v>1</v>
      </c>
      <c r="BB2517">
        <v>25</v>
      </c>
      <c r="BC2517">
        <v>1</v>
      </c>
      <c r="BD2517">
        <v>0</v>
      </c>
      <c r="BE2517">
        <v>0</v>
      </c>
      <c r="BF2517">
        <v>0</v>
      </c>
      <c r="BG2517">
        <v>1</v>
      </c>
      <c r="BH2517">
        <v>0</v>
      </c>
      <c r="BI2517">
        <v>1</v>
      </c>
      <c r="BJ2517">
        <v>0</v>
      </c>
      <c r="BK2517">
        <v>0</v>
      </c>
      <c r="BL2517">
        <v>0</v>
      </c>
      <c r="BM2517">
        <v>9</v>
      </c>
      <c r="BN2517">
        <v>3</v>
      </c>
      <c r="BO2517">
        <v>1</v>
      </c>
      <c r="BP2517">
        <v>1</v>
      </c>
      <c r="BQ2517">
        <v>0</v>
      </c>
      <c r="BR2517">
        <v>4</v>
      </c>
      <c r="BS2517">
        <v>1</v>
      </c>
      <c r="BT2517">
        <v>4</v>
      </c>
      <c r="BU2517">
        <v>0</v>
      </c>
      <c r="BV2517">
        <v>9</v>
      </c>
      <c r="BW2517">
        <v>3</v>
      </c>
      <c r="BX2517">
        <v>1</v>
      </c>
      <c r="BY2517">
        <v>2</v>
      </c>
      <c r="BZ2517">
        <v>4</v>
      </c>
      <c r="CA2517">
        <v>0</v>
      </c>
      <c r="CB2517">
        <v>9</v>
      </c>
      <c r="CC2517">
        <v>3</v>
      </c>
      <c r="CD2517" s="27">
        <v>6</v>
      </c>
      <c r="CE2517" s="27">
        <v>228.51</v>
      </c>
      <c r="CF2517" s="27">
        <v>3</v>
      </c>
      <c r="CG2517" s="27">
        <v>118.73</v>
      </c>
      <c r="CH2517">
        <v>1</v>
      </c>
      <c r="CI2517">
        <v>3</v>
      </c>
      <c r="CJ2517">
        <v>50</v>
      </c>
      <c r="CK2517">
        <v>0</v>
      </c>
      <c r="CL2517" s="27">
        <v>6.15</v>
      </c>
      <c r="CM2517" s="27">
        <v>1.8164520818184267</v>
      </c>
      <c r="CN2517" s="27">
        <v>336.2</v>
      </c>
      <c r="CO2517" s="27">
        <v>5.8177062209745154</v>
      </c>
      <c r="CP2517">
        <v>1</v>
      </c>
      <c r="CQ2517" s="27">
        <v>30.5</v>
      </c>
      <c r="CR2517" s="27">
        <v>3.417726683613366</v>
      </c>
      <c r="CS2517" s="27">
        <v>1513.85</v>
      </c>
      <c r="CT2517" s="27">
        <v>7.3224113537918862</v>
      </c>
      <c r="CU2517">
        <v>1</v>
      </c>
      <c r="CV2517" s="27">
        <v>41.4</v>
      </c>
      <c r="CW2517" s="27">
        <v>3.7232808808312687</v>
      </c>
      <c r="CX2517" s="27">
        <v>2160.35</v>
      </c>
      <c r="CY2517" s="27">
        <v>7.6780255245886648</v>
      </c>
      <c r="CZ2517">
        <v>1</v>
      </c>
      <c r="DA2517" s="27">
        <v>21.25</v>
      </c>
      <c r="DB2517" s="27">
        <v>3.0563568953704259</v>
      </c>
      <c r="DC2517" s="27">
        <v>1105</v>
      </c>
      <c r="DD2517" s="27">
        <v>7.007600613951853</v>
      </c>
      <c r="DE2517">
        <v>1</v>
      </c>
      <c r="DF2517" s="27">
        <v>27.6</v>
      </c>
      <c r="DG2517" s="27">
        <v>3.3178157727231046</v>
      </c>
      <c r="DH2517" s="27">
        <v>1404.05</v>
      </c>
      <c r="DI2517" s="27">
        <v>7.2471161964872577</v>
      </c>
      <c r="DJ2517">
        <v>0</v>
      </c>
      <c r="DK2517">
        <v>1</v>
      </c>
      <c r="DL2517">
        <v>1</v>
      </c>
      <c r="DM2517">
        <v>3</v>
      </c>
      <c r="DN2517">
        <v>1</v>
      </c>
      <c r="DO2517">
        <v>0</v>
      </c>
      <c r="DP2517">
        <v>1</v>
      </c>
      <c r="DQ2517">
        <v>1</v>
      </c>
      <c r="DR2517">
        <v>1</v>
      </c>
      <c r="DS2517">
        <v>1</v>
      </c>
      <c r="DT2517">
        <v>23</v>
      </c>
      <c r="DU2517">
        <v>1</v>
      </c>
      <c r="DV2517">
        <v>1</v>
      </c>
      <c r="DW2517">
        <v>1</v>
      </c>
      <c r="DX2517">
        <v>0</v>
      </c>
      <c r="DY2517">
        <v>1</v>
      </c>
      <c r="DZ2517">
        <v>1</v>
      </c>
      <c r="EA2517">
        <v>1</v>
      </c>
      <c r="EB2517">
        <v>1</v>
      </c>
      <c r="EC2517">
        <v>1</v>
      </c>
      <c r="ED2517">
        <v>0</v>
      </c>
      <c r="EE2517">
        <v>0</v>
      </c>
      <c r="EF2517">
        <v>1</v>
      </c>
      <c r="EG2517" s="27">
        <v>7</v>
      </c>
    </row>
    <row r="2518" spans="1:137" x14ac:dyDescent="0.35">
      <c r="A2518">
        <v>2517</v>
      </c>
      <c r="B2518" t="s">
        <v>2731</v>
      </c>
      <c r="C2518">
        <v>5</v>
      </c>
      <c r="D2518">
        <v>2</v>
      </c>
      <c r="E2518">
        <v>1</v>
      </c>
      <c r="F2518">
        <v>26</v>
      </c>
      <c r="G2518">
        <v>3</v>
      </c>
      <c r="H2518" t="s">
        <v>239</v>
      </c>
      <c r="I2518">
        <v>17</v>
      </c>
      <c r="J2518">
        <v>43</v>
      </c>
      <c r="K2518">
        <v>17</v>
      </c>
      <c r="L2518">
        <v>4</v>
      </c>
      <c r="M2518">
        <v>2</v>
      </c>
      <c r="N2518">
        <v>0</v>
      </c>
      <c r="O2518">
        <v>0</v>
      </c>
      <c r="P2518" s="27">
        <v>70</v>
      </c>
      <c r="Q2518" s="33" t="str">
        <f t="shared" si="39"/>
        <v>Low</v>
      </c>
      <c r="R2518">
        <v>1</v>
      </c>
      <c r="S2518">
        <v>0</v>
      </c>
      <c r="T2518" s="27">
        <v>4.2484952420493594</v>
      </c>
      <c r="U2518">
        <v>3</v>
      </c>
      <c r="V2518" s="27">
        <v>7.9</v>
      </c>
      <c r="W2518" s="27">
        <v>1.02858</v>
      </c>
      <c r="X2518" s="27">
        <v>2.8179210265307678E-2</v>
      </c>
      <c r="Y2518" s="27">
        <v>4.5014200000000004</v>
      </c>
      <c r="Z2518" s="27">
        <v>1.5043929025546467</v>
      </c>
      <c r="AA2518">
        <v>1</v>
      </c>
      <c r="AB2518">
        <v>1</v>
      </c>
      <c r="AC2518">
        <v>0</v>
      </c>
      <c r="AD2518">
        <v>-1</v>
      </c>
      <c r="AE2518">
        <v>-1</v>
      </c>
      <c r="AF2518">
        <v>1</v>
      </c>
      <c r="AG2518">
        <v>2</v>
      </c>
      <c r="AH2518">
        <v>2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1</v>
      </c>
      <c r="AP2518">
        <v>1</v>
      </c>
      <c r="AQ2518">
        <v>6</v>
      </c>
      <c r="AR2518">
        <v>2</v>
      </c>
      <c r="AS2518">
        <v>3</v>
      </c>
      <c r="AT2518">
        <v>1</v>
      </c>
      <c r="AU2518">
        <v>1</v>
      </c>
      <c r="AV2518" s="27">
        <v>35.200000000000003</v>
      </c>
      <c r="AW2518">
        <v>2</v>
      </c>
      <c r="AX2518">
        <v>0</v>
      </c>
      <c r="AY2518">
        <v>0</v>
      </c>
      <c r="AZ2518">
        <v>1</v>
      </c>
      <c r="BA2518">
        <v>1</v>
      </c>
      <c r="BB2518">
        <v>22</v>
      </c>
      <c r="BC2518">
        <v>1</v>
      </c>
      <c r="BD2518">
        <v>0</v>
      </c>
      <c r="BE2518">
        <v>0</v>
      </c>
      <c r="BF2518">
        <v>0</v>
      </c>
      <c r="BG2518">
        <v>1</v>
      </c>
      <c r="BH2518">
        <v>0</v>
      </c>
      <c r="BI2518">
        <v>0</v>
      </c>
      <c r="BJ2518">
        <v>1</v>
      </c>
      <c r="BK2518">
        <v>0</v>
      </c>
      <c r="BL2518">
        <v>0</v>
      </c>
      <c r="BM2518">
        <v>9</v>
      </c>
      <c r="BN2518">
        <v>4</v>
      </c>
      <c r="BO2518">
        <v>0</v>
      </c>
      <c r="BP2518">
        <v>0</v>
      </c>
      <c r="BQ2518">
        <v>0</v>
      </c>
      <c r="BR2518">
        <v>1</v>
      </c>
      <c r="BS2518">
        <v>1</v>
      </c>
      <c r="BT2518">
        <v>2</v>
      </c>
      <c r="BU2518">
        <v>0</v>
      </c>
      <c r="BV2518">
        <v>3</v>
      </c>
      <c r="BW2518">
        <v>2</v>
      </c>
      <c r="BX2518">
        <v>2</v>
      </c>
      <c r="BY2518">
        <v>4</v>
      </c>
      <c r="BZ2518">
        <v>2</v>
      </c>
      <c r="CA2518">
        <v>1</v>
      </c>
      <c r="CB2518">
        <v>3</v>
      </c>
      <c r="CC2518">
        <v>2</v>
      </c>
      <c r="CD2518" s="27">
        <v>9</v>
      </c>
      <c r="CE2518" s="27">
        <v>425.74</v>
      </c>
      <c r="CF2518" s="27">
        <v>3</v>
      </c>
      <c r="CG2518" s="27">
        <v>92.15</v>
      </c>
      <c r="CH2518">
        <v>0</v>
      </c>
      <c r="CI2518">
        <v>1</v>
      </c>
      <c r="CJ2518">
        <v>5</v>
      </c>
      <c r="CK2518">
        <v>1</v>
      </c>
      <c r="CL2518" s="27">
        <v>2.4500000000000002</v>
      </c>
      <c r="CM2518" s="27">
        <v>0.89608802455663572</v>
      </c>
      <c r="CN2518" s="27">
        <v>9.3000000000000007</v>
      </c>
      <c r="CO2518" s="27">
        <v>2.2300144001592104</v>
      </c>
      <c r="CP2518">
        <v>0</v>
      </c>
      <c r="CQ2518" s="27">
        <v>0</v>
      </c>
      <c r="CR2518" s="34" t="e">
        <v>#NULL!</v>
      </c>
      <c r="CS2518" s="27">
        <v>0</v>
      </c>
      <c r="CT2518" s="34" t="e">
        <v>#NULL!</v>
      </c>
      <c r="CU2518">
        <v>0</v>
      </c>
      <c r="CV2518" s="27">
        <v>0</v>
      </c>
      <c r="CW2518" s="34" t="e">
        <v>#NULL!</v>
      </c>
      <c r="CX2518" s="27">
        <v>0</v>
      </c>
      <c r="CY2518" s="34" t="e">
        <v>#NULL!</v>
      </c>
      <c r="CZ2518">
        <v>1</v>
      </c>
      <c r="DA2518" s="27">
        <v>21.5</v>
      </c>
      <c r="DB2518" s="27">
        <v>3.068052935133617</v>
      </c>
      <c r="DC2518" s="27">
        <v>65</v>
      </c>
      <c r="DD2518" s="27">
        <v>4.1743872698956368</v>
      </c>
      <c r="DE2518">
        <v>0</v>
      </c>
      <c r="DF2518" s="27">
        <v>0</v>
      </c>
      <c r="DG2518" s="34" t="e">
        <v>#NULL!</v>
      </c>
      <c r="DH2518" s="27">
        <v>0</v>
      </c>
      <c r="DI2518" s="34" t="e">
        <v>#NULL!</v>
      </c>
      <c r="DJ2518">
        <v>0</v>
      </c>
      <c r="DK2518">
        <v>0</v>
      </c>
      <c r="DL2518">
        <v>0</v>
      </c>
      <c r="DM2518">
        <v>0</v>
      </c>
      <c r="DN2518">
        <v>1</v>
      </c>
      <c r="DO2518">
        <v>1</v>
      </c>
      <c r="DP2518">
        <v>1</v>
      </c>
      <c r="DQ2518">
        <v>1</v>
      </c>
      <c r="DR2518">
        <v>0</v>
      </c>
      <c r="DS2518">
        <v>1</v>
      </c>
      <c r="DT2518">
        <v>24</v>
      </c>
      <c r="DU2518">
        <v>1</v>
      </c>
      <c r="DV2518">
        <v>1</v>
      </c>
      <c r="DW2518">
        <v>1</v>
      </c>
      <c r="DX2518">
        <v>0</v>
      </c>
      <c r="DY2518">
        <v>0</v>
      </c>
      <c r="DZ2518">
        <v>1</v>
      </c>
      <c r="EA2518">
        <v>0</v>
      </c>
      <c r="EB2518">
        <v>0</v>
      </c>
      <c r="EC2518">
        <v>0</v>
      </c>
      <c r="ED2518">
        <v>0</v>
      </c>
      <c r="EE2518">
        <v>1</v>
      </c>
      <c r="EF2518">
        <v>0</v>
      </c>
      <c r="EG2518" s="27">
        <v>11</v>
      </c>
    </row>
    <row r="2519" spans="1:137" x14ac:dyDescent="0.35">
      <c r="A2519">
        <v>2518</v>
      </c>
      <c r="B2519" t="s">
        <v>2732</v>
      </c>
      <c r="C2519">
        <v>3</v>
      </c>
      <c r="D2519">
        <v>2</v>
      </c>
      <c r="E2519">
        <v>1</v>
      </c>
      <c r="F2519">
        <v>61</v>
      </c>
      <c r="G2519">
        <v>5</v>
      </c>
      <c r="H2519" t="s">
        <v>231</v>
      </c>
      <c r="I2519">
        <v>13</v>
      </c>
      <c r="J2519">
        <v>52</v>
      </c>
      <c r="K2519">
        <v>13</v>
      </c>
      <c r="L2519">
        <v>2</v>
      </c>
      <c r="M2519">
        <v>1</v>
      </c>
      <c r="N2519">
        <v>0</v>
      </c>
      <c r="O2519">
        <v>11</v>
      </c>
      <c r="P2519" s="27">
        <v>90</v>
      </c>
      <c r="Q2519" s="33" t="str">
        <f t="shared" si="39"/>
        <v>Low</v>
      </c>
      <c r="R2519">
        <v>4</v>
      </c>
      <c r="S2519">
        <v>0</v>
      </c>
      <c r="T2519" s="27">
        <v>4.499809670330265</v>
      </c>
      <c r="U2519">
        <v>4</v>
      </c>
      <c r="V2519" s="27">
        <v>15.4</v>
      </c>
      <c r="W2519" s="27">
        <v>7.8447599999999991</v>
      </c>
      <c r="X2519" s="27">
        <v>2.0598457929828031</v>
      </c>
      <c r="Y2519" s="27">
        <v>6.0152400000000004</v>
      </c>
      <c r="Z2519" s="27">
        <v>1.7942962488800251</v>
      </c>
      <c r="AA2519">
        <v>0</v>
      </c>
      <c r="AB2519">
        <v>5</v>
      </c>
      <c r="AC2519">
        <v>0</v>
      </c>
      <c r="AD2519">
        <v>-1</v>
      </c>
      <c r="AE2519">
        <v>-1</v>
      </c>
      <c r="AF2519">
        <v>4</v>
      </c>
      <c r="AG2519">
        <v>5</v>
      </c>
      <c r="AH2519">
        <v>0</v>
      </c>
      <c r="AI2519">
        <v>1</v>
      </c>
      <c r="AJ2519">
        <v>0</v>
      </c>
      <c r="AK2519">
        <v>0</v>
      </c>
      <c r="AL2519">
        <v>0</v>
      </c>
      <c r="AM2519">
        <v>0</v>
      </c>
      <c r="AN2519">
        <v>4</v>
      </c>
      <c r="AO2519">
        <v>1</v>
      </c>
      <c r="AP2519">
        <v>1</v>
      </c>
      <c r="AQ2519">
        <v>25</v>
      </c>
      <c r="AR2519">
        <v>4</v>
      </c>
      <c r="AS2519">
        <v>1</v>
      </c>
      <c r="AT2519">
        <v>1</v>
      </c>
      <c r="AU2519">
        <v>0</v>
      </c>
      <c r="AV2519" s="27">
        <v>68.100000000000009</v>
      </c>
      <c r="AW2519">
        <v>3</v>
      </c>
      <c r="AX2519">
        <v>0</v>
      </c>
      <c r="AY2519">
        <v>0</v>
      </c>
      <c r="AZ2519">
        <v>5</v>
      </c>
      <c r="BA2519">
        <v>3</v>
      </c>
      <c r="BB2519">
        <v>37</v>
      </c>
      <c r="BC2519">
        <v>0</v>
      </c>
      <c r="BD2519">
        <v>1</v>
      </c>
      <c r="BE2519">
        <v>0</v>
      </c>
      <c r="BF2519">
        <v>0</v>
      </c>
      <c r="BG2519">
        <v>1</v>
      </c>
      <c r="BH2519">
        <v>1</v>
      </c>
      <c r="BI2519">
        <v>0</v>
      </c>
      <c r="BJ2519">
        <v>0</v>
      </c>
      <c r="BK2519">
        <v>0</v>
      </c>
      <c r="BL2519">
        <v>0</v>
      </c>
      <c r="BM2519">
        <v>9</v>
      </c>
      <c r="BN2519">
        <v>3</v>
      </c>
      <c r="BO2519">
        <v>0</v>
      </c>
      <c r="BP2519">
        <v>1</v>
      </c>
      <c r="BQ2519">
        <v>0</v>
      </c>
      <c r="BR2519">
        <v>3</v>
      </c>
      <c r="BS2519">
        <v>2</v>
      </c>
      <c r="BT2519">
        <v>3</v>
      </c>
      <c r="BU2519">
        <v>0</v>
      </c>
      <c r="BV2519">
        <v>27</v>
      </c>
      <c r="BW2519">
        <v>5</v>
      </c>
      <c r="BX2519">
        <v>2</v>
      </c>
      <c r="BY2519">
        <v>4</v>
      </c>
      <c r="BZ2519">
        <v>2</v>
      </c>
      <c r="CA2519">
        <v>0</v>
      </c>
      <c r="CB2519">
        <v>20</v>
      </c>
      <c r="CC2519">
        <v>5</v>
      </c>
      <c r="CD2519" s="27">
        <v>13</v>
      </c>
      <c r="CE2519" s="27">
        <v>176.8</v>
      </c>
      <c r="CF2519" s="27">
        <v>3</v>
      </c>
      <c r="CG2519" s="27">
        <v>61.49</v>
      </c>
      <c r="CH2519">
        <v>0</v>
      </c>
      <c r="CI2519">
        <v>2</v>
      </c>
      <c r="CJ2519">
        <v>60</v>
      </c>
      <c r="CK2519">
        <v>0</v>
      </c>
      <c r="CL2519" s="27">
        <v>12.4</v>
      </c>
      <c r="CM2519" s="27">
        <v>2.5176964726109912</v>
      </c>
      <c r="CN2519" s="27">
        <v>770.9</v>
      </c>
      <c r="CO2519" s="27">
        <v>6.6475586634652162</v>
      </c>
      <c r="CP2519">
        <v>0</v>
      </c>
      <c r="CQ2519" s="27">
        <v>0</v>
      </c>
      <c r="CR2519" s="34" t="e">
        <v>#NULL!</v>
      </c>
      <c r="CS2519" s="27">
        <v>0</v>
      </c>
      <c r="CT2519" s="34" t="e">
        <v>#NULL!</v>
      </c>
      <c r="CU2519">
        <v>0</v>
      </c>
      <c r="CV2519" s="27">
        <v>0</v>
      </c>
      <c r="CW2519" s="34" t="e">
        <v>#NULL!</v>
      </c>
      <c r="CX2519" s="27">
        <v>0</v>
      </c>
      <c r="CY2519" s="34" t="e">
        <v>#NULL!</v>
      </c>
      <c r="CZ2519">
        <v>1</v>
      </c>
      <c r="DA2519" s="27">
        <v>11.5</v>
      </c>
      <c r="DB2519" s="27">
        <v>2.4423470353692043</v>
      </c>
      <c r="DC2519" s="27">
        <v>665</v>
      </c>
      <c r="DD2519" s="27">
        <v>6.4997870406558542</v>
      </c>
      <c r="DE2519">
        <v>0</v>
      </c>
      <c r="DF2519" s="27">
        <v>0</v>
      </c>
      <c r="DG2519" s="34" t="e">
        <v>#NULL!</v>
      </c>
      <c r="DH2519" s="27">
        <v>0</v>
      </c>
      <c r="DI2519" s="34" t="e">
        <v>#NULL!</v>
      </c>
      <c r="DJ2519">
        <v>1</v>
      </c>
      <c r="DK2519">
        <v>0</v>
      </c>
      <c r="DL2519">
        <v>0</v>
      </c>
      <c r="DM2519">
        <v>0</v>
      </c>
      <c r="DN2519">
        <v>0</v>
      </c>
      <c r="DO2519">
        <v>0</v>
      </c>
      <c r="DP2519">
        <v>0</v>
      </c>
      <c r="DQ2519">
        <v>1</v>
      </c>
      <c r="DR2519">
        <v>0</v>
      </c>
      <c r="DS2519">
        <v>1</v>
      </c>
      <c r="DT2519">
        <v>29</v>
      </c>
      <c r="DU2519">
        <v>1</v>
      </c>
      <c r="DV2519">
        <v>1</v>
      </c>
      <c r="DW2519">
        <v>1</v>
      </c>
      <c r="DX2519">
        <v>0</v>
      </c>
      <c r="DY2519">
        <v>0</v>
      </c>
      <c r="DZ2519">
        <v>0</v>
      </c>
      <c r="EA2519">
        <v>0</v>
      </c>
      <c r="EB2519">
        <v>0</v>
      </c>
      <c r="EC2519">
        <v>1</v>
      </c>
      <c r="ED2519">
        <v>0</v>
      </c>
      <c r="EE2519">
        <v>0</v>
      </c>
      <c r="EF2519">
        <v>0</v>
      </c>
      <c r="EG2519" s="27">
        <v>4</v>
      </c>
    </row>
    <row r="2520" spans="1:137" x14ac:dyDescent="0.35">
      <c r="A2520">
        <v>2519</v>
      </c>
      <c r="B2520" t="s">
        <v>2733</v>
      </c>
      <c r="C2520">
        <v>1</v>
      </c>
      <c r="D2520">
        <v>1</v>
      </c>
      <c r="E2520">
        <v>0</v>
      </c>
      <c r="F2520">
        <v>28</v>
      </c>
      <c r="G2520">
        <v>3</v>
      </c>
      <c r="H2520" t="s">
        <v>203</v>
      </c>
      <c r="I2520">
        <v>17</v>
      </c>
      <c r="J2520">
        <v>58</v>
      </c>
      <c r="K2520">
        <v>18</v>
      </c>
      <c r="L2520">
        <v>4</v>
      </c>
      <c r="M2520">
        <v>6</v>
      </c>
      <c r="N2520">
        <v>0</v>
      </c>
      <c r="O2520">
        <v>2</v>
      </c>
      <c r="P2520" s="27">
        <v>29</v>
      </c>
      <c r="Q2520" s="33" t="str">
        <f t="shared" si="39"/>
        <v>Low</v>
      </c>
      <c r="R2520">
        <v>2</v>
      </c>
      <c r="S2520">
        <v>0</v>
      </c>
      <c r="T2520" s="27">
        <v>3.3672958299864741</v>
      </c>
      <c r="U2520">
        <v>2</v>
      </c>
      <c r="V2520" s="27">
        <v>9.7000000000000011</v>
      </c>
      <c r="W2520" s="27">
        <v>0.56259999999999999</v>
      </c>
      <c r="X2520" s="27">
        <v>-0.57518638292638058</v>
      </c>
      <c r="Y2520" s="27">
        <v>2.2504</v>
      </c>
      <c r="Z2520" s="27">
        <v>0.81110797819350999</v>
      </c>
      <c r="AA2520">
        <v>1</v>
      </c>
      <c r="AB2520">
        <v>1</v>
      </c>
      <c r="AC2520">
        <v>1</v>
      </c>
      <c r="AD2520">
        <v>14</v>
      </c>
      <c r="AE2520">
        <v>2</v>
      </c>
      <c r="AF2520">
        <v>2</v>
      </c>
      <c r="AG2520">
        <v>9</v>
      </c>
      <c r="AH2520">
        <v>2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7</v>
      </c>
      <c r="AO2520">
        <v>1</v>
      </c>
      <c r="AP2520">
        <v>1</v>
      </c>
      <c r="AQ2520">
        <v>6</v>
      </c>
      <c r="AR2520">
        <v>2</v>
      </c>
      <c r="AS2520">
        <v>4</v>
      </c>
      <c r="AT2520">
        <v>1</v>
      </c>
      <c r="AU2520">
        <v>1</v>
      </c>
      <c r="AV2520" s="27">
        <v>13.600000000000001</v>
      </c>
      <c r="AW2520">
        <v>1</v>
      </c>
      <c r="AX2520">
        <v>0</v>
      </c>
      <c r="AY2520">
        <v>0</v>
      </c>
      <c r="AZ2520">
        <v>1</v>
      </c>
      <c r="BA2520">
        <v>1</v>
      </c>
      <c r="BB2520">
        <v>22</v>
      </c>
      <c r="BC2520">
        <v>1</v>
      </c>
      <c r="BD2520">
        <v>0</v>
      </c>
      <c r="BE2520">
        <v>0</v>
      </c>
      <c r="BF2520">
        <v>0</v>
      </c>
      <c r="BG2520">
        <v>1</v>
      </c>
      <c r="BH2520">
        <v>0</v>
      </c>
      <c r="BI2520">
        <v>0</v>
      </c>
      <c r="BJ2520">
        <v>1</v>
      </c>
      <c r="BK2520">
        <v>0</v>
      </c>
      <c r="BL2520">
        <v>0</v>
      </c>
      <c r="BM2520">
        <v>9</v>
      </c>
      <c r="BN2520">
        <v>4</v>
      </c>
      <c r="BO2520">
        <v>1</v>
      </c>
      <c r="BP2520">
        <v>0</v>
      </c>
      <c r="BQ2520">
        <v>0</v>
      </c>
      <c r="BR2520">
        <v>2</v>
      </c>
      <c r="BS2520">
        <v>4</v>
      </c>
      <c r="BT2520">
        <v>4</v>
      </c>
      <c r="BU2520">
        <v>0</v>
      </c>
      <c r="BV2520">
        <v>11</v>
      </c>
      <c r="BW2520">
        <v>4</v>
      </c>
      <c r="BX2520">
        <v>1</v>
      </c>
      <c r="BY2520">
        <v>2</v>
      </c>
      <c r="BZ2520">
        <v>2</v>
      </c>
      <c r="CA2520">
        <v>0</v>
      </c>
      <c r="CB2520">
        <v>7</v>
      </c>
      <c r="CC2520">
        <v>3</v>
      </c>
      <c r="CD2520" s="27">
        <v>6</v>
      </c>
      <c r="CE2520" s="27">
        <v>104.07000000000001</v>
      </c>
      <c r="CF2520" s="27">
        <v>2</v>
      </c>
      <c r="CG2520" s="27">
        <v>42.300000000000004</v>
      </c>
      <c r="CH2520">
        <v>1</v>
      </c>
      <c r="CI2520">
        <v>1</v>
      </c>
      <c r="CJ2520">
        <v>21</v>
      </c>
      <c r="CK2520">
        <v>0</v>
      </c>
      <c r="CL2520" s="27">
        <v>5.0999999999999996</v>
      </c>
      <c r="CM2520" s="27">
        <v>1.62924053973028</v>
      </c>
      <c r="CN2520" s="27">
        <v>112.8</v>
      </c>
      <c r="CO2520" s="27">
        <v>4.7256163390639587</v>
      </c>
      <c r="CP2520">
        <v>0</v>
      </c>
      <c r="CQ2520" s="27">
        <v>0</v>
      </c>
      <c r="CR2520" s="34" t="e">
        <v>#NULL!</v>
      </c>
      <c r="CS2520" s="27">
        <v>0</v>
      </c>
      <c r="CT2520" s="34" t="e">
        <v>#NULL!</v>
      </c>
      <c r="CU2520">
        <v>0</v>
      </c>
      <c r="CV2520" s="27">
        <v>0</v>
      </c>
      <c r="CW2520" s="34" t="e">
        <v>#NULL!</v>
      </c>
      <c r="CX2520" s="27">
        <v>0</v>
      </c>
      <c r="CY2520" s="34" t="e">
        <v>#NULL!</v>
      </c>
      <c r="CZ2520">
        <v>0</v>
      </c>
      <c r="DA2520" s="27">
        <v>0</v>
      </c>
      <c r="DB2520" s="34" t="e">
        <v>#NULL!</v>
      </c>
      <c r="DC2520" s="27">
        <v>0</v>
      </c>
      <c r="DD2520" s="34" t="e">
        <v>#NULL!</v>
      </c>
      <c r="DE2520">
        <v>0</v>
      </c>
      <c r="DF2520" s="27">
        <v>0</v>
      </c>
      <c r="DG2520" s="34" t="e">
        <v>#NULL!</v>
      </c>
      <c r="DH2520" s="27">
        <v>0</v>
      </c>
      <c r="DI2520" s="34" t="e">
        <v>#NULL!</v>
      </c>
      <c r="DJ2520">
        <v>0</v>
      </c>
      <c r="DK2520">
        <v>0</v>
      </c>
      <c r="DL2520">
        <v>0</v>
      </c>
      <c r="DM2520">
        <v>0</v>
      </c>
      <c r="DN2520">
        <v>0</v>
      </c>
      <c r="DO2520">
        <v>0</v>
      </c>
      <c r="DP2520">
        <v>0</v>
      </c>
      <c r="DQ2520">
        <v>0</v>
      </c>
      <c r="DR2520">
        <v>0</v>
      </c>
      <c r="DS2520">
        <v>1</v>
      </c>
      <c r="DT2520">
        <v>24</v>
      </c>
      <c r="DU2520">
        <v>1</v>
      </c>
      <c r="DV2520">
        <v>1</v>
      </c>
      <c r="DW2520">
        <v>1</v>
      </c>
      <c r="DX2520">
        <v>0</v>
      </c>
      <c r="DY2520">
        <v>0</v>
      </c>
      <c r="DZ2520">
        <v>0</v>
      </c>
      <c r="EA2520">
        <v>0</v>
      </c>
      <c r="EB2520">
        <v>0</v>
      </c>
      <c r="EC2520">
        <v>1</v>
      </c>
      <c r="ED2520">
        <v>1</v>
      </c>
      <c r="EE2520">
        <v>0</v>
      </c>
      <c r="EF2520">
        <v>0</v>
      </c>
      <c r="EG2520" s="27">
        <v>9</v>
      </c>
    </row>
    <row r="2521" spans="1:137" x14ac:dyDescent="0.35">
      <c r="A2521">
        <v>2520</v>
      </c>
      <c r="B2521" t="s">
        <v>2734</v>
      </c>
      <c r="C2521">
        <v>3</v>
      </c>
      <c r="D2521">
        <v>2</v>
      </c>
      <c r="E2521">
        <v>0</v>
      </c>
      <c r="F2521">
        <v>23</v>
      </c>
      <c r="G2521">
        <v>2</v>
      </c>
      <c r="H2521" t="s">
        <v>231</v>
      </c>
      <c r="I2521">
        <v>21</v>
      </c>
      <c r="J2521">
        <v>51</v>
      </c>
      <c r="K2521">
        <v>18</v>
      </c>
      <c r="L2521">
        <v>4</v>
      </c>
      <c r="M2521">
        <v>2</v>
      </c>
      <c r="N2521">
        <v>1</v>
      </c>
      <c r="O2521">
        <v>0</v>
      </c>
      <c r="P2521" s="27">
        <v>30</v>
      </c>
      <c r="Q2521" s="33" t="str">
        <f t="shared" si="39"/>
        <v>Low</v>
      </c>
      <c r="R2521">
        <v>1</v>
      </c>
      <c r="S2521">
        <v>0</v>
      </c>
      <c r="T2521" s="27">
        <v>3.4011973816621555</v>
      </c>
      <c r="U2521">
        <v>2</v>
      </c>
      <c r="V2521" s="27">
        <v>9.3000000000000007</v>
      </c>
      <c r="W2521" s="27">
        <v>1.91673</v>
      </c>
      <c r="X2521" s="27">
        <v>0.65062060907348662</v>
      </c>
      <c r="Y2521" s="27">
        <v>0.87326999999999999</v>
      </c>
      <c r="Z2521" s="27">
        <v>-0.13551049260870959</v>
      </c>
      <c r="AA2521">
        <v>1</v>
      </c>
      <c r="AB2521">
        <v>3</v>
      </c>
      <c r="AC2521">
        <v>0</v>
      </c>
      <c r="AD2521">
        <v>-1</v>
      </c>
      <c r="AE2521">
        <v>-1</v>
      </c>
      <c r="AF2521">
        <v>1</v>
      </c>
      <c r="AG2521">
        <v>7</v>
      </c>
      <c r="AH2521">
        <v>0</v>
      </c>
      <c r="AI2521">
        <v>1</v>
      </c>
      <c r="AJ2521">
        <v>0</v>
      </c>
      <c r="AK2521">
        <v>0</v>
      </c>
      <c r="AL2521">
        <v>0</v>
      </c>
      <c r="AM2521">
        <v>0</v>
      </c>
      <c r="AN2521">
        <v>6</v>
      </c>
      <c r="AO2521">
        <v>1</v>
      </c>
      <c r="AP2521">
        <v>3</v>
      </c>
      <c r="AQ2521">
        <v>3</v>
      </c>
      <c r="AR2521">
        <v>2</v>
      </c>
      <c r="AS2521">
        <v>3</v>
      </c>
      <c r="AT2521">
        <v>1</v>
      </c>
      <c r="AU2521">
        <v>1</v>
      </c>
      <c r="AV2521" s="27">
        <v>19.8</v>
      </c>
      <c r="AW2521">
        <v>1</v>
      </c>
      <c r="AX2521">
        <v>1</v>
      </c>
      <c r="AY2521">
        <v>1</v>
      </c>
      <c r="AZ2521">
        <v>1</v>
      </c>
      <c r="BA2521">
        <v>1</v>
      </c>
      <c r="BB2521">
        <v>21</v>
      </c>
      <c r="BC2521">
        <v>1</v>
      </c>
      <c r="BD2521">
        <v>0</v>
      </c>
      <c r="BE2521">
        <v>0</v>
      </c>
      <c r="BF2521">
        <v>0</v>
      </c>
      <c r="BG2521">
        <v>0</v>
      </c>
      <c r="BH2521">
        <v>1</v>
      </c>
      <c r="BI2521">
        <v>0</v>
      </c>
      <c r="BJ2521">
        <v>0</v>
      </c>
      <c r="BK2521">
        <v>0</v>
      </c>
      <c r="BL2521">
        <v>0</v>
      </c>
      <c r="BM2521">
        <v>9</v>
      </c>
      <c r="BN2521">
        <v>1</v>
      </c>
      <c r="BO2521">
        <v>1</v>
      </c>
      <c r="BP2521">
        <v>1</v>
      </c>
      <c r="BQ2521">
        <v>1</v>
      </c>
      <c r="BR2521">
        <v>2</v>
      </c>
      <c r="BS2521">
        <v>3</v>
      </c>
      <c r="BT2521">
        <v>3</v>
      </c>
      <c r="BU2521">
        <v>0</v>
      </c>
      <c r="BV2521">
        <v>3</v>
      </c>
      <c r="BW2521">
        <v>2</v>
      </c>
      <c r="BX2521">
        <v>1</v>
      </c>
      <c r="BY2521">
        <v>4</v>
      </c>
      <c r="BZ2521">
        <v>3</v>
      </c>
      <c r="CA2521">
        <v>0</v>
      </c>
      <c r="CB2521">
        <v>1</v>
      </c>
      <c r="CC2521">
        <v>1</v>
      </c>
      <c r="CD2521" s="27">
        <v>6</v>
      </c>
      <c r="CE2521" s="27">
        <v>304.74</v>
      </c>
      <c r="CF2521" s="27">
        <v>3</v>
      </c>
      <c r="CG2521" s="27">
        <v>82.75</v>
      </c>
      <c r="CH2521">
        <v>1</v>
      </c>
      <c r="CI2521">
        <v>1</v>
      </c>
      <c r="CJ2521">
        <v>3</v>
      </c>
      <c r="CK2521">
        <v>1</v>
      </c>
      <c r="CL2521" s="27">
        <v>5.55</v>
      </c>
      <c r="CM2521" s="27">
        <v>1.7137979277583431</v>
      </c>
      <c r="CN2521" s="27">
        <v>14.7</v>
      </c>
      <c r="CO2521" s="27">
        <v>2.6878474937846906</v>
      </c>
      <c r="CP2521">
        <v>1</v>
      </c>
      <c r="CQ2521" s="27">
        <v>24.5</v>
      </c>
      <c r="CR2521" s="27">
        <v>3.1986731175506815</v>
      </c>
      <c r="CS2521" s="27">
        <v>68.45</v>
      </c>
      <c r="CT2521" s="27">
        <v>4.2261035517344583</v>
      </c>
      <c r="CU2521">
        <v>1</v>
      </c>
      <c r="CV2521" s="27">
        <v>39.1</v>
      </c>
      <c r="CW2521" s="27">
        <v>3.6661224669913199</v>
      </c>
      <c r="CX2521" s="27">
        <v>50.2</v>
      </c>
      <c r="CY2521" s="27">
        <v>3.9160150266976834</v>
      </c>
      <c r="CZ2521">
        <v>1</v>
      </c>
      <c r="DA2521" s="27">
        <v>27.25</v>
      </c>
      <c r="DB2521" s="27">
        <v>3.3050535211092531</v>
      </c>
      <c r="DC2521" s="27">
        <v>45</v>
      </c>
      <c r="DD2521" s="27">
        <v>3.8066624897703196</v>
      </c>
      <c r="DE2521">
        <v>1</v>
      </c>
      <c r="DF2521" s="27">
        <v>53.75</v>
      </c>
      <c r="DG2521" s="27">
        <v>3.9843436670077721</v>
      </c>
      <c r="DH2521" s="27">
        <v>102.4</v>
      </c>
      <c r="DI2521" s="27">
        <v>4.6288867126054072</v>
      </c>
      <c r="DJ2521">
        <v>1</v>
      </c>
      <c r="DK2521">
        <v>1</v>
      </c>
      <c r="DL2521">
        <v>1</v>
      </c>
      <c r="DM2521">
        <v>3</v>
      </c>
      <c r="DN2521">
        <v>1</v>
      </c>
      <c r="DO2521">
        <v>1</v>
      </c>
      <c r="DP2521">
        <v>1</v>
      </c>
      <c r="DQ2521">
        <v>1</v>
      </c>
      <c r="DR2521">
        <v>1</v>
      </c>
      <c r="DS2521">
        <v>1</v>
      </c>
      <c r="DT2521">
        <v>27</v>
      </c>
      <c r="DU2521">
        <v>0</v>
      </c>
      <c r="DV2521">
        <v>0</v>
      </c>
      <c r="DW2521">
        <v>1</v>
      </c>
      <c r="DX2521">
        <v>1</v>
      </c>
      <c r="DY2521">
        <v>1</v>
      </c>
      <c r="DZ2521">
        <v>1</v>
      </c>
      <c r="EA2521">
        <v>1</v>
      </c>
      <c r="EB2521">
        <v>1</v>
      </c>
      <c r="EC2521">
        <v>0</v>
      </c>
      <c r="ED2521">
        <v>0</v>
      </c>
      <c r="EE2521">
        <v>0</v>
      </c>
      <c r="EF2521">
        <v>0</v>
      </c>
      <c r="EG2521" s="27">
        <v>4</v>
      </c>
    </row>
    <row r="2522" spans="1:137" x14ac:dyDescent="0.35">
      <c r="A2522">
        <v>2521</v>
      </c>
      <c r="B2522" t="s">
        <v>2735</v>
      </c>
      <c r="C2522">
        <v>5</v>
      </c>
      <c r="D2522">
        <v>5</v>
      </c>
      <c r="E2522">
        <v>1</v>
      </c>
      <c r="F2522">
        <v>42</v>
      </c>
      <c r="G2522">
        <v>4</v>
      </c>
      <c r="H2522" t="s">
        <v>225</v>
      </c>
      <c r="I2522">
        <v>13</v>
      </c>
      <c r="J2522">
        <v>61</v>
      </c>
      <c r="K2522">
        <v>16</v>
      </c>
      <c r="L2522">
        <v>3</v>
      </c>
      <c r="M2522">
        <v>1</v>
      </c>
      <c r="N2522">
        <v>0</v>
      </c>
      <c r="O2522">
        <v>7</v>
      </c>
      <c r="P2522" s="27">
        <v>23</v>
      </c>
      <c r="Q2522" s="33" t="str">
        <f t="shared" si="39"/>
        <v>Low</v>
      </c>
      <c r="R2522">
        <v>3</v>
      </c>
      <c r="S2522">
        <v>0</v>
      </c>
      <c r="T2522" s="27">
        <v>3.1354942159291497</v>
      </c>
      <c r="U2522">
        <v>1</v>
      </c>
      <c r="V2522" s="27">
        <v>4.9000000000000004</v>
      </c>
      <c r="W2522" s="27">
        <v>0.109319</v>
      </c>
      <c r="X2522" s="27">
        <v>-2.2134850654211151</v>
      </c>
      <c r="Y2522" s="27">
        <v>1.0176810000000001</v>
      </c>
      <c r="Z2522" s="27">
        <v>1.7526509492487682E-2</v>
      </c>
      <c r="AA2522">
        <v>0</v>
      </c>
      <c r="AB2522">
        <v>3</v>
      </c>
      <c r="AC2522">
        <v>1</v>
      </c>
      <c r="AD2522">
        <v>15</v>
      </c>
      <c r="AE2522">
        <v>3</v>
      </c>
      <c r="AF2522">
        <v>2</v>
      </c>
      <c r="AG2522">
        <v>1</v>
      </c>
      <c r="AH2522">
        <v>1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1</v>
      </c>
      <c r="AP2522">
        <v>3</v>
      </c>
      <c r="AQ2522">
        <v>15</v>
      </c>
      <c r="AR2522">
        <v>3</v>
      </c>
      <c r="AS2522">
        <v>1</v>
      </c>
      <c r="AT2522">
        <v>0</v>
      </c>
      <c r="AU2522">
        <v>0</v>
      </c>
      <c r="AV2522" s="27">
        <v>10</v>
      </c>
      <c r="AW2522">
        <v>1</v>
      </c>
      <c r="AX2522">
        <v>0</v>
      </c>
      <c r="AY2522">
        <v>0</v>
      </c>
      <c r="AZ2522">
        <v>4</v>
      </c>
      <c r="BA2522">
        <v>3</v>
      </c>
      <c r="BB2522">
        <v>43</v>
      </c>
      <c r="BC2522">
        <v>0</v>
      </c>
      <c r="BD2522">
        <v>0</v>
      </c>
      <c r="BE2522">
        <v>0</v>
      </c>
      <c r="BF2522">
        <v>1</v>
      </c>
      <c r="BG2522">
        <v>1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9</v>
      </c>
      <c r="BN2522">
        <v>2</v>
      </c>
      <c r="BO2522">
        <v>1</v>
      </c>
      <c r="BP2522">
        <v>0</v>
      </c>
      <c r="BQ2522">
        <v>1</v>
      </c>
      <c r="BR2522">
        <v>2</v>
      </c>
      <c r="BS2522">
        <v>1</v>
      </c>
      <c r="BT2522">
        <v>3</v>
      </c>
      <c r="BU2522">
        <v>0</v>
      </c>
      <c r="BV2522">
        <v>20</v>
      </c>
      <c r="BW2522">
        <v>5</v>
      </c>
      <c r="BX2522">
        <v>3</v>
      </c>
      <c r="BY2522">
        <v>2</v>
      </c>
      <c r="BZ2522">
        <v>4</v>
      </c>
      <c r="CA2522">
        <v>0</v>
      </c>
      <c r="CB2522">
        <v>16</v>
      </c>
      <c r="CC2522">
        <v>5</v>
      </c>
      <c r="CD2522" s="27">
        <v>7</v>
      </c>
      <c r="CE2522" s="27">
        <v>151.19</v>
      </c>
      <c r="CF2522" s="27">
        <v>3</v>
      </c>
      <c r="CG2522" s="27">
        <v>46.03</v>
      </c>
      <c r="CH2522">
        <v>1</v>
      </c>
      <c r="CI2522">
        <v>3</v>
      </c>
      <c r="CJ2522">
        <v>41</v>
      </c>
      <c r="CK2522">
        <v>0</v>
      </c>
      <c r="CL2522" s="27">
        <v>8.8000000000000007</v>
      </c>
      <c r="CM2522" s="27">
        <v>2.174751721484161</v>
      </c>
      <c r="CN2522" s="27">
        <v>375.45</v>
      </c>
      <c r="CO2522" s="27">
        <v>5.9281253065458932</v>
      </c>
      <c r="CP2522">
        <v>1</v>
      </c>
      <c r="CQ2522" s="27">
        <v>14.5</v>
      </c>
      <c r="CR2522" s="27">
        <v>2.6741486494265287</v>
      </c>
      <c r="CS2522" s="27">
        <v>644.4</v>
      </c>
      <c r="CT2522" s="27">
        <v>6.4683196513028189</v>
      </c>
      <c r="CU2522">
        <v>1</v>
      </c>
      <c r="CV2522" s="27">
        <v>32.9</v>
      </c>
      <c r="CW2522" s="27">
        <v>3.493472657771326</v>
      </c>
      <c r="CX2522" s="27">
        <v>1342</v>
      </c>
      <c r="CY2522" s="27">
        <v>7.2019163175316274</v>
      </c>
      <c r="CZ2522">
        <v>1</v>
      </c>
      <c r="DA2522" s="27">
        <v>10.25</v>
      </c>
      <c r="DB2522" s="27">
        <v>2.3272777055844172</v>
      </c>
      <c r="DC2522" s="27">
        <v>410</v>
      </c>
      <c r="DD2522" s="27">
        <v>6.0161571596983539</v>
      </c>
      <c r="DE2522">
        <v>1</v>
      </c>
      <c r="DF2522" s="27">
        <v>33.950000000000003</v>
      </c>
      <c r="DG2522" s="27">
        <v>3.5248888540047054</v>
      </c>
      <c r="DH2522" s="27">
        <v>1303.8</v>
      </c>
      <c r="DI2522" s="27">
        <v>7.173038356490439</v>
      </c>
      <c r="DJ2522">
        <v>1</v>
      </c>
      <c r="DK2522">
        <v>1</v>
      </c>
      <c r="DL2522">
        <v>1</v>
      </c>
      <c r="DM2522">
        <v>4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23</v>
      </c>
      <c r="DU2522">
        <v>1</v>
      </c>
      <c r="DV2522">
        <v>1</v>
      </c>
      <c r="DW2522">
        <v>1</v>
      </c>
      <c r="DX2522">
        <v>0</v>
      </c>
      <c r="DY2522">
        <v>1</v>
      </c>
      <c r="DZ2522">
        <v>1</v>
      </c>
      <c r="EA2522">
        <v>1</v>
      </c>
      <c r="EB2522">
        <v>1</v>
      </c>
      <c r="EC2522">
        <v>0</v>
      </c>
      <c r="ED2522">
        <v>0</v>
      </c>
      <c r="EE2522">
        <v>0</v>
      </c>
      <c r="EF2522">
        <v>0</v>
      </c>
      <c r="EG2522" s="27">
        <v>12</v>
      </c>
    </row>
    <row r="2523" spans="1:137" x14ac:dyDescent="0.35">
      <c r="A2523">
        <v>2522</v>
      </c>
      <c r="B2523" t="s">
        <v>2736</v>
      </c>
      <c r="C2523">
        <v>4</v>
      </c>
      <c r="D2523">
        <v>5</v>
      </c>
      <c r="E2523">
        <v>1</v>
      </c>
      <c r="F2523">
        <v>42</v>
      </c>
      <c r="G2523">
        <v>4</v>
      </c>
      <c r="H2523" t="s">
        <v>231</v>
      </c>
      <c r="I2523">
        <v>13</v>
      </c>
      <c r="J2523">
        <v>52</v>
      </c>
      <c r="K2523">
        <v>16</v>
      </c>
      <c r="L2523">
        <v>3</v>
      </c>
      <c r="M2523">
        <v>2</v>
      </c>
      <c r="N2523">
        <v>0</v>
      </c>
      <c r="O2523">
        <v>2</v>
      </c>
      <c r="P2523" s="27">
        <v>40</v>
      </c>
      <c r="Q2523" s="33" t="str">
        <f t="shared" si="39"/>
        <v>Low</v>
      </c>
      <c r="R2523">
        <v>2</v>
      </c>
      <c r="S2523">
        <v>0</v>
      </c>
      <c r="T2523" s="27">
        <v>3.6888794541139363</v>
      </c>
      <c r="U2523">
        <v>2</v>
      </c>
      <c r="V2523" s="27">
        <v>7.9</v>
      </c>
      <c r="W2523" s="27">
        <v>0.45504</v>
      </c>
      <c r="X2523" s="27">
        <v>-0.78736995180731573</v>
      </c>
      <c r="Y2523" s="27">
        <v>2.7049600000000003</v>
      </c>
      <c r="Z2523" s="27">
        <v>0.99508712475842587</v>
      </c>
      <c r="AA2523">
        <v>0</v>
      </c>
      <c r="AB2523">
        <v>1</v>
      </c>
      <c r="AC2523">
        <v>0</v>
      </c>
      <c r="AD2523">
        <v>-1</v>
      </c>
      <c r="AE2523">
        <v>-1</v>
      </c>
      <c r="AF2523">
        <v>1</v>
      </c>
      <c r="AG2523">
        <v>4</v>
      </c>
      <c r="AH2523">
        <v>1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3</v>
      </c>
      <c r="AO2523">
        <v>1</v>
      </c>
      <c r="AP2523">
        <v>1</v>
      </c>
      <c r="AQ2523">
        <v>15</v>
      </c>
      <c r="AR2523">
        <v>3</v>
      </c>
      <c r="AS2523">
        <v>2</v>
      </c>
      <c r="AT2523">
        <v>1</v>
      </c>
      <c r="AU2523">
        <v>1</v>
      </c>
      <c r="AV2523" s="27">
        <v>16.5</v>
      </c>
      <c r="AW2523">
        <v>1</v>
      </c>
      <c r="AX2523">
        <v>0</v>
      </c>
      <c r="AY2523">
        <v>0</v>
      </c>
      <c r="AZ2523">
        <v>1</v>
      </c>
      <c r="BA2523">
        <v>1</v>
      </c>
      <c r="BB2523">
        <v>26</v>
      </c>
      <c r="BC2523">
        <v>1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1</v>
      </c>
      <c r="BK2523">
        <v>1</v>
      </c>
      <c r="BL2523">
        <v>1</v>
      </c>
      <c r="BM2523">
        <v>9</v>
      </c>
      <c r="BN2523">
        <v>5</v>
      </c>
      <c r="BO2523">
        <v>1</v>
      </c>
      <c r="BP2523">
        <v>0</v>
      </c>
      <c r="BQ2523">
        <v>0</v>
      </c>
      <c r="BR2523">
        <v>4</v>
      </c>
      <c r="BS2523">
        <v>3</v>
      </c>
      <c r="BT2523">
        <v>1</v>
      </c>
      <c r="BU2523">
        <v>0</v>
      </c>
      <c r="BV2523">
        <v>16</v>
      </c>
      <c r="BW2523">
        <v>5</v>
      </c>
      <c r="BX2523">
        <v>3</v>
      </c>
      <c r="BY2523">
        <v>3</v>
      </c>
      <c r="BZ2523">
        <v>1</v>
      </c>
      <c r="CA2523">
        <v>0</v>
      </c>
      <c r="CB2523">
        <v>16</v>
      </c>
      <c r="CC2523">
        <v>5</v>
      </c>
      <c r="CD2523" s="27">
        <v>10</v>
      </c>
      <c r="CE2523" s="27">
        <v>241.8</v>
      </c>
      <c r="CF2523" s="27">
        <v>7</v>
      </c>
      <c r="CG2523" s="27">
        <v>166.35</v>
      </c>
      <c r="CH2523">
        <v>0</v>
      </c>
      <c r="CI2523">
        <v>2</v>
      </c>
      <c r="CJ2523">
        <v>35</v>
      </c>
      <c r="CK2523">
        <v>0</v>
      </c>
      <c r="CL2523" s="27">
        <v>11.75</v>
      </c>
      <c r="CM2523" s="27">
        <v>2.4638532405901681</v>
      </c>
      <c r="CN2523" s="27">
        <v>467.1</v>
      </c>
      <c r="CO2523" s="27">
        <v>6.1465433675080625</v>
      </c>
      <c r="CP2523">
        <v>1</v>
      </c>
      <c r="CQ2523" s="27">
        <v>19.5</v>
      </c>
      <c r="CR2523" s="27">
        <v>2.9704144655697009</v>
      </c>
      <c r="CS2523" s="27">
        <v>661.15</v>
      </c>
      <c r="CT2523" s="27">
        <v>6.4939807430028322</v>
      </c>
      <c r="CU2523">
        <v>1</v>
      </c>
      <c r="CV2523" s="27">
        <v>36.049999999999997</v>
      </c>
      <c r="CW2523" s="27">
        <v>3.584906863730958</v>
      </c>
      <c r="CX2523" s="27">
        <v>1248.5999999999999</v>
      </c>
      <c r="CY2523" s="27">
        <v>7.1297782026276435</v>
      </c>
      <c r="CZ2523">
        <v>1</v>
      </c>
      <c r="DA2523" s="27">
        <v>11</v>
      </c>
      <c r="DB2523" s="27">
        <v>2.3978952727983707</v>
      </c>
      <c r="DC2523" s="27">
        <v>380</v>
      </c>
      <c r="DD2523" s="27">
        <v>5.9401712527204316</v>
      </c>
      <c r="DE2523">
        <v>1</v>
      </c>
      <c r="DF2523" s="27">
        <v>29.05</v>
      </c>
      <c r="DG2523" s="27">
        <v>3.3690184832979204</v>
      </c>
      <c r="DH2523" s="27">
        <v>885.5</v>
      </c>
      <c r="DI2523" s="27">
        <v>6.7861524572228884</v>
      </c>
      <c r="DJ2523">
        <v>1</v>
      </c>
      <c r="DK2523">
        <v>1</v>
      </c>
      <c r="DL2523">
        <v>0</v>
      </c>
      <c r="DM2523">
        <v>3</v>
      </c>
      <c r="DN2523">
        <v>1</v>
      </c>
      <c r="DO2523">
        <v>1</v>
      </c>
      <c r="DP2523">
        <v>1</v>
      </c>
      <c r="DQ2523">
        <v>1</v>
      </c>
      <c r="DR2523">
        <v>1</v>
      </c>
      <c r="DS2523">
        <v>1</v>
      </c>
      <c r="DT2523">
        <v>15</v>
      </c>
      <c r="DU2523">
        <v>1</v>
      </c>
      <c r="DV2523">
        <v>1</v>
      </c>
      <c r="DW2523">
        <v>1</v>
      </c>
      <c r="DX2523">
        <v>0</v>
      </c>
      <c r="DY2523">
        <v>1</v>
      </c>
      <c r="DZ2523">
        <v>1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 s="27">
        <v>4</v>
      </c>
    </row>
    <row r="2524" spans="1:137" x14ac:dyDescent="0.35">
      <c r="A2524">
        <v>2523</v>
      </c>
      <c r="B2524" t="s">
        <v>2737</v>
      </c>
      <c r="C2524">
        <v>2</v>
      </c>
      <c r="D2524">
        <v>2</v>
      </c>
      <c r="E2524">
        <v>1</v>
      </c>
      <c r="F2524">
        <v>29</v>
      </c>
      <c r="G2524">
        <v>3</v>
      </c>
      <c r="H2524" t="s">
        <v>205</v>
      </c>
      <c r="I2524">
        <v>21</v>
      </c>
      <c r="J2524">
        <v>45</v>
      </c>
      <c r="K2524">
        <v>12</v>
      </c>
      <c r="L2524">
        <v>2</v>
      </c>
      <c r="M2524">
        <v>1</v>
      </c>
      <c r="N2524">
        <v>0</v>
      </c>
      <c r="O2524">
        <v>2</v>
      </c>
      <c r="P2524" s="27">
        <v>24</v>
      </c>
      <c r="Q2524" s="33" t="str">
        <f t="shared" si="39"/>
        <v>Low</v>
      </c>
      <c r="R2524">
        <v>2</v>
      </c>
      <c r="S2524">
        <v>0</v>
      </c>
      <c r="T2524" s="27">
        <v>3.1780538303479458</v>
      </c>
      <c r="U2524">
        <v>1</v>
      </c>
      <c r="V2524" s="27">
        <v>7.8</v>
      </c>
      <c r="W2524" s="27">
        <v>0.90417599999999998</v>
      </c>
      <c r="X2524" s="27">
        <v>-0.10073124727416408</v>
      </c>
      <c r="Y2524" s="27">
        <v>0.96782399999999991</v>
      </c>
      <c r="Z2524" s="27">
        <v>-3.2705026418307713E-2</v>
      </c>
      <c r="AA2524">
        <v>1</v>
      </c>
      <c r="AB2524">
        <v>1</v>
      </c>
      <c r="AC2524">
        <v>1</v>
      </c>
      <c r="AD2524">
        <v>7</v>
      </c>
      <c r="AE2524">
        <v>1</v>
      </c>
      <c r="AF2524">
        <v>6</v>
      </c>
      <c r="AG2524">
        <v>6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6</v>
      </c>
      <c r="AO2524">
        <v>1</v>
      </c>
      <c r="AP2524">
        <v>1</v>
      </c>
      <c r="AQ2524">
        <v>9</v>
      </c>
      <c r="AR2524">
        <v>3</v>
      </c>
      <c r="AS2524">
        <v>1</v>
      </c>
      <c r="AT2524">
        <v>1</v>
      </c>
      <c r="AU2524">
        <v>0</v>
      </c>
      <c r="AV2524" s="27">
        <v>13.600000000000001</v>
      </c>
      <c r="AW2524">
        <v>1</v>
      </c>
      <c r="AX2524">
        <v>1</v>
      </c>
      <c r="AY2524">
        <v>0</v>
      </c>
      <c r="AZ2524">
        <v>4</v>
      </c>
      <c r="BA2524">
        <v>3</v>
      </c>
      <c r="BB2524">
        <v>29</v>
      </c>
      <c r="BC2524">
        <v>0</v>
      </c>
      <c r="BD2524">
        <v>0</v>
      </c>
      <c r="BE2524">
        <v>0</v>
      </c>
      <c r="BF2524">
        <v>1</v>
      </c>
      <c r="BG2524">
        <v>1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9</v>
      </c>
      <c r="BN2524">
        <v>6</v>
      </c>
      <c r="BO2524">
        <v>0</v>
      </c>
      <c r="BP2524">
        <v>0</v>
      </c>
      <c r="BQ2524">
        <v>0</v>
      </c>
      <c r="BR2524">
        <v>1</v>
      </c>
      <c r="BS2524">
        <v>4</v>
      </c>
      <c r="BT2524">
        <v>4</v>
      </c>
      <c r="BU2524">
        <v>0</v>
      </c>
      <c r="BV2524">
        <v>11</v>
      </c>
      <c r="BW2524">
        <v>4</v>
      </c>
      <c r="BX2524">
        <v>4</v>
      </c>
      <c r="BY2524">
        <v>1</v>
      </c>
      <c r="BZ2524">
        <v>2</v>
      </c>
      <c r="CA2524">
        <v>0</v>
      </c>
      <c r="CB2524">
        <v>11</v>
      </c>
      <c r="CC2524">
        <v>4</v>
      </c>
      <c r="CD2524" s="27">
        <v>14</v>
      </c>
      <c r="CE2524" s="27">
        <v>374.69</v>
      </c>
      <c r="CF2524" s="27">
        <v>6</v>
      </c>
      <c r="CG2524" s="27">
        <v>159.38</v>
      </c>
      <c r="CH2524">
        <v>0</v>
      </c>
      <c r="CI2524">
        <v>3</v>
      </c>
      <c r="CJ2524">
        <v>48</v>
      </c>
      <c r="CK2524">
        <v>0</v>
      </c>
      <c r="CL2524" s="27">
        <v>17.850000000000001</v>
      </c>
      <c r="CM2524" s="27">
        <v>2.8820035082256483</v>
      </c>
      <c r="CN2524" s="27">
        <v>818.8</v>
      </c>
      <c r="CO2524" s="27">
        <v>6.7078398537871342</v>
      </c>
      <c r="CP2524">
        <v>1</v>
      </c>
      <c r="CQ2524" s="27">
        <v>35</v>
      </c>
      <c r="CR2524" s="27">
        <v>3.5553480614894135</v>
      </c>
      <c r="CS2524" s="27">
        <v>1666.65</v>
      </c>
      <c r="CT2524" s="27">
        <v>7.4185709026981277</v>
      </c>
      <c r="CU2524">
        <v>0</v>
      </c>
      <c r="CV2524" s="27">
        <v>0</v>
      </c>
      <c r="CW2524" s="34" t="e">
        <v>#NULL!</v>
      </c>
      <c r="CX2524" s="27">
        <v>0</v>
      </c>
      <c r="CY2524" s="34" t="e">
        <v>#NULL!</v>
      </c>
      <c r="CZ2524">
        <v>1</v>
      </c>
      <c r="DA2524" s="27">
        <v>20.25</v>
      </c>
      <c r="DB2524" s="27">
        <v>3.0081547935525483</v>
      </c>
      <c r="DC2524" s="27">
        <v>940</v>
      </c>
      <c r="DD2524" s="27">
        <v>6.8458798752640497</v>
      </c>
      <c r="DE2524">
        <v>0</v>
      </c>
      <c r="DF2524" s="27">
        <v>0</v>
      </c>
      <c r="DG2524" s="34" t="e">
        <v>#NULL!</v>
      </c>
      <c r="DH2524" s="27">
        <v>0</v>
      </c>
      <c r="DI2524" s="34" t="e">
        <v>#NULL!</v>
      </c>
      <c r="DJ2524">
        <v>0</v>
      </c>
      <c r="DK2524">
        <v>0</v>
      </c>
      <c r="DL2524">
        <v>0</v>
      </c>
      <c r="DM2524">
        <v>0</v>
      </c>
      <c r="DN2524">
        <v>1</v>
      </c>
      <c r="DO2524">
        <v>1</v>
      </c>
      <c r="DP2524">
        <v>1</v>
      </c>
      <c r="DQ2524">
        <v>0</v>
      </c>
      <c r="DR2524">
        <v>0</v>
      </c>
      <c r="DS2524">
        <v>1</v>
      </c>
      <c r="DT2524">
        <v>18</v>
      </c>
      <c r="DU2524">
        <v>1</v>
      </c>
      <c r="DV2524">
        <v>1</v>
      </c>
      <c r="DW2524">
        <v>1</v>
      </c>
      <c r="DX2524">
        <v>0</v>
      </c>
      <c r="DY2524">
        <v>0</v>
      </c>
      <c r="DZ2524">
        <v>0</v>
      </c>
      <c r="EA2524">
        <v>0</v>
      </c>
      <c r="EB2524">
        <v>0</v>
      </c>
      <c r="EC2524">
        <v>0</v>
      </c>
      <c r="ED2524">
        <v>1</v>
      </c>
      <c r="EE2524">
        <v>0</v>
      </c>
      <c r="EF2524">
        <v>0</v>
      </c>
      <c r="EG2524" s="27">
        <v>5</v>
      </c>
    </row>
    <row r="2525" spans="1:137" x14ac:dyDescent="0.35">
      <c r="A2525">
        <v>2524</v>
      </c>
      <c r="B2525" t="s">
        <v>2738</v>
      </c>
      <c r="C2525">
        <v>2</v>
      </c>
      <c r="D2525">
        <v>4</v>
      </c>
      <c r="E2525">
        <v>1</v>
      </c>
      <c r="F2525">
        <v>56</v>
      </c>
      <c r="G2525">
        <v>5</v>
      </c>
      <c r="H2525" t="s">
        <v>210</v>
      </c>
      <c r="I2525">
        <v>13</v>
      </c>
      <c r="J2525">
        <v>50</v>
      </c>
      <c r="K2525">
        <v>15</v>
      </c>
      <c r="L2525">
        <v>3</v>
      </c>
      <c r="M2525">
        <v>2</v>
      </c>
      <c r="N2525">
        <v>0</v>
      </c>
      <c r="O2525">
        <v>5</v>
      </c>
      <c r="P2525" s="27">
        <v>57</v>
      </c>
      <c r="Q2525" s="33" t="str">
        <f t="shared" si="39"/>
        <v>Low</v>
      </c>
      <c r="R2525">
        <v>2</v>
      </c>
      <c r="S2525">
        <v>0</v>
      </c>
      <c r="T2525" s="27">
        <v>4.0430512678345503</v>
      </c>
      <c r="U2525">
        <v>3</v>
      </c>
      <c r="V2525" s="27">
        <v>9</v>
      </c>
      <c r="W2525" s="27">
        <v>1.7544600000000001</v>
      </c>
      <c r="X2525" s="27">
        <v>0.56216111726314633</v>
      </c>
      <c r="Y2525" s="27">
        <v>3.37554</v>
      </c>
      <c r="Z2525" s="27">
        <v>1.2165553115258583</v>
      </c>
      <c r="AA2525">
        <v>0</v>
      </c>
      <c r="AB2525">
        <v>2</v>
      </c>
      <c r="AC2525">
        <v>1</v>
      </c>
      <c r="AD2525">
        <v>19</v>
      </c>
      <c r="AE2525">
        <v>4</v>
      </c>
      <c r="AF2525">
        <v>4</v>
      </c>
      <c r="AG2525">
        <v>8</v>
      </c>
      <c r="AH2525">
        <v>0</v>
      </c>
      <c r="AI2525">
        <v>0</v>
      </c>
      <c r="AJ2525">
        <v>0</v>
      </c>
      <c r="AK2525">
        <v>0</v>
      </c>
      <c r="AL2525">
        <v>2</v>
      </c>
      <c r="AM2525">
        <v>0</v>
      </c>
      <c r="AN2525">
        <v>6</v>
      </c>
      <c r="AO2525">
        <v>1</v>
      </c>
      <c r="AP2525">
        <v>1</v>
      </c>
      <c r="AQ2525">
        <v>33</v>
      </c>
      <c r="AR2525">
        <v>5</v>
      </c>
      <c r="AS2525">
        <v>1</v>
      </c>
      <c r="AT2525">
        <v>1</v>
      </c>
      <c r="AU2525">
        <v>0</v>
      </c>
      <c r="AV2525" s="27">
        <v>22.200000000000003</v>
      </c>
      <c r="AW2525">
        <v>2</v>
      </c>
      <c r="AX2525">
        <v>0</v>
      </c>
      <c r="AY2525">
        <v>1</v>
      </c>
      <c r="AZ2525">
        <v>8</v>
      </c>
      <c r="BA2525">
        <v>4</v>
      </c>
      <c r="BB2525">
        <v>27</v>
      </c>
      <c r="BC2525">
        <v>0</v>
      </c>
      <c r="BD2525">
        <v>0</v>
      </c>
      <c r="BE2525">
        <v>0</v>
      </c>
      <c r="BF2525">
        <v>1</v>
      </c>
      <c r="BG2525">
        <v>1</v>
      </c>
      <c r="BH2525">
        <v>1</v>
      </c>
      <c r="BI2525">
        <v>0</v>
      </c>
      <c r="BJ2525">
        <v>1</v>
      </c>
      <c r="BK2525">
        <v>0</v>
      </c>
      <c r="BL2525">
        <v>0</v>
      </c>
      <c r="BM2525">
        <v>9</v>
      </c>
      <c r="BN2525">
        <v>4</v>
      </c>
      <c r="BO2525">
        <v>0</v>
      </c>
      <c r="BP2525">
        <v>1</v>
      </c>
      <c r="BQ2525">
        <v>0</v>
      </c>
      <c r="BR2525">
        <v>3</v>
      </c>
      <c r="BS2525">
        <v>3</v>
      </c>
      <c r="BT2525">
        <v>1</v>
      </c>
      <c r="BU2525">
        <v>0</v>
      </c>
      <c r="BV2525">
        <v>15</v>
      </c>
      <c r="BW2525">
        <v>4</v>
      </c>
      <c r="BX2525">
        <v>1</v>
      </c>
      <c r="BY2525">
        <v>3</v>
      </c>
      <c r="BZ2525">
        <v>4</v>
      </c>
      <c r="CA2525">
        <v>0</v>
      </c>
      <c r="CB2525">
        <v>16</v>
      </c>
      <c r="CC2525">
        <v>5</v>
      </c>
      <c r="CD2525" s="27">
        <v>14</v>
      </c>
      <c r="CE2525" s="27">
        <v>316.31</v>
      </c>
      <c r="CF2525" s="27">
        <v>3</v>
      </c>
      <c r="CG2525" s="27">
        <v>90.9</v>
      </c>
      <c r="CH2525">
        <v>0</v>
      </c>
      <c r="CI2525">
        <v>3</v>
      </c>
      <c r="CJ2525">
        <v>45</v>
      </c>
      <c r="CK2525">
        <v>0</v>
      </c>
      <c r="CL2525" s="27">
        <v>8.35</v>
      </c>
      <c r="CM2525" s="27">
        <v>2.1222615388627641</v>
      </c>
      <c r="CN2525" s="27">
        <v>387.5</v>
      </c>
      <c r="CO2525" s="27">
        <v>5.9597158487934019</v>
      </c>
      <c r="CP2525">
        <v>0</v>
      </c>
      <c r="CQ2525" s="27">
        <v>0</v>
      </c>
      <c r="CR2525" s="34" t="e">
        <v>#NULL!</v>
      </c>
      <c r="CS2525" s="27">
        <v>0</v>
      </c>
      <c r="CT2525" s="34" t="e">
        <v>#NULL!</v>
      </c>
      <c r="CU2525">
        <v>0</v>
      </c>
      <c r="CV2525" s="27">
        <v>0</v>
      </c>
      <c r="CW2525" s="34" t="e">
        <v>#NULL!</v>
      </c>
      <c r="CX2525" s="27">
        <v>0</v>
      </c>
      <c r="CY2525" s="34" t="e">
        <v>#NULL!</v>
      </c>
      <c r="CZ2525">
        <v>1</v>
      </c>
      <c r="DA2525" s="27">
        <v>12</v>
      </c>
      <c r="DB2525" s="27">
        <v>2.4849066497880004</v>
      </c>
      <c r="DC2525" s="27">
        <v>545</v>
      </c>
      <c r="DD2525" s="27">
        <v>6.300785794663244</v>
      </c>
      <c r="DE2525">
        <v>0</v>
      </c>
      <c r="DF2525" s="27">
        <v>0</v>
      </c>
      <c r="DG2525" s="34" t="e">
        <v>#NULL!</v>
      </c>
      <c r="DH2525" s="27">
        <v>0</v>
      </c>
      <c r="DI2525" s="34" t="e">
        <v>#NULL!</v>
      </c>
      <c r="DJ2525">
        <v>1</v>
      </c>
      <c r="DK2525">
        <v>0</v>
      </c>
      <c r="DL2525">
        <v>0</v>
      </c>
      <c r="DM2525">
        <v>2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1</v>
      </c>
      <c r="DT2525">
        <v>23</v>
      </c>
      <c r="DU2525">
        <v>1</v>
      </c>
      <c r="DV2525">
        <v>1</v>
      </c>
      <c r="DW2525">
        <v>1</v>
      </c>
      <c r="DX2525">
        <v>0</v>
      </c>
      <c r="DY2525">
        <v>1</v>
      </c>
      <c r="DZ2525">
        <v>0</v>
      </c>
      <c r="EA2525">
        <v>0</v>
      </c>
      <c r="EB2525">
        <v>0</v>
      </c>
      <c r="EC2525">
        <v>1</v>
      </c>
      <c r="ED2525">
        <v>0</v>
      </c>
      <c r="EE2525">
        <v>0</v>
      </c>
      <c r="EF2525">
        <v>0</v>
      </c>
      <c r="EG2525" s="27">
        <v>7</v>
      </c>
    </row>
    <row r="2526" spans="1:137" x14ac:dyDescent="0.35">
      <c r="A2526">
        <v>2525</v>
      </c>
      <c r="B2526" t="s">
        <v>2739</v>
      </c>
      <c r="C2526">
        <v>1</v>
      </c>
      <c r="D2526">
        <v>2</v>
      </c>
      <c r="E2526">
        <v>0</v>
      </c>
      <c r="F2526">
        <v>18</v>
      </c>
      <c r="G2526">
        <v>2</v>
      </c>
      <c r="H2526" t="s">
        <v>223</v>
      </c>
      <c r="I2526">
        <v>13</v>
      </c>
      <c r="J2526">
        <v>53</v>
      </c>
      <c r="K2526">
        <v>13</v>
      </c>
      <c r="L2526">
        <v>2</v>
      </c>
      <c r="M2526">
        <v>2</v>
      </c>
      <c r="N2526">
        <v>0</v>
      </c>
      <c r="O2526">
        <v>0</v>
      </c>
      <c r="P2526" s="27">
        <v>15</v>
      </c>
      <c r="Q2526" s="33" t="str">
        <f t="shared" si="39"/>
        <v>Low</v>
      </c>
      <c r="R2526">
        <v>1</v>
      </c>
      <c r="S2526">
        <v>0</v>
      </c>
      <c r="T2526" s="27">
        <v>2.7080502011022101</v>
      </c>
      <c r="U2526">
        <v>1</v>
      </c>
      <c r="V2526" s="27">
        <v>5.0999999999999996</v>
      </c>
      <c r="W2526" s="27">
        <v>0.22567499999999999</v>
      </c>
      <c r="X2526" s="27">
        <v>-1.4886593677979185</v>
      </c>
      <c r="Y2526" s="27">
        <v>0.53932499999999994</v>
      </c>
      <c r="Z2526" s="27">
        <v>-0.61743692132546968</v>
      </c>
      <c r="AA2526">
        <v>1</v>
      </c>
      <c r="AB2526">
        <v>1</v>
      </c>
      <c r="AC2526">
        <v>1</v>
      </c>
      <c r="AD2526">
        <v>17</v>
      </c>
      <c r="AE2526">
        <v>4</v>
      </c>
      <c r="AF2526">
        <v>5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1</v>
      </c>
      <c r="AP2526">
        <v>1</v>
      </c>
      <c r="AQ2526">
        <v>0</v>
      </c>
      <c r="AR2526">
        <v>1</v>
      </c>
      <c r="AS2526">
        <v>2</v>
      </c>
      <c r="AT2526">
        <v>1</v>
      </c>
      <c r="AU2526">
        <v>1</v>
      </c>
      <c r="AV2526" s="27">
        <v>3.5</v>
      </c>
      <c r="AW2526">
        <v>1</v>
      </c>
      <c r="AX2526">
        <v>0</v>
      </c>
      <c r="AY2526">
        <v>1</v>
      </c>
      <c r="AZ2526">
        <v>1</v>
      </c>
      <c r="BA2526">
        <v>1</v>
      </c>
      <c r="BB2526">
        <v>29</v>
      </c>
      <c r="BC2526">
        <v>1</v>
      </c>
      <c r="BD2526">
        <v>0</v>
      </c>
      <c r="BE2526">
        <v>1</v>
      </c>
      <c r="BF2526">
        <v>0</v>
      </c>
      <c r="BG2526">
        <v>1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9</v>
      </c>
      <c r="BN2526">
        <v>3</v>
      </c>
      <c r="BO2526">
        <v>1</v>
      </c>
      <c r="BP2526">
        <v>0</v>
      </c>
      <c r="BQ2526">
        <v>1</v>
      </c>
      <c r="BR2526">
        <v>1</v>
      </c>
      <c r="BS2526">
        <v>2</v>
      </c>
      <c r="BT2526">
        <v>4</v>
      </c>
      <c r="BU2526">
        <v>1</v>
      </c>
      <c r="BV2526">
        <v>0</v>
      </c>
      <c r="BW2526">
        <v>1</v>
      </c>
      <c r="BX2526">
        <v>3</v>
      </c>
      <c r="BY2526">
        <v>4</v>
      </c>
      <c r="BZ2526">
        <v>3</v>
      </c>
      <c r="CA2526">
        <v>1</v>
      </c>
      <c r="CB2526">
        <v>0</v>
      </c>
      <c r="CC2526">
        <v>1</v>
      </c>
      <c r="CD2526" s="27">
        <v>13</v>
      </c>
      <c r="CE2526" s="27">
        <v>453.24</v>
      </c>
      <c r="CF2526" s="27">
        <v>4</v>
      </c>
      <c r="CG2526" s="27">
        <v>103.12</v>
      </c>
      <c r="CH2526">
        <v>1</v>
      </c>
      <c r="CI2526">
        <v>3</v>
      </c>
      <c r="CJ2526">
        <v>7</v>
      </c>
      <c r="CK2526">
        <v>1</v>
      </c>
      <c r="CL2526" s="27">
        <v>6.55</v>
      </c>
      <c r="CM2526" s="27">
        <v>1.8794650496471605</v>
      </c>
      <c r="CN2526" s="27">
        <v>68.599999999999994</v>
      </c>
      <c r="CO2526" s="27">
        <v>4.2282925347318399</v>
      </c>
      <c r="CP2526">
        <v>1</v>
      </c>
      <c r="CQ2526" s="27">
        <v>23</v>
      </c>
      <c r="CR2526" s="27">
        <v>3.1354942159291497</v>
      </c>
      <c r="CS2526" s="27">
        <v>186.6</v>
      </c>
      <c r="CT2526" s="27">
        <v>5.2289672884132434</v>
      </c>
      <c r="CU2526">
        <v>1</v>
      </c>
      <c r="CV2526" s="27">
        <v>54.8</v>
      </c>
      <c r="CW2526" s="27">
        <v>4.00369019395397</v>
      </c>
      <c r="CX2526" s="27">
        <v>301.35000000000002</v>
      </c>
      <c r="CY2526" s="27">
        <v>5.7082723799290536</v>
      </c>
      <c r="CZ2526">
        <v>1</v>
      </c>
      <c r="DA2526" s="27">
        <v>20.25</v>
      </c>
      <c r="DB2526" s="27">
        <v>3.0081547935525483</v>
      </c>
      <c r="DC2526" s="27">
        <v>120</v>
      </c>
      <c r="DD2526" s="27">
        <v>4.7874917427820458</v>
      </c>
      <c r="DE2526">
        <v>1</v>
      </c>
      <c r="DF2526" s="27">
        <v>50.45</v>
      </c>
      <c r="DG2526" s="27">
        <v>3.9209827467996181</v>
      </c>
      <c r="DH2526" s="27">
        <v>307.8</v>
      </c>
      <c r="DI2526" s="27">
        <v>5.7294502214047789</v>
      </c>
      <c r="DJ2526">
        <v>1</v>
      </c>
      <c r="DK2526">
        <v>1</v>
      </c>
      <c r="DL2526">
        <v>1</v>
      </c>
      <c r="DM2526">
        <v>4</v>
      </c>
      <c r="DN2526">
        <v>1</v>
      </c>
      <c r="DO2526">
        <v>1</v>
      </c>
      <c r="DP2526">
        <v>1</v>
      </c>
      <c r="DQ2526">
        <v>1</v>
      </c>
      <c r="DR2526">
        <v>1</v>
      </c>
      <c r="DS2526">
        <v>1</v>
      </c>
      <c r="DT2526">
        <v>16</v>
      </c>
      <c r="DU2526">
        <v>0</v>
      </c>
      <c r="DV2526">
        <v>0</v>
      </c>
      <c r="DW2526">
        <v>0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0</v>
      </c>
      <c r="ED2526">
        <v>0</v>
      </c>
      <c r="EE2526">
        <v>0</v>
      </c>
      <c r="EF2526">
        <v>0</v>
      </c>
      <c r="EG2526" s="27">
        <v>1</v>
      </c>
    </row>
    <row r="2527" spans="1:137" x14ac:dyDescent="0.35">
      <c r="A2527">
        <v>2526</v>
      </c>
      <c r="B2527" t="s">
        <v>2740</v>
      </c>
      <c r="C2527">
        <v>2</v>
      </c>
      <c r="D2527">
        <v>2</v>
      </c>
      <c r="E2527">
        <v>0</v>
      </c>
      <c r="F2527">
        <v>40</v>
      </c>
      <c r="G2527">
        <v>4</v>
      </c>
      <c r="H2527" t="s">
        <v>239</v>
      </c>
      <c r="I2527">
        <v>14</v>
      </c>
      <c r="J2527">
        <v>44</v>
      </c>
      <c r="K2527">
        <v>15</v>
      </c>
      <c r="L2527">
        <v>3</v>
      </c>
      <c r="M2527">
        <v>1</v>
      </c>
      <c r="N2527">
        <v>0</v>
      </c>
      <c r="O2527">
        <v>8</v>
      </c>
      <c r="P2527" s="27">
        <v>44</v>
      </c>
      <c r="Q2527" s="33" t="str">
        <f t="shared" si="39"/>
        <v>Low</v>
      </c>
      <c r="R2527">
        <v>3</v>
      </c>
      <c r="S2527">
        <v>0</v>
      </c>
      <c r="T2527" s="27">
        <v>3.784189633918261</v>
      </c>
      <c r="U2527">
        <v>2</v>
      </c>
      <c r="V2527" s="27">
        <v>15</v>
      </c>
      <c r="W2527" s="27">
        <v>1.6235999999999999</v>
      </c>
      <c r="X2527" s="27">
        <v>0.4846459059826056</v>
      </c>
      <c r="Y2527" s="27">
        <v>4.9763999999999999</v>
      </c>
      <c r="Z2527" s="27">
        <v>1.604706738058199</v>
      </c>
      <c r="AA2527">
        <v>0</v>
      </c>
      <c r="AB2527">
        <v>2</v>
      </c>
      <c r="AC2527">
        <v>1</v>
      </c>
      <c r="AD2527">
        <v>10</v>
      </c>
      <c r="AE2527">
        <v>1</v>
      </c>
      <c r="AF2527">
        <v>4</v>
      </c>
      <c r="AG2527">
        <v>1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10</v>
      </c>
      <c r="AO2527">
        <v>1</v>
      </c>
      <c r="AP2527">
        <v>4</v>
      </c>
      <c r="AQ2527">
        <v>6</v>
      </c>
      <c r="AR2527">
        <v>2</v>
      </c>
      <c r="AS2527">
        <v>2</v>
      </c>
      <c r="AT2527">
        <v>1</v>
      </c>
      <c r="AU2527">
        <v>0</v>
      </c>
      <c r="AV2527" s="27">
        <v>22.5</v>
      </c>
      <c r="AW2527">
        <v>2</v>
      </c>
      <c r="AX2527">
        <v>1</v>
      </c>
      <c r="AY2527">
        <v>0</v>
      </c>
      <c r="AZ2527">
        <v>4</v>
      </c>
      <c r="BA2527">
        <v>3</v>
      </c>
      <c r="BB2527">
        <v>16</v>
      </c>
      <c r="BC2527">
        <v>1</v>
      </c>
      <c r="BD2527">
        <v>1</v>
      </c>
      <c r="BE2527">
        <v>1</v>
      </c>
      <c r="BF2527">
        <v>1</v>
      </c>
      <c r="BG2527">
        <v>0</v>
      </c>
      <c r="BH2527">
        <v>0</v>
      </c>
      <c r="BI2527">
        <v>0</v>
      </c>
      <c r="BJ2527">
        <v>1</v>
      </c>
      <c r="BK2527">
        <v>0</v>
      </c>
      <c r="BL2527">
        <v>0</v>
      </c>
      <c r="BM2527">
        <v>2</v>
      </c>
      <c r="BN2527">
        <v>4</v>
      </c>
      <c r="BO2527">
        <v>0</v>
      </c>
      <c r="BP2527">
        <v>0</v>
      </c>
      <c r="BQ2527">
        <v>0</v>
      </c>
      <c r="BR2527">
        <v>1</v>
      </c>
      <c r="BS2527">
        <v>3</v>
      </c>
      <c r="BT2527">
        <v>3</v>
      </c>
      <c r="BU2527">
        <v>0</v>
      </c>
      <c r="BV2527">
        <v>23</v>
      </c>
      <c r="BW2527">
        <v>5</v>
      </c>
      <c r="BX2527">
        <v>4</v>
      </c>
      <c r="BY2527">
        <v>2</v>
      </c>
      <c r="BZ2527">
        <v>4</v>
      </c>
      <c r="CA2527">
        <v>1</v>
      </c>
      <c r="CB2527">
        <v>17</v>
      </c>
      <c r="CC2527">
        <v>5</v>
      </c>
      <c r="CD2527" s="27">
        <v>16</v>
      </c>
      <c r="CE2527" s="27">
        <v>712.33</v>
      </c>
      <c r="CF2527" s="27">
        <v>7</v>
      </c>
      <c r="CG2527" s="27">
        <v>626.74</v>
      </c>
      <c r="CH2527">
        <v>1</v>
      </c>
      <c r="CI2527">
        <v>1</v>
      </c>
      <c r="CJ2527">
        <v>50</v>
      </c>
      <c r="CK2527">
        <v>0</v>
      </c>
      <c r="CL2527" s="27">
        <v>14.3</v>
      </c>
      <c r="CM2527" s="27">
        <v>2.6602595372658615</v>
      </c>
      <c r="CN2527" s="27">
        <v>732.3</v>
      </c>
      <c r="CO2527" s="27">
        <v>6.5961902660670244</v>
      </c>
      <c r="CP2527">
        <v>1</v>
      </c>
      <c r="CQ2527" s="27">
        <v>54.75</v>
      </c>
      <c r="CR2527" s="27">
        <v>4.0027773686966102</v>
      </c>
      <c r="CS2527" s="27">
        <v>2728.9</v>
      </c>
      <c r="CT2527" s="27">
        <v>7.9116538765778079</v>
      </c>
      <c r="CU2527">
        <v>1</v>
      </c>
      <c r="CV2527" s="27">
        <v>54.2</v>
      </c>
      <c r="CW2527" s="27">
        <v>3.9926809084456005</v>
      </c>
      <c r="CX2527" s="27">
        <v>2611.15</v>
      </c>
      <c r="CY2527" s="27">
        <v>7.8675460163021436</v>
      </c>
      <c r="CZ2527">
        <v>1</v>
      </c>
      <c r="DA2527" s="27">
        <v>11</v>
      </c>
      <c r="DB2527" s="27">
        <v>2.3978952727983707</v>
      </c>
      <c r="DC2527" s="27">
        <v>535</v>
      </c>
      <c r="DD2527" s="27">
        <v>6.2822667468960063</v>
      </c>
      <c r="DE2527">
        <v>1</v>
      </c>
      <c r="DF2527" s="27">
        <v>51.05</v>
      </c>
      <c r="DG2527" s="27">
        <v>3.9328055446106744</v>
      </c>
      <c r="DH2527" s="27">
        <v>2478.65</v>
      </c>
      <c r="DI2527" s="27">
        <v>7.8154693361054326</v>
      </c>
      <c r="DJ2527">
        <v>1</v>
      </c>
      <c r="DK2527">
        <v>1</v>
      </c>
      <c r="DL2527">
        <v>1</v>
      </c>
      <c r="DM2527">
        <v>3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23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0</v>
      </c>
      <c r="ED2527">
        <v>0</v>
      </c>
      <c r="EE2527">
        <v>0</v>
      </c>
      <c r="EF2527">
        <v>0</v>
      </c>
      <c r="EG2527" s="27">
        <v>11</v>
      </c>
    </row>
    <row r="2528" spans="1:137" x14ac:dyDescent="0.35">
      <c r="A2528">
        <v>2527</v>
      </c>
      <c r="B2528" t="s">
        <v>2741</v>
      </c>
      <c r="C2528">
        <v>1</v>
      </c>
      <c r="D2528">
        <v>2</v>
      </c>
      <c r="E2528">
        <v>1</v>
      </c>
      <c r="F2528">
        <v>30</v>
      </c>
      <c r="G2528">
        <v>3</v>
      </c>
      <c r="H2528" t="s">
        <v>207</v>
      </c>
      <c r="I2528">
        <v>10</v>
      </c>
      <c r="J2528">
        <v>50</v>
      </c>
      <c r="K2528">
        <v>15</v>
      </c>
      <c r="L2528">
        <v>3</v>
      </c>
      <c r="M2528">
        <v>2</v>
      </c>
      <c r="N2528">
        <v>0</v>
      </c>
      <c r="O2528">
        <v>1</v>
      </c>
      <c r="P2528" s="27">
        <v>18</v>
      </c>
      <c r="Q2528" s="33" t="str">
        <f t="shared" si="39"/>
        <v>Low</v>
      </c>
      <c r="R2528">
        <v>1</v>
      </c>
      <c r="S2528">
        <v>0</v>
      </c>
      <c r="T2528" s="27">
        <v>2.8903717578961645</v>
      </c>
      <c r="U2528">
        <v>1</v>
      </c>
      <c r="V2528" s="27">
        <v>10.8</v>
      </c>
      <c r="W2528" s="27">
        <v>1.057536</v>
      </c>
      <c r="X2528" s="27">
        <v>5.5941673912052937E-2</v>
      </c>
      <c r="Y2528" s="27">
        <v>0.88646399999999992</v>
      </c>
      <c r="Z2528" s="27">
        <v>-0.12051476342950374</v>
      </c>
      <c r="AA2528">
        <v>1</v>
      </c>
      <c r="AB2528">
        <v>2</v>
      </c>
      <c r="AC2528">
        <v>0</v>
      </c>
      <c r="AD2528">
        <v>-1</v>
      </c>
      <c r="AE2528">
        <v>-1</v>
      </c>
      <c r="AF2528">
        <v>2</v>
      </c>
      <c r="AG2528">
        <v>7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7</v>
      </c>
      <c r="AO2528">
        <v>1</v>
      </c>
      <c r="AP2528">
        <v>3</v>
      </c>
      <c r="AQ2528">
        <v>6</v>
      </c>
      <c r="AR2528">
        <v>2</v>
      </c>
      <c r="AS2528">
        <v>2</v>
      </c>
      <c r="AT2528">
        <v>1</v>
      </c>
      <c r="AU2528">
        <v>1</v>
      </c>
      <c r="AV2528" s="27">
        <v>9.8000000000000007</v>
      </c>
      <c r="AW2528">
        <v>1</v>
      </c>
      <c r="AX2528">
        <v>1</v>
      </c>
      <c r="AY2528">
        <v>0</v>
      </c>
      <c r="AZ2528">
        <v>1</v>
      </c>
      <c r="BA2528">
        <v>1</v>
      </c>
      <c r="BB2528">
        <v>36</v>
      </c>
      <c r="BC2528">
        <v>1</v>
      </c>
      <c r="BD2528">
        <v>1</v>
      </c>
      <c r="BE2528">
        <v>0</v>
      </c>
      <c r="BF2528">
        <v>0</v>
      </c>
      <c r="BG2528">
        <v>1</v>
      </c>
      <c r="BH2528">
        <v>0</v>
      </c>
      <c r="BI2528">
        <v>1</v>
      </c>
      <c r="BJ2528">
        <v>1</v>
      </c>
      <c r="BK2528">
        <v>0</v>
      </c>
      <c r="BL2528">
        <v>0</v>
      </c>
      <c r="BM2528">
        <v>9</v>
      </c>
      <c r="BN2528">
        <v>5</v>
      </c>
      <c r="BO2528">
        <v>1</v>
      </c>
      <c r="BP2528">
        <v>0</v>
      </c>
      <c r="BQ2528">
        <v>0</v>
      </c>
      <c r="BR2528">
        <v>2</v>
      </c>
      <c r="BS2528">
        <v>2</v>
      </c>
      <c r="BT2528">
        <v>3</v>
      </c>
      <c r="BU2528">
        <v>0</v>
      </c>
      <c r="BV2528">
        <v>4</v>
      </c>
      <c r="BW2528">
        <v>2</v>
      </c>
      <c r="BX2528">
        <v>4</v>
      </c>
      <c r="BY2528">
        <v>1</v>
      </c>
      <c r="BZ2528">
        <v>4</v>
      </c>
      <c r="CA2528">
        <v>0</v>
      </c>
      <c r="CB2528">
        <v>7</v>
      </c>
      <c r="CC2528">
        <v>3</v>
      </c>
      <c r="CD2528" s="27">
        <v>12</v>
      </c>
      <c r="CE2528" s="27">
        <v>231.09</v>
      </c>
      <c r="CF2528" s="27">
        <v>4</v>
      </c>
      <c r="CG2528" s="27">
        <v>79.070000000000007</v>
      </c>
      <c r="CH2528">
        <v>0</v>
      </c>
      <c r="CI2528">
        <v>1</v>
      </c>
      <c r="CJ2528">
        <v>19</v>
      </c>
      <c r="CK2528">
        <v>0</v>
      </c>
      <c r="CL2528" s="27">
        <v>5.95</v>
      </c>
      <c r="CM2528" s="27">
        <v>1.7833912195575383</v>
      </c>
      <c r="CN2528" s="27">
        <v>121.05</v>
      </c>
      <c r="CO2528" s="27">
        <v>4.7962036833840678</v>
      </c>
      <c r="CP2528">
        <v>0</v>
      </c>
      <c r="CQ2528" s="27">
        <v>0</v>
      </c>
      <c r="CR2528" s="34" t="e">
        <v>#NULL!</v>
      </c>
      <c r="CS2528" s="27">
        <v>0</v>
      </c>
      <c r="CT2528" s="34" t="e">
        <v>#NULL!</v>
      </c>
      <c r="CU2528">
        <v>0</v>
      </c>
      <c r="CV2528" s="27">
        <v>0</v>
      </c>
      <c r="CW2528" s="34" t="e">
        <v>#NULL!</v>
      </c>
      <c r="CX2528" s="27">
        <v>0</v>
      </c>
      <c r="CY2528" s="34" t="e">
        <v>#NULL!</v>
      </c>
      <c r="CZ2528">
        <v>0</v>
      </c>
      <c r="DA2528" s="27">
        <v>0</v>
      </c>
      <c r="DB2528" s="34" t="e">
        <v>#NULL!</v>
      </c>
      <c r="DC2528" s="27">
        <v>0</v>
      </c>
      <c r="DD2528" s="34" t="e">
        <v>#NULL!</v>
      </c>
      <c r="DE2528">
        <v>0</v>
      </c>
      <c r="DF2528" s="27">
        <v>0</v>
      </c>
      <c r="DG2528" s="34" t="e">
        <v>#NULL!</v>
      </c>
      <c r="DH2528" s="27">
        <v>0</v>
      </c>
      <c r="DI2528" s="34" t="e">
        <v>#NULL!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1</v>
      </c>
      <c r="DT2528">
        <v>2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 s="27">
        <v>6</v>
      </c>
    </row>
    <row r="2529" spans="1:137" x14ac:dyDescent="0.35">
      <c r="A2529">
        <v>2528</v>
      </c>
      <c r="B2529" t="s">
        <v>2742</v>
      </c>
      <c r="C2529">
        <v>1</v>
      </c>
      <c r="D2529">
        <v>1</v>
      </c>
      <c r="E2529">
        <v>0</v>
      </c>
      <c r="F2529">
        <v>29</v>
      </c>
      <c r="G2529">
        <v>3</v>
      </c>
      <c r="H2529" t="s">
        <v>247</v>
      </c>
      <c r="I2529">
        <v>10</v>
      </c>
      <c r="J2529">
        <v>53</v>
      </c>
      <c r="K2529">
        <v>21</v>
      </c>
      <c r="L2529">
        <v>5</v>
      </c>
      <c r="M2529">
        <v>2</v>
      </c>
      <c r="N2529">
        <v>0</v>
      </c>
      <c r="O2529">
        <v>0</v>
      </c>
      <c r="P2529" s="27">
        <v>32</v>
      </c>
      <c r="Q2529" s="33" t="str">
        <f t="shared" si="39"/>
        <v>Low</v>
      </c>
      <c r="R2529">
        <v>1</v>
      </c>
      <c r="S2529">
        <v>0</v>
      </c>
      <c r="T2529" s="27">
        <v>3.4657359027997265</v>
      </c>
      <c r="U2529">
        <v>2</v>
      </c>
      <c r="V2529" s="27">
        <v>14.899999999999999</v>
      </c>
      <c r="W2529" s="27">
        <v>0.66275200000000001</v>
      </c>
      <c r="X2529" s="27">
        <v>-0.41135441608839662</v>
      </c>
      <c r="Y2529" s="27">
        <v>4.1052479999999996</v>
      </c>
      <c r="Z2529" s="27">
        <v>1.4122661552086422</v>
      </c>
      <c r="AA2529">
        <v>0</v>
      </c>
      <c r="AB2529">
        <v>3</v>
      </c>
      <c r="AC2529">
        <v>1</v>
      </c>
      <c r="AD2529">
        <v>15</v>
      </c>
      <c r="AE2529">
        <v>3</v>
      </c>
      <c r="AF2529">
        <v>4</v>
      </c>
      <c r="AG2529">
        <v>16</v>
      </c>
      <c r="AH2529">
        <v>3</v>
      </c>
      <c r="AI2529">
        <v>3</v>
      </c>
      <c r="AJ2529">
        <v>0</v>
      </c>
      <c r="AK2529">
        <v>0</v>
      </c>
      <c r="AL2529">
        <v>0</v>
      </c>
      <c r="AM2529">
        <v>0</v>
      </c>
      <c r="AN2529">
        <v>10</v>
      </c>
      <c r="AO2529">
        <v>0</v>
      </c>
      <c r="AP2529">
        <v>1</v>
      </c>
      <c r="AQ2529">
        <v>5</v>
      </c>
      <c r="AR2529">
        <v>2</v>
      </c>
      <c r="AS2529">
        <v>4</v>
      </c>
      <c r="AT2529">
        <v>1</v>
      </c>
      <c r="AU2529">
        <v>1</v>
      </c>
      <c r="AV2529" s="27">
        <v>16.600000000000001</v>
      </c>
      <c r="AW2529">
        <v>1</v>
      </c>
      <c r="AX2529">
        <v>0</v>
      </c>
      <c r="AY2529">
        <v>0</v>
      </c>
      <c r="AZ2529">
        <v>1</v>
      </c>
      <c r="BA2529">
        <v>1</v>
      </c>
      <c r="BB2529">
        <v>22</v>
      </c>
      <c r="BC2529">
        <v>1</v>
      </c>
      <c r="BD2529">
        <v>0</v>
      </c>
      <c r="BE2529">
        <v>0</v>
      </c>
      <c r="BF2529">
        <v>1</v>
      </c>
      <c r="BG2529">
        <v>0</v>
      </c>
      <c r="BH2529">
        <v>0</v>
      </c>
      <c r="BI2529">
        <v>0</v>
      </c>
      <c r="BJ2529">
        <v>1</v>
      </c>
      <c r="BK2529">
        <v>0</v>
      </c>
      <c r="BL2529">
        <v>0</v>
      </c>
      <c r="BM2529">
        <v>9</v>
      </c>
      <c r="BN2529">
        <v>5</v>
      </c>
      <c r="BO2529">
        <v>0</v>
      </c>
      <c r="BP2529">
        <v>1</v>
      </c>
      <c r="BQ2529">
        <v>1</v>
      </c>
      <c r="BR2529">
        <v>1</v>
      </c>
      <c r="BS2529">
        <v>2</v>
      </c>
      <c r="BT2529">
        <v>2</v>
      </c>
      <c r="BU2529">
        <v>0</v>
      </c>
      <c r="BV2529">
        <v>11</v>
      </c>
      <c r="BW2529">
        <v>4</v>
      </c>
      <c r="BX2529">
        <v>2</v>
      </c>
      <c r="BY2529">
        <v>3</v>
      </c>
      <c r="BZ2529">
        <v>3</v>
      </c>
      <c r="CA2529">
        <v>0</v>
      </c>
      <c r="CB2529">
        <v>11</v>
      </c>
      <c r="CC2529">
        <v>4</v>
      </c>
      <c r="CD2529" s="27">
        <v>9</v>
      </c>
      <c r="CE2529" s="27">
        <v>280.65000000000003</v>
      </c>
      <c r="CF2529" s="27">
        <v>5</v>
      </c>
      <c r="CG2529" s="27">
        <v>124.93</v>
      </c>
      <c r="CH2529">
        <v>1</v>
      </c>
      <c r="CI2529">
        <v>1</v>
      </c>
      <c r="CJ2529">
        <v>15</v>
      </c>
      <c r="CK2529">
        <v>0</v>
      </c>
      <c r="CL2529" s="27">
        <v>6.95</v>
      </c>
      <c r="CM2529" s="27">
        <v>1.9387416595767009</v>
      </c>
      <c r="CN2529" s="27">
        <v>103.7</v>
      </c>
      <c r="CO2529" s="27">
        <v>4.6415021152354816</v>
      </c>
      <c r="CP2529">
        <v>0</v>
      </c>
      <c r="CQ2529" s="27">
        <v>0</v>
      </c>
      <c r="CR2529" s="34" t="e">
        <v>#NULL!</v>
      </c>
      <c r="CS2529" s="27">
        <v>0</v>
      </c>
      <c r="CT2529" s="34" t="e">
        <v>#NULL!</v>
      </c>
      <c r="CU2529">
        <v>1</v>
      </c>
      <c r="CV2529" s="27">
        <v>33.299999999999997</v>
      </c>
      <c r="CW2529" s="27">
        <v>3.505557396986398</v>
      </c>
      <c r="CX2529" s="27">
        <v>477.85</v>
      </c>
      <c r="CY2529" s="27">
        <v>6.1692968757121891</v>
      </c>
      <c r="CZ2529">
        <v>1</v>
      </c>
      <c r="DA2529" s="27">
        <v>15.75</v>
      </c>
      <c r="DB2529" s="27">
        <v>2.7568403652716422</v>
      </c>
      <c r="DC2529" s="27">
        <v>200</v>
      </c>
      <c r="DD2529" s="27">
        <v>5.2983173665480363</v>
      </c>
      <c r="DE2529">
        <v>0</v>
      </c>
      <c r="DF2529" s="27">
        <v>0</v>
      </c>
      <c r="DG2529" s="34" t="e">
        <v>#NULL!</v>
      </c>
      <c r="DH2529" s="27">
        <v>0</v>
      </c>
      <c r="DI2529" s="34" t="e">
        <v>#NULL!</v>
      </c>
      <c r="DJ2529">
        <v>1</v>
      </c>
      <c r="DK2529">
        <v>0</v>
      </c>
      <c r="DL2529">
        <v>1</v>
      </c>
      <c r="DM2529">
        <v>4</v>
      </c>
      <c r="DN2529">
        <v>0</v>
      </c>
      <c r="DO2529">
        <v>0</v>
      </c>
      <c r="DP2529">
        <v>0</v>
      </c>
      <c r="DQ2529">
        <v>0</v>
      </c>
      <c r="DR2529">
        <v>0</v>
      </c>
      <c r="DS2529">
        <v>1</v>
      </c>
      <c r="DT2529">
        <v>25</v>
      </c>
      <c r="DU2529">
        <v>1</v>
      </c>
      <c r="DV2529">
        <v>1</v>
      </c>
      <c r="DW2529">
        <v>1</v>
      </c>
      <c r="DX2529">
        <v>0</v>
      </c>
      <c r="DY2529">
        <v>1</v>
      </c>
      <c r="DZ2529">
        <v>1</v>
      </c>
      <c r="EA2529">
        <v>1</v>
      </c>
      <c r="EB2529">
        <v>0</v>
      </c>
      <c r="EC2529">
        <v>0</v>
      </c>
      <c r="ED2529">
        <v>0</v>
      </c>
      <c r="EE2529">
        <v>0</v>
      </c>
      <c r="EF2529">
        <v>0</v>
      </c>
      <c r="EG2529" s="27">
        <v>2</v>
      </c>
    </row>
    <row r="2530" spans="1:137" x14ac:dyDescent="0.35">
      <c r="A2530">
        <v>2529</v>
      </c>
      <c r="B2530" t="s">
        <v>2743</v>
      </c>
      <c r="C2530">
        <v>2</v>
      </c>
      <c r="D2530">
        <v>1</v>
      </c>
      <c r="E2530">
        <v>0</v>
      </c>
      <c r="F2530">
        <v>41</v>
      </c>
      <c r="G2530">
        <v>4</v>
      </c>
      <c r="H2530" t="s">
        <v>205</v>
      </c>
      <c r="I2530">
        <v>15</v>
      </c>
      <c r="J2530">
        <v>44</v>
      </c>
      <c r="K2530">
        <v>22</v>
      </c>
      <c r="L2530">
        <v>5</v>
      </c>
      <c r="M2530">
        <v>2</v>
      </c>
      <c r="N2530">
        <v>0</v>
      </c>
      <c r="O2530">
        <v>2</v>
      </c>
      <c r="P2530" s="27">
        <v>61</v>
      </c>
      <c r="Q2530" s="33" t="str">
        <f t="shared" si="39"/>
        <v>Low</v>
      </c>
      <c r="R2530">
        <v>2</v>
      </c>
      <c r="S2530">
        <v>0</v>
      </c>
      <c r="T2530" s="27">
        <v>4.1108738641733114</v>
      </c>
      <c r="U2530">
        <v>3</v>
      </c>
      <c r="V2530" s="27">
        <v>3.8</v>
      </c>
      <c r="W2530" s="27">
        <v>0.34538200000000002</v>
      </c>
      <c r="X2530" s="27">
        <v>-1.0631042281191179</v>
      </c>
      <c r="Y2530" s="27">
        <v>1.972618</v>
      </c>
      <c r="Z2530" s="27">
        <v>0.67936159450879707</v>
      </c>
      <c r="AA2530">
        <v>0</v>
      </c>
      <c r="AB2530">
        <v>3</v>
      </c>
      <c r="AC2530">
        <v>0</v>
      </c>
      <c r="AD2530">
        <v>-1</v>
      </c>
      <c r="AE2530">
        <v>-1</v>
      </c>
      <c r="AF2530">
        <v>1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1</v>
      </c>
      <c r="AP2530">
        <v>1</v>
      </c>
      <c r="AQ2530">
        <v>17</v>
      </c>
      <c r="AR2530">
        <v>4</v>
      </c>
      <c r="AS2530">
        <v>3</v>
      </c>
      <c r="AT2530">
        <v>1</v>
      </c>
      <c r="AU2530">
        <v>1</v>
      </c>
      <c r="AV2530" s="27">
        <v>36.800000000000004</v>
      </c>
      <c r="AW2530">
        <v>2</v>
      </c>
      <c r="AX2530">
        <v>0</v>
      </c>
      <c r="AY2530">
        <v>0</v>
      </c>
      <c r="AZ2530">
        <v>1</v>
      </c>
      <c r="BA2530">
        <v>1</v>
      </c>
      <c r="BB2530">
        <v>22</v>
      </c>
      <c r="BC2530">
        <v>1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9</v>
      </c>
      <c r="BN2530">
        <v>3</v>
      </c>
      <c r="BO2530">
        <v>0</v>
      </c>
      <c r="BP2530">
        <v>1</v>
      </c>
      <c r="BQ2530">
        <v>0</v>
      </c>
      <c r="BR2530">
        <v>4</v>
      </c>
      <c r="BS2530">
        <v>2</v>
      </c>
      <c r="BT2530">
        <v>1</v>
      </c>
      <c r="BU2530">
        <v>0</v>
      </c>
      <c r="BV2530">
        <v>14</v>
      </c>
      <c r="BW2530">
        <v>4</v>
      </c>
      <c r="BX2530">
        <v>1</v>
      </c>
      <c r="BY2530">
        <v>3</v>
      </c>
      <c r="BZ2530">
        <v>3</v>
      </c>
      <c r="CA2530">
        <v>1</v>
      </c>
      <c r="CB2530">
        <v>7</v>
      </c>
      <c r="CC2530">
        <v>3</v>
      </c>
      <c r="CD2530" s="27">
        <v>10</v>
      </c>
      <c r="CE2530" s="27">
        <v>229.28</v>
      </c>
      <c r="CF2530" s="27">
        <v>3</v>
      </c>
      <c r="CG2530" s="27">
        <v>70.210000000000008</v>
      </c>
      <c r="CH2530">
        <v>0</v>
      </c>
      <c r="CI2530">
        <v>3</v>
      </c>
      <c r="CJ2530">
        <v>33</v>
      </c>
      <c r="CK2530">
        <v>1</v>
      </c>
      <c r="CL2530" s="27">
        <v>18.100000000000001</v>
      </c>
      <c r="CM2530" s="27">
        <v>2.8959119382717802</v>
      </c>
      <c r="CN2530" s="27">
        <v>584.45000000000005</v>
      </c>
      <c r="CO2530" s="27">
        <v>6.3706712340537797</v>
      </c>
      <c r="CP2530">
        <v>0</v>
      </c>
      <c r="CQ2530" s="27">
        <v>0</v>
      </c>
      <c r="CR2530" s="34" t="e">
        <v>#NULL!</v>
      </c>
      <c r="CS2530" s="27">
        <v>0</v>
      </c>
      <c r="CT2530" s="34" t="e">
        <v>#NULL!</v>
      </c>
      <c r="CU2530">
        <v>1</v>
      </c>
      <c r="CV2530" s="27">
        <v>28.4</v>
      </c>
      <c r="CW2530" s="27">
        <v>3.3463891451671604</v>
      </c>
      <c r="CX2530" s="27">
        <v>859.1</v>
      </c>
      <c r="CY2530" s="27">
        <v>6.7558853296440109</v>
      </c>
      <c r="CZ2530">
        <v>1</v>
      </c>
      <c r="DA2530" s="27">
        <v>7.5</v>
      </c>
      <c r="DB2530" s="27">
        <v>2.0149030205422647</v>
      </c>
      <c r="DC2530" s="27">
        <v>220</v>
      </c>
      <c r="DD2530" s="27">
        <v>5.393627546352362</v>
      </c>
      <c r="DE2530">
        <v>0</v>
      </c>
      <c r="DF2530" s="27">
        <v>0</v>
      </c>
      <c r="DG2530" s="34" t="e">
        <v>#NULL!</v>
      </c>
      <c r="DH2530" s="27">
        <v>0</v>
      </c>
      <c r="DI2530" s="34" t="e">
        <v>#NULL!</v>
      </c>
      <c r="DJ2530">
        <v>1</v>
      </c>
      <c r="DK2530">
        <v>0</v>
      </c>
      <c r="DL2530">
        <v>0</v>
      </c>
      <c r="DM2530">
        <v>4</v>
      </c>
      <c r="DN2530">
        <v>0</v>
      </c>
      <c r="DO2530">
        <v>0</v>
      </c>
      <c r="DP2530">
        <v>0</v>
      </c>
      <c r="DQ2530">
        <v>0</v>
      </c>
      <c r="DR2530">
        <v>1</v>
      </c>
      <c r="DS2530">
        <v>1</v>
      </c>
      <c r="DT2530">
        <v>21</v>
      </c>
      <c r="DU2530">
        <v>1</v>
      </c>
      <c r="DV2530">
        <v>1</v>
      </c>
      <c r="DW2530">
        <v>1</v>
      </c>
      <c r="DX2530">
        <v>0</v>
      </c>
      <c r="DY2530">
        <v>1</v>
      </c>
      <c r="DZ2530">
        <v>1</v>
      </c>
      <c r="EA2530">
        <v>1</v>
      </c>
      <c r="EB2530">
        <v>0</v>
      </c>
      <c r="EC2530">
        <v>1</v>
      </c>
      <c r="ED2530">
        <v>0</v>
      </c>
      <c r="EE2530">
        <v>1</v>
      </c>
      <c r="EF2530">
        <v>1</v>
      </c>
      <c r="EG2530" s="27">
        <v>5</v>
      </c>
    </row>
    <row r="2531" spans="1:137" x14ac:dyDescent="0.35">
      <c r="A2531">
        <v>2530</v>
      </c>
      <c r="B2531" t="s">
        <v>2744</v>
      </c>
      <c r="C2531">
        <v>4</v>
      </c>
      <c r="D2531">
        <v>2</v>
      </c>
      <c r="E2531">
        <v>1</v>
      </c>
      <c r="F2531">
        <v>24</v>
      </c>
      <c r="G2531">
        <v>2</v>
      </c>
      <c r="H2531" t="s">
        <v>231</v>
      </c>
      <c r="I2531">
        <v>14</v>
      </c>
      <c r="J2531">
        <v>53</v>
      </c>
      <c r="K2531">
        <v>16</v>
      </c>
      <c r="L2531">
        <v>3</v>
      </c>
      <c r="M2531">
        <v>4</v>
      </c>
      <c r="N2531">
        <v>0</v>
      </c>
      <c r="O2531">
        <v>2</v>
      </c>
      <c r="P2531" s="27">
        <v>29</v>
      </c>
      <c r="Q2531" s="33" t="str">
        <f t="shared" si="39"/>
        <v>Low</v>
      </c>
      <c r="R2531">
        <v>2</v>
      </c>
      <c r="S2531">
        <v>0</v>
      </c>
      <c r="T2531" s="27">
        <v>3.3672958299864741</v>
      </c>
      <c r="U2531">
        <v>2</v>
      </c>
      <c r="V2531" s="27">
        <v>6.2</v>
      </c>
      <c r="W2531" s="27">
        <v>0.47647</v>
      </c>
      <c r="X2531" s="27">
        <v>-0.74135051694648635</v>
      </c>
      <c r="Y2531" s="27">
        <v>1.3215300000000001</v>
      </c>
      <c r="Z2531" s="27">
        <v>0.27879015628012821</v>
      </c>
      <c r="AA2531">
        <v>0</v>
      </c>
      <c r="AB2531">
        <v>2</v>
      </c>
      <c r="AC2531">
        <v>1</v>
      </c>
      <c r="AD2531">
        <v>15</v>
      </c>
      <c r="AE2531">
        <v>3</v>
      </c>
      <c r="AF2531">
        <v>4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1</v>
      </c>
      <c r="AP2531">
        <v>1</v>
      </c>
      <c r="AQ2531">
        <v>4</v>
      </c>
      <c r="AR2531">
        <v>2</v>
      </c>
      <c r="AS2531">
        <v>1</v>
      </c>
      <c r="AT2531">
        <v>1</v>
      </c>
      <c r="AU2531">
        <v>1</v>
      </c>
      <c r="AV2531" s="27">
        <v>13.3</v>
      </c>
      <c r="AW2531">
        <v>1</v>
      </c>
      <c r="AX2531">
        <v>0</v>
      </c>
      <c r="AY2531">
        <v>1</v>
      </c>
      <c r="AZ2531">
        <v>5</v>
      </c>
      <c r="BA2531">
        <v>3</v>
      </c>
      <c r="BB2531">
        <v>22</v>
      </c>
      <c r="BC2531">
        <v>0</v>
      </c>
      <c r="BD2531">
        <v>0</v>
      </c>
      <c r="BE2531">
        <v>0</v>
      </c>
      <c r="BF2531">
        <v>0</v>
      </c>
      <c r="BG2531">
        <v>1</v>
      </c>
      <c r="BH2531">
        <v>0</v>
      </c>
      <c r="BI2531">
        <v>0</v>
      </c>
      <c r="BJ2531">
        <v>1</v>
      </c>
      <c r="BK2531">
        <v>0</v>
      </c>
      <c r="BL2531">
        <v>0</v>
      </c>
      <c r="BM2531">
        <v>9</v>
      </c>
      <c r="BN2531">
        <v>4</v>
      </c>
      <c r="BO2531">
        <v>0</v>
      </c>
      <c r="BP2531">
        <v>0</v>
      </c>
      <c r="BQ2531">
        <v>0</v>
      </c>
      <c r="BR2531">
        <v>3</v>
      </c>
      <c r="BS2531">
        <v>1</v>
      </c>
      <c r="BT2531">
        <v>2</v>
      </c>
      <c r="BU2531">
        <v>0</v>
      </c>
      <c r="BV2531">
        <v>4</v>
      </c>
      <c r="BW2531">
        <v>2</v>
      </c>
      <c r="BX2531">
        <v>1</v>
      </c>
      <c r="BY2531">
        <v>1</v>
      </c>
      <c r="BZ2531">
        <v>4</v>
      </c>
      <c r="CA2531">
        <v>0</v>
      </c>
      <c r="CB2531">
        <v>2</v>
      </c>
      <c r="CC2531">
        <v>2</v>
      </c>
      <c r="CD2531" s="27">
        <v>7</v>
      </c>
      <c r="CE2531" s="27">
        <v>135.54</v>
      </c>
      <c r="CF2531" s="27">
        <v>4</v>
      </c>
      <c r="CG2531" s="27">
        <v>73.960000000000008</v>
      </c>
      <c r="CH2531">
        <v>1</v>
      </c>
      <c r="CI2531">
        <v>2</v>
      </c>
      <c r="CJ2531">
        <v>5</v>
      </c>
      <c r="CK2531">
        <v>1</v>
      </c>
      <c r="CL2531" s="27">
        <v>3.8</v>
      </c>
      <c r="CM2531" s="27">
        <v>1.33500106673234</v>
      </c>
      <c r="CN2531" s="27">
        <v>18.149999999999999</v>
      </c>
      <c r="CO2531" s="27">
        <v>2.8986705607108596</v>
      </c>
      <c r="CP2531">
        <v>1</v>
      </c>
      <c r="CQ2531" s="27">
        <v>16.5</v>
      </c>
      <c r="CR2531" s="27">
        <v>2.8033603809065348</v>
      </c>
      <c r="CS2531" s="27">
        <v>98.85</v>
      </c>
      <c r="CT2531" s="27">
        <v>4.5936035496166259</v>
      </c>
      <c r="CU2531">
        <v>1</v>
      </c>
      <c r="CV2531" s="27">
        <v>46.65</v>
      </c>
      <c r="CW2531" s="27">
        <v>3.8426729272933526</v>
      </c>
      <c r="CX2531" s="27">
        <v>164.4</v>
      </c>
      <c r="CY2531" s="27">
        <v>5.10230248262208</v>
      </c>
      <c r="CZ2531">
        <v>1</v>
      </c>
      <c r="DA2531" s="27">
        <v>14</v>
      </c>
      <c r="DB2531" s="27">
        <v>2.6390573296152584</v>
      </c>
      <c r="DC2531" s="27">
        <v>45</v>
      </c>
      <c r="DD2531" s="27">
        <v>3.8066624897703196</v>
      </c>
      <c r="DE2531">
        <v>1</v>
      </c>
      <c r="DF2531" s="27">
        <v>37.6</v>
      </c>
      <c r="DG2531" s="27">
        <v>3.6270040503958487</v>
      </c>
      <c r="DH2531" s="27">
        <v>127.55</v>
      </c>
      <c r="DI2531" s="27">
        <v>4.8485084445878206</v>
      </c>
      <c r="DJ2531">
        <v>0</v>
      </c>
      <c r="DK2531">
        <v>1</v>
      </c>
      <c r="DL2531">
        <v>1</v>
      </c>
      <c r="DM2531">
        <v>4</v>
      </c>
      <c r="DN2531">
        <v>1</v>
      </c>
      <c r="DO2531">
        <v>1</v>
      </c>
      <c r="DP2531">
        <v>1</v>
      </c>
      <c r="DQ2531">
        <v>1</v>
      </c>
      <c r="DR2531">
        <v>1</v>
      </c>
      <c r="DS2531">
        <v>1</v>
      </c>
      <c r="DT2531">
        <v>17</v>
      </c>
      <c r="DU2531">
        <v>1</v>
      </c>
      <c r="DV2531">
        <v>0</v>
      </c>
      <c r="DW2531">
        <v>1</v>
      </c>
      <c r="DX2531">
        <v>0</v>
      </c>
      <c r="DY2531">
        <v>1</v>
      </c>
      <c r="DZ2531">
        <v>1</v>
      </c>
      <c r="EA2531">
        <v>1</v>
      </c>
      <c r="EB2531">
        <v>0</v>
      </c>
      <c r="EC2531">
        <v>0</v>
      </c>
      <c r="ED2531">
        <v>0</v>
      </c>
      <c r="EE2531">
        <v>0</v>
      </c>
      <c r="EF2531">
        <v>0</v>
      </c>
      <c r="EG2531" s="27">
        <v>4</v>
      </c>
    </row>
    <row r="2532" spans="1:137" x14ac:dyDescent="0.35">
      <c r="A2532">
        <v>2531</v>
      </c>
      <c r="B2532" t="s">
        <v>2745</v>
      </c>
      <c r="C2532">
        <v>5</v>
      </c>
      <c r="D2532">
        <v>5</v>
      </c>
      <c r="E2532">
        <v>1</v>
      </c>
      <c r="F2532">
        <v>60</v>
      </c>
      <c r="G2532">
        <v>5</v>
      </c>
      <c r="H2532" t="s">
        <v>212</v>
      </c>
      <c r="I2532">
        <v>16</v>
      </c>
      <c r="J2532">
        <v>57</v>
      </c>
      <c r="K2532">
        <v>18</v>
      </c>
      <c r="L2532">
        <v>4</v>
      </c>
      <c r="M2532">
        <v>2</v>
      </c>
      <c r="N2532">
        <v>0</v>
      </c>
      <c r="O2532">
        <v>6</v>
      </c>
      <c r="P2532" s="27">
        <v>86</v>
      </c>
      <c r="Q2532" s="33" t="str">
        <f t="shared" si="39"/>
        <v>Low</v>
      </c>
      <c r="R2532">
        <v>3</v>
      </c>
      <c r="S2532">
        <v>0</v>
      </c>
      <c r="T2532" s="27">
        <v>4.4543472962535073</v>
      </c>
      <c r="U2532">
        <v>4</v>
      </c>
      <c r="V2532" s="27">
        <v>15.7</v>
      </c>
      <c r="W2532" s="27">
        <v>7.6421320000000001</v>
      </c>
      <c r="X2532" s="27">
        <v>2.0336766218407245</v>
      </c>
      <c r="Y2532" s="27">
        <v>5.8598680000000005</v>
      </c>
      <c r="Z2532" s="27">
        <v>1.7681270777379465</v>
      </c>
      <c r="AA2532">
        <v>1</v>
      </c>
      <c r="AB2532">
        <v>3</v>
      </c>
      <c r="AC2532">
        <v>0</v>
      </c>
      <c r="AD2532">
        <v>-1</v>
      </c>
      <c r="AE2532">
        <v>-1</v>
      </c>
      <c r="AF2532">
        <v>1</v>
      </c>
      <c r="AG2532">
        <v>3</v>
      </c>
      <c r="AH2532">
        <v>0</v>
      </c>
      <c r="AI2532">
        <v>3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1</v>
      </c>
      <c r="AP2532">
        <v>1</v>
      </c>
      <c r="AQ2532">
        <v>10</v>
      </c>
      <c r="AR2532">
        <v>3</v>
      </c>
      <c r="AS2532">
        <v>1</v>
      </c>
      <c r="AT2532">
        <v>1</v>
      </c>
      <c r="AU2532">
        <v>0</v>
      </c>
      <c r="AV2532" s="27">
        <v>53.800000000000004</v>
      </c>
      <c r="AW2532">
        <v>3</v>
      </c>
      <c r="AX2532">
        <v>0</v>
      </c>
      <c r="AY2532">
        <v>0</v>
      </c>
      <c r="AZ2532">
        <v>4</v>
      </c>
      <c r="BA2532">
        <v>3</v>
      </c>
      <c r="BB2532">
        <v>28</v>
      </c>
      <c r="BC2532">
        <v>0</v>
      </c>
      <c r="BD2532">
        <v>0</v>
      </c>
      <c r="BE2532">
        <v>0</v>
      </c>
      <c r="BF2532">
        <v>1</v>
      </c>
      <c r="BG2532">
        <v>1</v>
      </c>
      <c r="BH2532">
        <v>1</v>
      </c>
      <c r="BI2532">
        <v>1</v>
      </c>
      <c r="BJ2532">
        <v>1</v>
      </c>
      <c r="BK2532">
        <v>0</v>
      </c>
      <c r="BL2532">
        <v>0</v>
      </c>
      <c r="BM2532">
        <v>9</v>
      </c>
      <c r="BN2532">
        <v>4</v>
      </c>
      <c r="BO2532">
        <v>0</v>
      </c>
      <c r="BP2532">
        <v>0</v>
      </c>
      <c r="BQ2532">
        <v>0</v>
      </c>
      <c r="BR2532">
        <v>4</v>
      </c>
      <c r="BS2532">
        <v>2</v>
      </c>
      <c r="BT2532">
        <v>3</v>
      </c>
      <c r="BU2532">
        <v>0</v>
      </c>
      <c r="BV2532">
        <v>13</v>
      </c>
      <c r="BW2532">
        <v>4</v>
      </c>
      <c r="BX2532">
        <v>1</v>
      </c>
      <c r="BY2532">
        <v>2</v>
      </c>
      <c r="BZ2532">
        <v>3</v>
      </c>
      <c r="CA2532">
        <v>0</v>
      </c>
      <c r="CB2532">
        <v>11</v>
      </c>
      <c r="CC2532">
        <v>4</v>
      </c>
      <c r="CD2532" s="27">
        <v>8</v>
      </c>
      <c r="CE2532" s="27">
        <v>172.55</v>
      </c>
      <c r="CF2532" s="27">
        <v>1</v>
      </c>
      <c r="CG2532" s="27">
        <v>18.440000000000001</v>
      </c>
      <c r="CH2532">
        <v>0</v>
      </c>
      <c r="CI2532">
        <v>3</v>
      </c>
      <c r="CJ2532">
        <v>30</v>
      </c>
      <c r="CK2532">
        <v>0</v>
      </c>
      <c r="CL2532" s="27">
        <v>9.6999999999999993</v>
      </c>
      <c r="CM2532" s="27">
        <v>2.2721258855093369</v>
      </c>
      <c r="CN2532" s="27">
        <v>244.15</v>
      </c>
      <c r="CO2532" s="27">
        <v>5.497782790507669</v>
      </c>
      <c r="CP2532">
        <v>1</v>
      </c>
      <c r="CQ2532" s="27">
        <v>14.25</v>
      </c>
      <c r="CR2532" s="27">
        <v>2.6567569067146595</v>
      </c>
      <c r="CS2532" s="27">
        <v>437.6</v>
      </c>
      <c r="CT2532" s="27">
        <v>6.0813052511077714</v>
      </c>
      <c r="CU2532">
        <v>1</v>
      </c>
      <c r="CV2532" s="27">
        <v>32.85</v>
      </c>
      <c r="CW2532" s="27">
        <v>3.4919517449306197</v>
      </c>
      <c r="CX2532" s="27">
        <v>915.65</v>
      </c>
      <c r="CY2532" s="27">
        <v>6.8196341955869579</v>
      </c>
      <c r="CZ2532">
        <v>0</v>
      </c>
      <c r="DA2532" s="27">
        <v>0</v>
      </c>
      <c r="DB2532" s="34" t="e">
        <v>#NULL!</v>
      </c>
      <c r="DC2532" s="27">
        <v>0</v>
      </c>
      <c r="DD2532" s="34" t="e">
        <v>#NULL!</v>
      </c>
      <c r="DE2532">
        <v>1</v>
      </c>
      <c r="DF2532" s="27">
        <v>25.2</v>
      </c>
      <c r="DG2532" s="27">
        <v>3.2268439945173775</v>
      </c>
      <c r="DH2532" s="27">
        <v>720.45</v>
      </c>
      <c r="DI2532" s="27">
        <v>6.5798760167789432</v>
      </c>
      <c r="DJ2532">
        <v>1</v>
      </c>
      <c r="DK2532">
        <v>1</v>
      </c>
      <c r="DL2532">
        <v>1</v>
      </c>
      <c r="DM2532">
        <v>4</v>
      </c>
      <c r="DN2532">
        <v>0</v>
      </c>
      <c r="DO2532">
        <v>1</v>
      </c>
      <c r="DP2532">
        <v>0</v>
      </c>
      <c r="DQ2532">
        <v>0</v>
      </c>
      <c r="DR2532">
        <v>1</v>
      </c>
      <c r="DS2532">
        <v>1</v>
      </c>
      <c r="DT2532">
        <v>19</v>
      </c>
      <c r="DU2532">
        <v>1</v>
      </c>
      <c r="DV2532">
        <v>1</v>
      </c>
      <c r="DW2532">
        <v>1</v>
      </c>
      <c r="DX2532">
        <v>0</v>
      </c>
      <c r="DY2532">
        <v>1</v>
      </c>
      <c r="DZ2532">
        <v>1</v>
      </c>
      <c r="EA2532">
        <v>1</v>
      </c>
      <c r="EB2532">
        <v>0</v>
      </c>
      <c r="EC2532">
        <v>1</v>
      </c>
      <c r="ED2532">
        <v>0</v>
      </c>
      <c r="EE2532">
        <v>0</v>
      </c>
      <c r="EF2532">
        <v>0</v>
      </c>
      <c r="EG2532" s="27">
        <v>8</v>
      </c>
    </row>
    <row r="2533" spans="1:137" x14ac:dyDescent="0.35">
      <c r="A2533">
        <v>2532</v>
      </c>
      <c r="B2533" t="s">
        <v>2746</v>
      </c>
      <c r="C2533">
        <v>4</v>
      </c>
      <c r="D2533">
        <v>1</v>
      </c>
      <c r="E2533">
        <v>1</v>
      </c>
      <c r="F2533">
        <v>32</v>
      </c>
      <c r="G2533">
        <v>3</v>
      </c>
      <c r="H2533" t="s">
        <v>215</v>
      </c>
      <c r="I2533">
        <v>17</v>
      </c>
      <c r="J2533">
        <v>49</v>
      </c>
      <c r="K2533">
        <v>13</v>
      </c>
      <c r="L2533">
        <v>2</v>
      </c>
      <c r="M2533">
        <v>1</v>
      </c>
      <c r="N2533">
        <v>1</v>
      </c>
      <c r="O2533">
        <v>3</v>
      </c>
      <c r="P2533" s="27">
        <v>50</v>
      </c>
      <c r="Q2533" s="33" t="str">
        <f t="shared" si="39"/>
        <v>Low</v>
      </c>
      <c r="R2533">
        <v>2</v>
      </c>
      <c r="S2533">
        <v>0</v>
      </c>
      <c r="T2533" s="27">
        <v>3.912023005428146</v>
      </c>
      <c r="U2533">
        <v>3</v>
      </c>
      <c r="V2533" s="27">
        <v>6.1</v>
      </c>
      <c r="W2533" s="27">
        <v>1.21085</v>
      </c>
      <c r="X2533" s="27">
        <v>0.1913225923243736</v>
      </c>
      <c r="Y2533" s="27">
        <v>1.8391499999999998</v>
      </c>
      <c r="Z2533" s="27">
        <v>0.60930350836436853</v>
      </c>
      <c r="AA2533">
        <v>0</v>
      </c>
      <c r="AB2533">
        <v>4</v>
      </c>
      <c r="AC2533">
        <v>0</v>
      </c>
      <c r="AD2533">
        <v>-1</v>
      </c>
      <c r="AE2533">
        <v>-1</v>
      </c>
      <c r="AF2533">
        <v>1</v>
      </c>
      <c r="AG2533">
        <v>3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3</v>
      </c>
      <c r="AO2533">
        <v>0</v>
      </c>
      <c r="AP2533">
        <v>2</v>
      </c>
      <c r="AQ2533">
        <v>4</v>
      </c>
      <c r="AR2533">
        <v>2</v>
      </c>
      <c r="AS2533">
        <v>4</v>
      </c>
      <c r="AT2533">
        <v>1</v>
      </c>
      <c r="AU2533">
        <v>1</v>
      </c>
      <c r="AV2533" s="27">
        <v>24.200000000000003</v>
      </c>
      <c r="AW2533">
        <v>2</v>
      </c>
      <c r="AX2533">
        <v>0</v>
      </c>
      <c r="AY2533">
        <v>0</v>
      </c>
      <c r="AZ2533">
        <v>1</v>
      </c>
      <c r="BA2533">
        <v>1</v>
      </c>
      <c r="BB2533">
        <v>22</v>
      </c>
      <c r="BC2533">
        <v>1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1</v>
      </c>
      <c r="BM2533">
        <v>9</v>
      </c>
      <c r="BN2533">
        <v>6</v>
      </c>
      <c r="BO2533">
        <v>0</v>
      </c>
      <c r="BP2533">
        <v>1</v>
      </c>
      <c r="BQ2533">
        <v>0</v>
      </c>
      <c r="BR2533">
        <v>3</v>
      </c>
      <c r="BS2533">
        <v>1</v>
      </c>
      <c r="BT2533">
        <v>3</v>
      </c>
      <c r="BU2533">
        <v>0</v>
      </c>
      <c r="BV2533">
        <v>11</v>
      </c>
      <c r="BW2533">
        <v>4</v>
      </c>
      <c r="BX2533">
        <v>1</v>
      </c>
      <c r="BY2533">
        <v>2</v>
      </c>
      <c r="BZ2533">
        <v>4</v>
      </c>
      <c r="CA2533">
        <v>0</v>
      </c>
      <c r="CB2533">
        <v>11</v>
      </c>
      <c r="CC2533">
        <v>4</v>
      </c>
      <c r="CD2533" s="27">
        <v>11</v>
      </c>
      <c r="CE2533" s="27">
        <v>529.07000000000005</v>
      </c>
      <c r="CF2533" s="27">
        <v>5</v>
      </c>
      <c r="CG2533" s="27">
        <v>221.95000000000002</v>
      </c>
      <c r="CH2533">
        <v>0</v>
      </c>
      <c r="CI2533">
        <v>3</v>
      </c>
      <c r="CJ2533">
        <v>25</v>
      </c>
      <c r="CK2533">
        <v>1</v>
      </c>
      <c r="CL2533" s="27">
        <v>16.899999999999999</v>
      </c>
      <c r="CM2533" s="27">
        <v>2.8273136219290276</v>
      </c>
      <c r="CN2533" s="27">
        <v>458.85</v>
      </c>
      <c r="CO2533" s="27">
        <v>6.1287233592650221</v>
      </c>
      <c r="CP2533">
        <v>0</v>
      </c>
      <c r="CQ2533" s="27">
        <v>0</v>
      </c>
      <c r="CR2533" s="34" t="e">
        <v>#NULL!</v>
      </c>
      <c r="CS2533" s="27">
        <v>0</v>
      </c>
      <c r="CT2533" s="34" t="e">
        <v>#NULL!</v>
      </c>
      <c r="CU2533">
        <v>0</v>
      </c>
      <c r="CV2533" s="27">
        <v>0</v>
      </c>
      <c r="CW2533" s="34" t="e">
        <v>#NULL!</v>
      </c>
      <c r="CX2533" s="27">
        <v>0</v>
      </c>
      <c r="CY2533" s="34" t="e">
        <v>#NULL!</v>
      </c>
      <c r="CZ2533">
        <v>0</v>
      </c>
      <c r="DA2533" s="27">
        <v>0</v>
      </c>
      <c r="DB2533" s="34" t="e">
        <v>#NULL!</v>
      </c>
      <c r="DC2533" s="27">
        <v>0</v>
      </c>
      <c r="DD2533" s="34" t="e">
        <v>#NULL!</v>
      </c>
      <c r="DE2533">
        <v>0</v>
      </c>
      <c r="DF2533" s="27">
        <v>0</v>
      </c>
      <c r="DG2533" s="34" t="e">
        <v>#NULL!</v>
      </c>
      <c r="DH2533" s="27">
        <v>0</v>
      </c>
      <c r="DI2533" s="34" t="e">
        <v>#NULL!</v>
      </c>
      <c r="DJ2533">
        <v>1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1</v>
      </c>
      <c r="DT2533">
        <v>25</v>
      </c>
      <c r="DU2533">
        <v>1</v>
      </c>
      <c r="DV2533">
        <v>1</v>
      </c>
      <c r="DW2533">
        <v>1</v>
      </c>
      <c r="DX2533">
        <v>0</v>
      </c>
      <c r="DY2533">
        <v>0</v>
      </c>
      <c r="DZ2533">
        <v>0</v>
      </c>
      <c r="EA2533">
        <v>1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 s="27">
        <v>10</v>
      </c>
    </row>
    <row r="2534" spans="1:137" x14ac:dyDescent="0.35">
      <c r="A2534">
        <v>2533</v>
      </c>
      <c r="B2534" t="s">
        <v>2747</v>
      </c>
      <c r="C2534">
        <v>1</v>
      </c>
      <c r="D2534">
        <v>1</v>
      </c>
      <c r="E2534">
        <v>1</v>
      </c>
      <c r="F2534">
        <v>45</v>
      </c>
      <c r="G2534">
        <v>4</v>
      </c>
      <c r="H2534" t="s">
        <v>247</v>
      </c>
      <c r="I2534">
        <v>15</v>
      </c>
      <c r="J2534">
        <v>56</v>
      </c>
      <c r="K2534">
        <v>9</v>
      </c>
      <c r="L2534">
        <v>1</v>
      </c>
      <c r="M2534">
        <v>2</v>
      </c>
      <c r="N2534">
        <v>0</v>
      </c>
      <c r="O2534">
        <v>7</v>
      </c>
      <c r="P2534" s="27">
        <v>57</v>
      </c>
      <c r="Q2534" s="33" t="str">
        <f t="shared" si="39"/>
        <v>Low</v>
      </c>
      <c r="R2534">
        <v>3</v>
      </c>
      <c r="S2534">
        <v>0</v>
      </c>
      <c r="T2534" s="27">
        <v>4.0430512678345503</v>
      </c>
      <c r="U2534">
        <v>3</v>
      </c>
      <c r="V2534" s="27">
        <v>12.7</v>
      </c>
      <c r="W2534" s="27">
        <v>2.6784299999999996</v>
      </c>
      <c r="X2534" s="27">
        <v>0.9852308019671373</v>
      </c>
      <c r="Y2534" s="27">
        <v>4.5605700000000002</v>
      </c>
      <c r="Z2534" s="27">
        <v>1.5174476157144456</v>
      </c>
      <c r="AA2534">
        <v>0</v>
      </c>
      <c r="AB2534">
        <v>2</v>
      </c>
      <c r="AC2534">
        <v>1</v>
      </c>
      <c r="AD2534">
        <v>10</v>
      </c>
      <c r="AE2534">
        <v>1</v>
      </c>
      <c r="AF2534">
        <v>3</v>
      </c>
      <c r="AG2534">
        <v>9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9</v>
      </c>
      <c r="AO2534">
        <v>1</v>
      </c>
      <c r="AP2534">
        <v>1</v>
      </c>
      <c r="AQ2534">
        <v>15</v>
      </c>
      <c r="AR2534">
        <v>3</v>
      </c>
      <c r="AS2534">
        <v>3</v>
      </c>
      <c r="AT2534">
        <v>1</v>
      </c>
      <c r="AU2534">
        <v>0</v>
      </c>
      <c r="AV2534" s="27">
        <v>26.900000000000002</v>
      </c>
      <c r="AW2534">
        <v>2</v>
      </c>
      <c r="AX2534">
        <v>1</v>
      </c>
      <c r="AY2534">
        <v>0</v>
      </c>
      <c r="AZ2534">
        <v>1</v>
      </c>
      <c r="BA2534">
        <v>1</v>
      </c>
      <c r="BB2534">
        <v>20</v>
      </c>
      <c r="BC2534">
        <v>1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1</v>
      </c>
      <c r="BK2534">
        <v>0</v>
      </c>
      <c r="BL2534">
        <v>0</v>
      </c>
      <c r="BM2534">
        <v>9</v>
      </c>
      <c r="BN2534">
        <v>7</v>
      </c>
      <c r="BO2534">
        <v>1</v>
      </c>
      <c r="BP2534">
        <v>0</v>
      </c>
      <c r="BQ2534">
        <v>1</v>
      </c>
      <c r="BR2534">
        <v>2</v>
      </c>
      <c r="BS2534">
        <v>3</v>
      </c>
      <c r="BT2534">
        <v>3</v>
      </c>
      <c r="BU2534">
        <v>0</v>
      </c>
      <c r="BV2534">
        <v>18</v>
      </c>
      <c r="BW2534">
        <v>5</v>
      </c>
      <c r="BX2534">
        <v>4</v>
      </c>
      <c r="BY2534">
        <v>1</v>
      </c>
      <c r="BZ2534">
        <v>2</v>
      </c>
      <c r="CA2534">
        <v>0</v>
      </c>
      <c r="CB2534">
        <v>18</v>
      </c>
      <c r="CC2534">
        <v>5</v>
      </c>
      <c r="CD2534" s="27">
        <v>6</v>
      </c>
      <c r="CE2534" s="27">
        <v>193.5</v>
      </c>
      <c r="CF2534" s="27">
        <v>0</v>
      </c>
      <c r="CG2534" s="27">
        <v>0</v>
      </c>
      <c r="CH2534">
        <v>0</v>
      </c>
      <c r="CI2534">
        <v>2</v>
      </c>
      <c r="CJ2534">
        <v>42</v>
      </c>
      <c r="CK2534">
        <v>0</v>
      </c>
      <c r="CL2534" s="27">
        <v>7.5</v>
      </c>
      <c r="CM2534" s="27">
        <v>2.0149030205422647</v>
      </c>
      <c r="CN2534" s="27">
        <v>295.45</v>
      </c>
      <c r="CO2534" s="27">
        <v>5.6884996177916838</v>
      </c>
      <c r="CP2534">
        <v>1</v>
      </c>
      <c r="CQ2534" s="27">
        <v>52.25</v>
      </c>
      <c r="CR2534" s="27">
        <v>3.9560398908449206</v>
      </c>
      <c r="CS2534" s="27">
        <v>2235.75</v>
      </c>
      <c r="CT2534" s="27">
        <v>7.7123320212262909</v>
      </c>
      <c r="CU2534">
        <v>0</v>
      </c>
      <c r="CV2534" s="27">
        <v>0</v>
      </c>
      <c r="CW2534" s="34" t="e">
        <v>#NULL!</v>
      </c>
      <c r="CX2534" s="27">
        <v>0</v>
      </c>
      <c r="CY2534" s="34" t="e">
        <v>#NULL!</v>
      </c>
      <c r="CZ2534">
        <v>1</v>
      </c>
      <c r="DA2534" s="27">
        <v>19.5</v>
      </c>
      <c r="DB2534" s="27">
        <v>2.9704144655697009</v>
      </c>
      <c r="DC2534" s="27">
        <v>840</v>
      </c>
      <c r="DD2534" s="27">
        <v>6.7334018918373593</v>
      </c>
      <c r="DE2534">
        <v>1</v>
      </c>
      <c r="DF2534" s="27">
        <v>49.15</v>
      </c>
      <c r="DG2534" s="27">
        <v>3.8948768465931756</v>
      </c>
      <c r="DH2534" s="27">
        <v>2072.0500000000002</v>
      </c>
      <c r="DI2534" s="27">
        <v>7.6362937343623507</v>
      </c>
      <c r="DJ2534">
        <v>1</v>
      </c>
      <c r="DK2534">
        <v>1</v>
      </c>
      <c r="DL2534">
        <v>1</v>
      </c>
      <c r="DM2534">
        <v>1</v>
      </c>
      <c r="DN2534">
        <v>1</v>
      </c>
      <c r="DO2534">
        <v>1</v>
      </c>
      <c r="DP2534">
        <v>1</v>
      </c>
      <c r="DQ2534">
        <v>1</v>
      </c>
      <c r="DR2534">
        <v>1</v>
      </c>
      <c r="DS2534">
        <v>1</v>
      </c>
      <c r="DT2534">
        <v>18</v>
      </c>
      <c r="DU2534">
        <v>1</v>
      </c>
      <c r="DV2534">
        <v>1</v>
      </c>
      <c r="DW2534">
        <v>1</v>
      </c>
      <c r="DX2534">
        <v>0</v>
      </c>
      <c r="DY2534">
        <v>1</v>
      </c>
      <c r="DZ2534">
        <v>0</v>
      </c>
      <c r="EA2534">
        <v>1</v>
      </c>
      <c r="EB2534">
        <v>1</v>
      </c>
      <c r="EC2534">
        <v>0</v>
      </c>
      <c r="ED2534">
        <v>0</v>
      </c>
      <c r="EE2534">
        <v>0</v>
      </c>
      <c r="EF2534">
        <v>0</v>
      </c>
      <c r="EG2534" s="27">
        <v>2</v>
      </c>
    </row>
    <row r="2535" spans="1:137" x14ac:dyDescent="0.35">
      <c r="A2535">
        <v>2534</v>
      </c>
      <c r="B2535" t="s">
        <v>2748</v>
      </c>
      <c r="C2535">
        <v>4</v>
      </c>
      <c r="D2535">
        <v>3</v>
      </c>
      <c r="E2535">
        <v>0</v>
      </c>
      <c r="F2535">
        <v>56</v>
      </c>
      <c r="G2535">
        <v>5</v>
      </c>
      <c r="H2535" t="s">
        <v>239</v>
      </c>
      <c r="I2535">
        <v>17</v>
      </c>
      <c r="J2535">
        <v>56</v>
      </c>
      <c r="K2535">
        <v>9</v>
      </c>
      <c r="L2535">
        <v>1</v>
      </c>
      <c r="M2535">
        <v>3</v>
      </c>
      <c r="N2535">
        <v>0</v>
      </c>
      <c r="O2535">
        <v>31</v>
      </c>
      <c r="P2535" s="27">
        <v>150</v>
      </c>
      <c r="Q2535" s="33" t="str">
        <f t="shared" si="39"/>
        <v>Low</v>
      </c>
      <c r="R2535">
        <v>5</v>
      </c>
      <c r="S2535">
        <v>0</v>
      </c>
      <c r="T2535" s="27">
        <v>5.0106352940962555</v>
      </c>
      <c r="U2535">
        <v>5</v>
      </c>
      <c r="V2535" s="27">
        <v>16.100000000000001</v>
      </c>
      <c r="W2535" s="27">
        <v>0.67620000000000002</v>
      </c>
      <c r="X2535" s="27">
        <v>-0.3912663887083514</v>
      </c>
      <c r="Y2535" s="27">
        <v>23.473800000000001</v>
      </c>
      <c r="Z2535" s="27">
        <v>3.1558849055768836</v>
      </c>
      <c r="AA2535">
        <v>0</v>
      </c>
      <c r="AB2535">
        <v>5</v>
      </c>
      <c r="AC2535">
        <v>1</v>
      </c>
      <c r="AD2535">
        <v>11</v>
      </c>
      <c r="AE2535">
        <v>1</v>
      </c>
      <c r="AF2535">
        <v>2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1</v>
      </c>
      <c r="AP2535">
        <v>1</v>
      </c>
      <c r="AQ2535">
        <v>29</v>
      </c>
      <c r="AR2535">
        <v>5</v>
      </c>
      <c r="AS2535">
        <v>1</v>
      </c>
      <c r="AT2535">
        <v>1</v>
      </c>
      <c r="AU2535">
        <v>0</v>
      </c>
      <c r="AV2535" s="27">
        <v>64.600000000000009</v>
      </c>
      <c r="AW2535">
        <v>3</v>
      </c>
      <c r="AX2535">
        <v>0</v>
      </c>
      <c r="AY2535">
        <v>0</v>
      </c>
      <c r="AZ2535">
        <v>8</v>
      </c>
      <c r="BA2535">
        <v>4</v>
      </c>
      <c r="BB2535">
        <v>17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1</v>
      </c>
      <c r="BK2535">
        <v>0</v>
      </c>
      <c r="BL2535">
        <v>0</v>
      </c>
      <c r="BM2535">
        <v>2</v>
      </c>
      <c r="BN2535">
        <v>6</v>
      </c>
      <c r="BO2535">
        <v>0</v>
      </c>
      <c r="BP2535">
        <v>1</v>
      </c>
      <c r="BQ2535">
        <v>0</v>
      </c>
      <c r="BR2535">
        <v>3</v>
      </c>
      <c r="BS2535">
        <v>4</v>
      </c>
      <c r="BT2535">
        <v>3</v>
      </c>
      <c r="BU2535">
        <v>0</v>
      </c>
      <c r="BV2535">
        <v>38</v>
      </c>
      <c r="BW2535">
        <v>5</v>
      </c>
      <c r="BX2535">
        <v>2</v>
      </c>
      <c r="BY2535">
        <v>3</v>
      </c>
      <c r="BZ2535">
        <v>1</v>
      </c>
      <c r="CA2535">
        <v>0</v>
      </c>
      <c r="CB2535">
        <v>29</v>
      </c>
      <c r="CC2535">
        <v>5</v>
      </c>
      <c r="CD2535" s="27">
        <v>10</v>
      </c>
      <c r="CE2535" s="27">
        <v>507.88</v>
      </c>
      <c r="CF2535" s="27">
        <v>5</v>
      </c>
      <c r="CG2535" s="27">
        <v>152.44</v>
      </c>
      <c r="CH2535">
        <v>1</v>
      </c>
      <c r="CI2535">
        <v>2</v>
      </c>
      <c r="CJ2535">
        <v>71</v>
      </c>
      <c r="CK2535">
        <v>0</v>
      </c>
      <c r="CL2535" s="27">
        <v>49.5</v>
      </c>
      <c r="CM2535" s="27">
        <v>3.9019726695746448</v>
      </c>
      <c r="CN2535" s="27">
        <v>3583.5</v>
      </c>
      <c r="CO2535" s="27">
        <v>8.1840952554339736</v>
      </c>
      <c r="CP2535">
        <v>1</v>
      </c>
      <c r="CQ2535" s="27">
        <v>54</v>
      </c>
      <c r="CR2535" s="27">
        <v>3.9889840465642745</v>
      </c>
      <c r="CS2535" s="27">
        <v>3814.5</v>
      </c>
      <c r="CT2535" s="27">
        <v>8.2465648735302839</v>
      </c>
      <c r="CU2535">
        <v>0</v>
      </c>
      <c r="CV2535" s="27">
        <v>0</v>
      </c>
      <c r="CW2535" s="34" t="e">
        <v>#NULL!</v>
      </c>
      <c r="CX2535" s="27">
        <v>0</v>
      </c>
      <c r="CY2535" s="34" t="e">
        <v>#NULL!</v>
      </c>
      <c r="CZ2535">
        <v>1</v>
      </c>
      <c r="DA2535" s="27">
        <v>15.25</v>
      </c>
      <c r="DB2535" s="27">
        <v>2.7245795030534206</v>
      </c>
      <c r="DC2535" s="27">
        <v>1075</v>
      </c>
      <c r="DD2535" s="27">
        <v>6.9800759405617629</v>
      </c>
      <c r="DE2535">
        <v>0</v>
      </c>
      <c r="DF2535" s="27">
        <v>0</v>
      </c>
      <c r="DG2535" s="34" t="e">
        <v>#NULL!</v>
      </c>
      <c r="DH2535" s="27">
        <v>0</v>
      </c>
      <c r="DI2535" s="34" t="e">
        <v>#NULL!</v>
      </c>
      <c r="DJ2535">
        <v>0</v>
      </c>
      <c r="DK2535">
        <v>0</v>
      </c>
      <c r="DL2535">
        <v>0</v>
      </c>
      <c r="DM2535">
        <v>0</v>
      </c>
      <c r="DN2535">
        <v>1</v>
      </c>
      <c r="DO2535">
        <v>1</v>
      </c>
      <c r="DP2535">
        <v>1</v>
      </c>
      <c r="DQ2535">
        <v>1</v>
      </c>
      <c r="DR2535">
        <v>0</v>
      </c>
      <c r="DS2535">
        <v>1</v>
      </c>
      <c r="DT2535">
        <v>25</v>
      </c>
      <c r="DU2535">
        <v>1</v>
      </c>
      <c r="DV2535">
        <v>1</v>
      </c>
      <c r="DW2535">
        <v>1</v>
      </c>
      <c r="DX2535">
        <v>0</v>
      </c>
      <c r="DY2535">
        <v>0</v>
      </c>
      <c r="DZ2535">
        <v>1</v>
      </c>
      <c r="EA2535">
        <v>0</v>
      </c>
      <c r="EB2535">
        <v>0</v>
      </c>
      <c r="EC2535">
        <v>1</v>
      </c>
      <c r="ED2535">
        <v>0</v>
      </c>
      <c r="EE2535">
        <v>0</v>
      </c>
      <c r="EF2535">
        <v>1</v>
      </c>
      <c r="EG2535" s="27">
        <v>11</v>
      </c>
    </row>
    <row r="2536" spans="1:137" x14ac:dyDescent="0.35">
      <c r="A2536">
        <v>2535</v>
      </c>
      <c r="B2536" t="s">
        <v>2749</v>
      </c>
      <c r="C2536">
        <v>2</v>
      </c>
      <c r="D2536">
        <v>1</v>
      </c>
      <c r="E2536">
        <v>1</v>
      </c>
      <c r="F2536">
        <v>22</v>
      </c>
      <c r="G2536">
        <v>2</v>
      </c>
      <c r="H2536" t="s">
        <v>210</v>
      </c>
      <c r="I2536">
        <v>13</v>
      </c>
      <c r="J2536">
        <v>48</v>
      </c>
      <c r="K2536">
        <v>17</v>
      </c>
      <c r="L2536">
        <v>4</v>
      </c>
      <c r="M2536">
        <v>2</v>
      </c>
      <c r="N2536">
        <v>1</v>
      </c>
      <c r="O2536">
        <v>0</v>
      </c>
      <c r="P2536" s="27">
        <v>22</v>
      </c>
      <c r="Q2536" s="33" t="str">
        <f t="shared" si="39"/>
        <v>Low</v>
      </c>
      <c r="R2536">
        <v>1</v>
      </c>
      <c r="S2536">
        <v>0</v>
      </c>
      <c r="T2536" s="27">
        <v>3.0910424533583161</v>
      </c>
      <c r="U2536">
        <v>1</v>
      </c>
      <c r="V2536" s="27">
        <v>4.5</v>
      </c>
      <c r="W2536" s="27">
        <v>0.60092999999999996</v>
      </c>
      <c r="X2536" s="27">
        <v>-0.50927682377614025</v>
      </c>
      <c r="Y2536" s="27">
        <v>0.38907000000000003</v>
      </c>
      <c r="Z2536" s="27">
        <v>-0.9439960029663772</v>
      </c>
      <c r="AA2536">
        <v>0</v>
      </c>
      <c r="AB2536">
        <v>2</v>
      </c>
      <c r="AC2536">
        <v>0</v>
      </c>
      <c r="AD2536">
        <v>-1</v>
      </c>
      <c r="AE2536">
        <v>-1</v>
      </c>
      <c r="AF2536">
        <v>1</v>
      </c>
      <c r="AG2536">
        <v>4</v>
      </c>
      <c r="AH2536">
        <v>0</v>
      </c>
      <c r="AI2536">
        <v>0</v>
      </c>
      <c r="AJ2536">
        <v>4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1</v>
      </c>
      <c r="AQ2536">
        <v>2</v>
      </c>
      <c r="AR2536">
        <v>1</v>
      </c>
      <c r="AS2536">
        <v>0</v>
      </c>
      <c r="AT2536">
        <v>-1</v>
      </c>
      <c r="AU2536">
        <v>-1</v>
      </c>
      <c r="AV2536" s="27">
        <v>-1</v>
      </c>
      <c r="AW2536">
        <v>-1</v>
      </c>
      <c r="AX2536">
        <v>-1</v>
      </c>
      <c r="AY2536">
        <v>1</v>
      </c>
      <c r="AZ2536">
        <v>3</v>
      </c>
      <c r="BA2536">
        <v>2</v>
      </c>
      <c r="BB2536">
        <v>18</v>
      </c>
      <c r="BC2536">
        <v>0</v>
      </c>
      <c r="BD2536">
        <v>0</v>
      </c>
      <c r="BE2536">
        <v>1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9</v>
      </c>
      <c r="BN2536">
        <v>6</v>
      </c>
      <c r="BO2536">
        <v>1</v>
      </c>
      <c r="BP2536">
        <v>0</v>
      </c>
      <c r="BQ2536">
        <v>1</v>
      </c>
      <c r="BR2536">
        <v>4</v>
      </c>
      <c r="BS2536">
        <v>1</v>
      </c>
      <c r="BT2536">
        <v>1</v>
      </c>
      <c r="BU2536">
        <v>1</v>
      </c>
      <c r="BV2536">
        <v>4</v>
      </c>
      <c r="BW2536">
        <v>2</v>
      </c>
      <c r="BX2536">
        <v>2</v>
      </c>
      <c r="BY2536">
        <v>3</v>
      </c>
      <c r="BZ2536">
        <v>2</v>
      </c>
      <c r="CA2536">
        <v>0</v>
      </c>
      <c r="CB2536">
        <v>4</v>
      </c>
      <c r="CC2536">
        <v>2</v>
      </c>
      <c r="CD2536" s="27">
        <v>7</v>
      </c>
      <c r="CE2536" s="27">
        <v>185.13</v>
      </c>
      <c r="CF2536" s="27">
        <v>8</v>
      </c>
      <c r="CG2536" s="27">
        <v>209.11</v>
      </c>
      <c r="CH2536">
        <v>1</v>
      </c>
      <c r="CI2536">
        <v>3</v>
      </c>
      <c r="CJ2536">
        <v>15</v>
      </c>
      <c r="CK2536">
        <v>1</v>
      </c>
      <c r="CL2536" s="27">
        <v>4.8499999999999996</v>
      </c>
      <c r="CM2536" s="27">
        <v>1.5789787049493917</v>
      </c>
      <c r="CN2536" s="27">
        <v>74.849999999999994</v>
      </c>
      <c r="CO2536" s="27">
        <v>4.3154861108656375</v>
      </c>
      <c r="CP2536">
        <v>1</v>
      </c>
      <c r="CQ2536" s="27">
        <v>21.5</v>
      </c>
      <c r="CR2536" s="27">
        <v>3.068052935133617</v>
      </c>
      <c r="CS2536" s="27">
        <v>283.39999999999998</v>
      </c>
      <c r="CT2536" s="27">
        <v>5.6468593272565801</v>
      </c>
      <c r="CU2536">
        <v>1</v>
      </c>
      <c r="CV2536" s="27">
        <v>39.700000000000003</v>
      </c>
      <c r="CW2536" s="27">
        <v>3.6813511876931448</v>
      </c>
      <c r="CX2536" s="27">
        <v>542.04999999999995</v>
      </c>
      <c r="CY2536" s="27">
        <v>6.2953582481073003</v>
      </c>
      <c r="CZ2536">
        <v>1</v>
      </c>
      <c r="DA2536" s="27">
        <v>8.75</v>
      </c>
      <c r="DB2536" s="27">
        <v>2.1690537003695232</v>
      </c>
      <c r="DC2536" s="27">
        <v>95</v>
      </c>
      <c r="DD2536" s="27">
        <v>4.5538768916005408</v>
      </c>
      <c r="DE2536">
        <v>1</v>
      </c>
      <c r="DF2536" s="27">
        <v>38.9</v>
      </c>
      <c r="DG2536" s="27">
        <v>3.6609942506244004</v>
      </c>
      <c r="DH2536" s="27">
        <v>531.35</v>
      </c>
      <c r="DI2536" s="27">
        <v>6.275420937818704</v>
      </c>
      <c r="DJ2536">
        <v>1</v>
      </c>
      <c r="DK2536">
        <v>1</v>
      </c>
      <c r="DL2536">
        <v>1</v>
      </c>
      <c r="DM2536">
        <v>4</v>
      </c>
      <c r="DN2536">
        <v>1</v>
      </c>
      <c r="DO2536">
        <v>1</v>
      </c>
      <c r="DP2536">
        <v>1</v>
      </c>
      <c r="DQ2536">
        <v>1</v>
      </c>
      <c r="DR2536">
        <v>1</v>
      </c>
      <c r="DS2536">
        <v>1</v>
      </c>
      <c r="DT2536">
        <v>16</v>
      </c>
      <c r="DU2536">
        <v>1</v>
      </c>
      <c r="DV2536">
        <v>1</v>
      </c>
      <c r="DW2536">
        <v>1</v>
      </c>
      <c r="DX2536">
        <v>1</v>
      </c>
      <c r="DY2536">
        <v>1</v>
      </c>
      <c r="DZ2536">
        <v>1</v>
      </c>
      <c r="EA2536">
        <v>1</v>
      </c>
      <c r="EB2536">
        <v>1</v>
      </c>
      <c r="EC2536">
        <v>0</v>
      </c>
      <c r="ED2536">
        <v>0</v>
      </c>
      <c r="EE2536">
        <v>0</v>
      </c>
      <c r="EF2536">
        <v>0</v>
      </c>
      <c r="EG2536" s="27">
        <v>7</v>
      </c>
    </row>
    <row r="2537" spans="1:137" x14ac:dyDescent="0.35">
      <c r="A2537">
        <v>2536</v>
      </c>
      <c r="B2537" t="s">
        <v>2750</v>
      </c>
      <c r="C2537">
        <v>5</v>
      </c>
      <c r="D2537">
        <v>4</v>
      </c>
      <c r="E2537">
        <v>1</v>
      </c>
      <c r="F2537">
        <v>38</v>
      </c>
      <c r="G2537">
        <v>4</v>
      </c>
      <c r="H2537" t="s">
        <v>215</v>
      </c>
      <c r="I2537">
        <v>15</v>
      </c>
      <c r="J2537">
        <v>42</v>
      </c>
      <c r="K2537">
        <v>18</v>
      </c>
      <c r="L2537">
        <v>4</v>
      </c>
      <c r="M2537">
        <v>1</v>
      </c>
      <c r="N2537">
        <v>0</v>
      </c>
      <c r="O2537">
        <v>3</v>
      </c>
      <c r="P2537" s="27">
        <v>117</v>
      </c>
      <c r="Q2537" s="33" t="str">
        <f t="shared" si="39"/>
        <v>Low</v>
      </c>
      <c r="R2537">
        <v>2</v>
      </c>
      <c r="S2537">
        <v>0</v>
      </c>
      <c r="T2537" s="27">
        <v>4.7621739347977563</v>
      </c>
      <c r="U2537">
        <v>4</v>
      </c>
      <c r="V2537" s="27">
        <v>9.9</v>
      </c>
      <c r="W2537" s="27">
        <v>4.9806900000000009</v>
      </c>
      <c r="X2537" s="27">
        <v>1.6055684356556803</v>
      </c>
      <c r="Y2537" s="27">
        <v>6.6023099999999992</v>
      </c>
      <c r="Z2537" s="27">
        <v>1.8874195877966677</v>
      </c>
      <c r="AA2537">
        <v>1</v>
      </c>
      <c r="AB2537">
        <v>5</v>
      </c>
      <c r="AC2537">
        <v>0</v>
      </c>
      <c r="AD2537">
        <v>-1</v>
      </c>
      <c r="AE2537">
        <v>-1</v>
      </c>
      <c r="AF2537">
        <v>2</v>
      </c>
      <c r="AG2537">
        <v>2</v>
      </c>
      <c r="AH2537">
        <v>0</v>
      </c>
      <c r="AI2537">
        <v>2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1</v>
      </c>
      <c r="AQ2537">
        <v>12</v>
      </c>
      <c r="AR2537">
        <v>3</v>
      </c>
      <c r="AS2537">
        <v>1</v>
      </c>
      <c r="AT2537">
        <v>1</v>
      </c>
      <c r="AU2537">
        <v>1</v>
      </c>
      <c r="AV2537" s="27">
        <v>64.600000000000009</v>
      </c>
      <c r="AW2537">
        <v>3</v>
      </c>
      <c r="AX2537">
        <v>0</v>
      </c>
      <c r="AY2537">
        <v>1</v>
      </c>
      <c r="AZ2537">
        <v>8</v>
      </c>
      <c r="BA2537">
        <v>4</v>
      </c>
      <c r="BB2537">
        <v>29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1</v>
      </c>
      <c r="BI2537">
        <v>0</v>
      </c>
      <c r="BJ2537">
        <v>1</v>
      </c>
      <c r="BK2537">
        <v>0</v>
      </c>
      <c r="BL2537">
        <v>0</v>
      </c>
      <c r="BM2537">
        <v>9</v>
      </c>
      <c r="BN2537">
        <v>1</v>
      </c>
      <c r="BO2537">
        <v>1</v>
      </c>
      <c r="BP2537">
        <v>0</v>
      </c>
      <c r="BQ2537">
        <v>1</v>
      </c>
      <c r="BR2537">
        <v>2</v>
      </c>
      <c r="BS2537">
        <v>3</v>
      </c>
      <c r="BT2537">
        <v>4</v>
      </c>
      <c r="BU2537">
        <v>0</v>
      </c>
      <c r="BV2537">
        <v>12</v>
      </c>
      <c r="BW2537">
        <v>4</v>
      </c>
      <c r="BX2537">
        <v>3</v>
      </c>
      <c r="BY2537">
        <v>4</v>
      </c>
      <c r="BZ2537">
        <v>1</v>
      </c>
      <c r="CA2537">
        <v>0</v>
      </c>
      <c r="CB2537">
        <v>14</v>
      </c>
      <c r="CC2537">
        <v>4</v>
      </c>
      <c r="CD2537" s="27">
        <v>11</v>
      </c>
      <c r="CE2537" s="27">
        <v>542.61</v>
      </c>
      <c r="CF2537" s="27">
        <v>7</v>
      </c>
      <c r="CG2537" s="27">
        <v>387.32</v>
      </c>
      <c r="CH2537">
        <v>0</v>
      </c>
      <c r="CI2537">
        <v>3</v>
      </c>
      <c r="CJ2537">
        <v>30</v>
      </c>
      <c r="CK2537">
        <v>0</v>
      </c>
      <c r="CL2537" s="27">
        <v>4.05</v>
      </c>
      <c r="CM2537" s="27">
        <v>1.3987168811184478</v>
      </c>
      <c r="CN2537" s="27">
        <v>117.7</v>
      </c>
      <c r="CO2537" s="27">
        <v>4.7681390142662314</v>
      </c>
      <c r="CP2537">
        <v>0</v>
      </c>
      <c r="CQ2537" s="27">
        <v>0</v>
      </c>
      <c r="CR2537" s="34" t="e">
        <v>#NULL!</v>
      </c>
      <c r="CS2537" s="27">
        <v>0</v>
      </c>
      <c r="CT2537" s="34" t="e">
        <v>#NULL!</v>
      </c>
      <c r="CU2537">
        <v>1</v>
      </c>
      <c r="CV2537" s="27">
        <v>31.3</v>
      </c>
      <c r="CW2537" s="27">
        <v>3.4436180975461075</v>
      </c>
      <c r="CX2537" s="27">
        <v>890.9</v>
      </c>
      <c r="CY2537" s="27">
        <v>6.7922321877265981</v>
      </c>
      <c r="CZ2537">
        <v>0</v>
      </c>
      <c r="DA2537" s="27">
        <v>0</v>
      </c>
      <c r="DB2537" s="34" t="e">
        <v>#NULL!</v>
      </c>
      <c r="DC2537" s="27">
        <v>0</v>
      </c>
      <c r="DD2537" s="34" t="e">
        <v>#NULL!</v>
      </c>
      <c r="DE2537">
        <v>0</v>
      </c>
      <c r="DF2537" s="27">
        <v>0</v>
      </c>
      <c r="DG2537" s="34" t="e">
        <v>#NULL!</v>
      </c>
      <c r="DH2537" s="27">
        <v>0</v>
      </c>
      <c r="DI2537" s="34" t="e">
        <v>#NULL!</v>
      </c>
      <c r="DJ2537">
        <v>0</v>
      </c>
      <c r="DK2537">
        <v>0</v>
      </c>
      <c r="DL2537">
        <v>0</v>
      </c>
      <c r="DM2537">
        <v>2</v>
      </c>
      <c r="DN2537">
        <v>0</v>
      </c>
      <c r="DO2537">
        <v>0</v>
      </c>
      <c r="DP2537">
        <v>0</v>
      </c>
      <c r="DQ2537">
        <v>0</v>
      </c>
      <c r="DR2537">
        <v>0</v>
      </c>
      <c r="DS2537">
        <v>1</v>
      </c>
      <c r="DT2537">
        <v>21</v>
      </c>
      <c r="DU2537">
        <v>1</v>
      </c>
      <c r="DV2537">
        <v>1</v>
      </c>
      <c r="DW2537">
        <v>1</v>
      </c>
      <c r="DX2537">
        <v>0</v>
      </c>
      <c r="DY2537">
        <v>1</v>
      </c>
      <c r="DZ2537">
        <v>1</v>
      </c>
      <c r="EA2537">
        <v>1</v>
      </c>
      <c r="EB2537">
        <v>0</v>
      </c>
      <c r="EC2537">
        <v>1</v>
      </c>
      <c r="ED2537">
        <v>0</v>
      </c>
      <c r="EE2537">
        <v>0</v>
      </c>
      <c r="EF2537">
        <v>1</v>
      </c>
      <c r="EG2537" s="27">
        <v>10</v>
      </c>
    </row>
    <row r="2538" spans="1:137" x14ac:dyDescent="0.35">
      <c r="A2538">
        <v>2537</v>
      </c>
      <c r="B2538" t="s">
        <v>2751</v>
      </c>
      <c r="C2538">
        <v>2</v>
      </c>
      <c r="D2538">
        <v>5</v>
      </c>
      <c r="E2538">
        <v>0</v>
      </c>
      <c r="F2538">
        <v>75</v>
      </c>
      <c r="G2538">
        <v>6</v>
      </c>
      <c r="H2538" t="s">
        <v>212</v>
      </c>
      <c r="I2538">
        <v>15</v>
      </c>
      <c r="J2538">
        <v>48</v>
      </c>
      <c r="K2538">
        <v>17</v>
      </c>
      <c r="L2538">
        <v>4</v>
      </c>
      <c r="M2538">
        <v>5</v>
      </c>
      <c r="N2538">
        <v>0</v>
      </c>
      <c r="O2538">
        <v>19</v>
      </c>
      <c r="P2538" s="27">
        <v>18</v>
      </c>
      <c r="Q2538" s="33" t="str">
        <f t="shared" si="39"/>
        <v>Low</v>
      </c>
      <c r="R2538">
        <v>5</v>
      </c>
      <c r="S2538">
        <v>1</v>
      </c>
      <c r="T2538" s="27">
        <v>2.8903717578961645</v>
      </c>
      <c r="U2538">
        <v>1</v>
      </c>
      <c r="V2538" s="27">
        <v>4.3999999999999995</v>
      </c>
      <c r="W2538" s="27">
        <v>0.20354399999999997</v>
      </c>
      <c r="X2538" s="27">
        <v>-1.5918730812546287</v>
      </c>
      <c r="Y2538" s="27">
        <v>0.58845599999999998</v>
      </c>
      <c r="Z2538" s="27">
        <v>-0.53025312143208914</v>
      </c>
      <c r="AA2538">
        <v>0</v>
      </c>
      <c r="AB2538">
        <v>2</v>
      </c>
      <c r="AC2538">
        <v>1</v>
      </c>
      <c r="AD2538">
        <v>14</v>
      </c>
      <c r="AE2538">
        <v>2</v>
      </c>
      <c r="AF2538">
        <v>2</v>
      </c>
      <c r="AG2538">
        <v>1</v>
      </c>
      <c r="AH2538">
        <v>1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1</v>
      </c>
      <c r="AP2538">
        <v>1</v>
      </c>
      <c r="AQ2538">
        <v>51</v>
      </c>
      <c r="AR2538">
        <v>5</v>
      </c>
      <c r="AS2538">
        <v>2</v>
      </c>
      <c r="AT2538">
        <v>0</v>
      </c>
      <c r="AU2538">
        <v>1</v>
      </c>
      <c r="AV2538" s="27">
        <v>11.3</v>
      </c>
      <c r="AW2538">
        <v>1</v>
      </c>
      <c r="AX2538">
        <v>1</v>
      </c>
      <c r="AY2538">
        <v>0</v>
      </c>
      <c r="AZ2538">
        <v>8</v>
      </c>
      <c r="BA2538">
        <v>4</v>
      </c>
      <c r="BB2538">
        <v>24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1</v>
      </c>
      <c r="BJ2538">
        <v>1</v>
      </c>
      <c r="BK2538">
        <v>0</v>
      </c>
      <c r="BL2538">
        <v>1</v>
      </c>
      <c r="BM2538">
        <v>9</v>
      </c>
      <c r="BN2538">
        <v>6</v>
      </c>
      <c r="BO2538">
        <v>1</v>
      </c>
      <c r="BP2538">
        <v>0</v>
      </c>
      <c r="BQ2538">
        <v>1</v>
      </c>
      <c r="BR2538">
        <v>2</v>
      </c>
      <c r="BS2538">
        <v>4</v>
      </c>
      <c r="BT2538">
        <v>1</v>
      </c>
      <c r="BU2538">
        <v>0</v>
      </c>
      <c r="BV2538">
        <v>28</v>
      </c>
      <c r="BW2538">
        <v>5</v>
      </c>
      <c r="BX2538">
        <v>4</v>
      </c>
      <c r="BY2538">
        <v>4</v>
      </c>
      <c r="BZ2538">
        <v>4</v>
      </c>
      <c r="CA2538">
        <v>0</v>
      </c>
      <c r="CB2538">
        <v>21</v>
      </c>
      <c r="CC2538">
        <v>5</v>
      </c>
      <c r="CD2538" s="27">
        <v>6</v>
      </c>
      <c r="CE2538" s="27">
        <v>92.61</v>
      </c>
      <c r="CF2538" s="27">
        <v>7</v>
      </c>
      <c r="CG2538" s="27">
        <v>144.62</v>
      </c>
      <c r="CH2538">
        <v>0</v>
      </c>
      <c r="CI2538">
        <v>2</v>
      </c>
      <c r="CJ2538">
        <v>56</v>
      </c>
      <c r="CK2538">
        <v>1</v>
      </c>
      <c r="CL2538" s="27">
        <v>16.95</v>
      </c>
      <c r="CM2538" s="27">
        <v>2.8302678338264591</v>
      </c>
      <c r="CN2538" s="27">
        <v>905.1</v>
      </c>
      <c r="CO2538" s="27">
        <v>6.808045434833125</v>
      </c>
      <c r="CP2538">
        <v>0</v>
      </c>
      <c r="CQ2538" s="27">
        <v>0</v>
      </c>
      <c r="CR2538" s="34" t="e">
        <v>#NULL!</v>
      </c>
      <c r="CS2538" s="27">
        <v>0</v>
      </c>
      <c r="CT2538" s="34" t="e">
        <v>#NULL!</v>
      </c>
      <c r="CU2538">
        <v>0</v>
      </c>
      <c r="CV2538" s="27">
        <v>0</v>
      </c>
      <c r="CW2538" s="34" t="e">
        <v>#NULL!</v>
      </c>
      <c r="CX2538" s="27">
        <v>0</v>
      </c>
      <c r="CY2538" s="34" t="e">
        <v>#NULL!</v>
      </c>
      <c r="CZ2538">
        <v>1</v>
      </c>
      <c r="DA2538" s="27">
        <v>14.75</v>
      </c>
      <c r="DB2538" s="27">
        <v>2.6912430827858289</v>
      </c>
      <c r="DC2538" s="27">
        <v>785</v>
      </c>
      <c r="DD2538" s="27">
        <v>6.6656837177824082</v>
      </c>
      <c r="DE2538">
        <v>0</v>
      </c>
      <c r="DF2538" s="27">
        <v>0</v>
      </c>
      <c r="DG2538" s="34" t="e">
        <v>#NULL!</v>
      </c>
      <c r="DH2538" s="27">
        <v>0</v>
      </c>
      <c r="DI2538" s="34" t="e">
        <v>#NULL!</v>
      </c>
      <c r="DJ2538">
        <v>1</v>
      </c>
      <c r="DK2538">
        <v>0</v>
      </c>
      <c r="DL2538">
        <v>0</v>
      </c>
      <c r="DM2538">
        <v>0</v>
      </c>
      <c r="DN2538">
        <v>0</v>
      </c>
      <c r="DO2538">
        <v>0</v>
      </c>
      <c r="DP2538">
        <v>0</v>
      </c>
      <c r="DQ2538">
        <v>1</v>
      </c>
      <c r="DR2538">
        <v>0</v>
      </c>
      <c r="DS2538">
        <v>1</v>
      </c>
      <c r="DT2538">
        <v>20</v>
      </c>
      <c r="DU2538">
        <v>1</v>
      </c>
      <c r="DV2538">
        <v>1</v>
      </c>
      <c r="DW2538">
        <v>1</v>
      </c>
      <c r="DX2538">
        <v>0</v>
      </c>
      <c r="DY2538">
        <v>1</v>
      </c>
      <c r="DZ2538">
        <v>0</v>
      </c>
      <c r="EA2538">
        <v>0</v>
      </c>
      <c r="EB2538">
        <v>0</v>
      </c>
      <c r="EC2538">
        <v>1</v>
      </c>
      <c r="ED2538">
        <v>0</v>
      </c>
      <c r="EE2538">
        <v>0</v>
      </c>
      <c r="EF2538">
        <v>0</v>
      </c>
      <c r="EG2538" s="27">
        <v>8</v>
      </c>
    </row>
    <row r="2539" spans="1:137" x14ac:dyDescent="0.35">
      <c r="A2539">
        <v>2538</v>
      </c>
      <c r="B2539" t="s">
        <v>2752</v>
      </c>
      <c r="C2539">
        <v>1</v>
      </c>
      <c r="D2539">
        <v>1</v>
      </c>
      <c r="E2539">
        <v>1</v>
      </c>
      <c r="F2539">
        <v>65</v>
      </c>
      <c r="G2539">
        <v>6</v>
      </c>
      <c r="H2539" t="s">
        <v>210</v>
      </c>
      <c r="I2539">
        <v>12</v>
      </c>
      <c r="J2539">
        <v>43</v>
      </c>
      <c r="K2539">
        <v>19</v>
      </c>
      <c r="L2539">
        <v>4</v>
      </c>
      <c r="M2539">
        <v>6</v>
      </c>
      <c r="N2539">
        <v>1</v>
      </c>
      <c r="O2539">
        <v>25</v>
      </c>
      <c r="P2539" s="27">
        <v>44</v>
      </c>
      <c r="Q2539" s="33" t="str">
        <f t="shared" si="39"/>
        <v>Low</v>
      </c>
      <c r="R2539">
        <v>5</v>
      </c>
      <c r="S2539">
        <v>1</v>
      </c>
      <c r="T2539" s="27">
        <v>3.784189633918261</v>
      </c>
      <c r="U2539">
        <v>2</v>
      </c>
      <c r="V2539" s="27">
        <v>4.3</v>
      </c>
      <c r="W2539" s="27">
        <v>0.54867999999999995</v>
      </c>
      <c r="X2539" s="27">
        <v>-0.60023988537193096</v>
      </c>
      <c r="Y2539" s="27">
        <v>1.3433199999999998</v>
      </c>
      <c r="Z2539" s="27">
        <v>0.29514416168291047</v>
      </c>
      <c r="AA2539">
        <v>0</v>
      </c>
      <c r="AB2539">
        <v>3</v>
      </c>
      <c r="AC2539">
        <v>0</v>
      </c>
      <c r="AD2539">
        <v>-1</v>
      </c>
      <c r="AE2539">
        <v>-1</v>
      </c>
      <c r="AF2539">
        <v>1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1</v>
      </c>
      <c r="AP2539">
        <v>1</v>
      </c>
      <c r="AQ2539">
        <v>42</v>
      </c>
      <c r="AR2539">
        <v>5</v>
      </c>
      <c r="AS2539">
        <v>3</v>
      </c>
      <c r="AT2539">
        <v>1</v>
      </c>
      <c r="AU2539">
        <v>0</v>
      </c>
      <c r="AV2539" s="27">
        <v>19.600000000000001</v>
      </c>
      <c r="AW2539">
        <v>1</v>
      </c>
      <c r="AX2539">
        <v>0</v>
      </c>
      <c r="AY2539">
        <v>0</v>
      </c>
      <c r="AZ2539">
        <v>1</v>
      </c>
      <c r="BA2539">
        <v>1</v>
      </c>
      <c r="BB2539">
        <v>27</v>
      </c>
      <c r="BC2539">
        <v>1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9</v>
      </c>
      <c r="BN2539">
        <v>2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2</v>
      </c>
      <c r="BU2539">
        <v>0</v>
      </c>
      <c r="BV2539">
        <v>10</v>
      </c>
      <c r="BW2539">
        <v>3</v>
      </c>
      <c r="BX2539">
        <v>4</v>
      </c>
      <c r="BY2539">
        <v>4</v>
      </c>
      <c r="BZ2539">
        <v>4</v>
      </c>
      <c r="CA2539">
        <v>1</v>
      </c>
      <c r="CB2539">
        <v>9</v>
      </c>
      <c r="CC2539">
        <v>3</v>
      </c>
      <c r="CD2539" s="27">
        <v>10</v>
      </c>
      <c r="CE2539" s="27">
        <v>502.08</v>
      </c>
      <c r="CF2539" s="27">
        <v>5</v>
      </c>
      <c r="CG2539" s="27">
        <v>208.89000000000001</v>
      </c>
      <c r="CH2539">
        <v>0</v>
      </c>
      <c r="CI2539">
        <v>3</v>
      </c>
      <c r="CJ2539">
        <v>43</v>
      </c>
      <c r="CK2539">
        <v>1</v>
      </c>
      <c r="CL2539" s="27">
        <v>5.4</v>
      </c>
      <c r="CM2539" s="27">
        <v>1.6863989535702288</v>
      </c>
      <c r="CN2539" s="27">
        <v>215.6</v>
      </c>
      <c r="CO2539" s="27">
        <v>5.3734248390348425</v>
      </c>
      <c r="CP2539">
        <v>0</v>
      </c>
      <c r="CQ2539" s="27">
        <v>0</v>
      </c>
      <c r="CR2539" s="34" t="e">
        <v>#NULL!</v>
      </c>
      <c r="CS2539" s="27">
        <v>0</v>
      </c>
      <c r="CT2539" s="34" t="e">
        <v>#NULL!</v>
      </c>
      <c r="CU2539">
        <v>1</v>
      </c>
      <c r="CV2539" s="27">
        <v>31.7</v>
      </c>
      <c r="CW2539" s="27">
        <v>3.4563166808832348</v>
      </c>
      <c r="CX2539" s="27">
        <v>1356</v>
      </c>
      <c r="CY2539" s="27">
        <v>7.2122944685003407</v>
      </c>
      <c r="CZ2539">
        <v>0</v>
      </c>
      <c r="DA2539" s="27">
        <v>0</v>
      </c>
      <c r="DB2539" s="34" t="e">
        <v>#NULL!</v>
      </c>
      <c r="DC2539" s="27">
        <v>0</v>
      </c>
      <c r="DD2539" s="34" t="e">
        <v>#NULL!</v>
      </c>
      <c r="DE2539">
        <v>0</v>
      </c>
      <c r="DF2539" s="27">
        <v>0</v>
      </c>
      <c r="DG2539" s="34" t="e">
        <v>#NULL!</v>
      </c>
      <c r="DH2539" s="27">
        <v>0</v>
      </c>
      <c r="DI2539" s="34" t="e">
        <v>#NULL!</v>
      </c>
      <c r="DJ2539">
        <v>1</v>
      </c>
      <c r="DK2539">
        <v>0</v>
      </c>
      <c r="DL2539">
        <v>0</v>
      </c>
      <c r="DM2539">
        <v>2</v>
      </c>
      <c r="DN2539">
        <v>0</v>
      </c>
      <c r="DO2539">
        <v>0</v>
      </c>
      <c r="DP2539">
        <v>0</v>
      </c>
      <c r="DQ2539">
        <v>0</v>
      </c>
      <c r="DR2539">
        <v>1</v>
      </c>
      <c r="DS2539">
        <v>1</v>
      </c>
      <c r="DT2539">
        <v>18</v>
      </c>
      <c r="DU2539">
        <v>1</v>
      </c>
      <c r="DV2539">
        <v>1</v>
      </c>
      <c r="DW2539">
        <v>1</v>
      </c>
      <c r="DX2539">
        <v>0</v>
      </c>
      <c r="DY2539">
        <v>1</v>
      </c>
      <c r="DZ2539">
        <v>1</v>
      </c>
      <c r="EA2539">
        <v>1</v>
      </c>
      <c r="EB2539">
        <v>0</v>
      </c>
      <c r="EC2539">
        <v>0</v>
      </c>
      <c r="ED2539">
        <v>0</v>
      </c>
      <c r="EE2539">
        <v>0</v>
      </c>
      <c r="EF2539">
        <v>0</v>
      </c>
      <c r="EG2539" s="27">
        <v>7</v>
      </c>
    </row>
    <row r="2540" spans="1:137" x14ac:dyDescent="0.35">
      <c r="A2540">
        <v>2539</v>
      </c>
      <c r="B2540" t="s">
        <v>2753</v>
      </c>
      <c r="C2540">
        <v>5</v>
      </c>
      <c r="D2540">
        <v>4</v>
      </c>
      <c r="E2540">
        <v>0</v>
      </c>
      <c r="F2540">
        <v>49</v>
      </c>
      <c r="G2540">
        <v>4</v>
      </c>
      <c r="H2540" t="s">
        <v>223</v>
      </c>
      <c r="I2540">
        <v>15</v>
      </c>
      <c r="J2540">
        <v>49</v>
      </c>
      <c r="K2540">
        <v>13</v>
      </c>
      <c r="L2540">
        <v>2</v>
      </c>
      <c r="M2540">
        <v>1</v>
      </c>
      <c r="N2540">
        <v>1</v>
      </c>
      <c r="O2540">
        <v>13</v>
      </c>
      <c r="P2540" s="27">
        <v>51</v>
      </c>
      <c r="Q2540" s="33" t="str">
        <f t="shared" si="39"/>
        <v>Low</v>
      </c>
      <c r="R2540">
        <v>4</v>
      </c>
      <c r="S2540">
        <v>0</v>
      </c>
      <c r="T2540" s="27">
        <v>3.9318256327243257</v>
      </c>
      <c r="U2540">
        <v>3</v>
      </c>
      <c r="V2540" s="27">
        <v>13.900000000000002</v>
      </c>
      <c r="W2540" s="27">
        <v>1.5028680000000001</v>
      </c>
      <c r="X2540" s="27">
        <v>0.40737528256275596</v>
      </c>
      <c r="Y2540" s="27">
        <v>5.5861320000000001</v>
      </c>
      <c r="Z2540" s="27">
        <v>1.7202870977486227</v>
      </c>
      <c r="AA2540">
        <v>0</v>
      </c>
      <c r="AB2540">
        <v>4</v>
      </c>
      <c r="AC2540">
        <v>0</v>
      </c>
      <c r="AD2540">
        <v>-1</v>
      </c>
      <c r="AE2540">
        <v>-1</v>
      </c>
      <c r="AF2540">
        <v>1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1</v>
      </c>
      <c r="AP2540">
        <v>1</v>
      </c>
      <c r="AQ2540">
        <v>20</v>
      </c>
      <c r="AR2540">
        <v>4</v>
      </c>
      <c r="AS2540">
        <v>3</v>
      </c>
      <c r="AT2540">
        <v>1</v>
      </c>
      <c r="AU2540">
        <v>0</v>
      </c>
      <c r="AV2540" s="27">
        <v>28.6</v>
      </c>
      <c r="AW2540">
        <v>2</v>
      </c>
      <c r="AX2540">
        <v>0</v>
      </c>
      <c r="AY2540">
        <v>0</v>
      </c>
      <c r="AZ2540">
        <v>1</v>
      </c>
      <c r="BA2540">
        <v>1</v>
      </c>
      <c r="BB2540">
        <v>23</v>
      </c>
      <c r="BC2540">
        <v>1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1</v>
      </c>
      <c r="BL2540">
        <v>0</v>
      </c>
      <c r="BM2540">
        <v>9</v>
      </c>
      <c r="BN2540">
        <v>4</v>
      </c>
      <c r="BO2540">
        <v>1</v>
      </c>
      <c r="BP2540">
        <v>0</v>
      </c>
      <c r="BQ2540">
        <v>0</v>
      </c>
      <c r="BR2540">
        <v>2</v>
      </c>
      <c r="BS2540">
        <v>3</v>
      </c>
      <c r="BT2540">
        <v>2</v>
      </c>
      <c r="BU2540">
        <v>0</v>
      </c>
      <c r="BV2540">
        <v>20</v>
      </c>
      <c r="BW2540">
        <v>5</v>
      </c>
      <c r="BX2540">
        <v>4</v>
      </c>
      <c r="BY2540">
        <v>3</v>
      </c>
      <c r="BZ2540">
        <v>4</v>
      </c>
      <c r="CA2540">
        <v>0</v>
      </c>
      <c r="CB2540">
        <v>16</v>
      </c>
      <c r="CC2540">
        <v>5</v>
      </c>
      <c r="CD2540" s="27">
        <v>11</v>
      </c>
      <c r="CE2540" s="27">
        <v>144.15</v>
      </c>
      <c r="CF2540" s="27">
        <v>3</v>
      </c>
      <c r="CG2540" s="27">
        <v>43.480000000000004</v>
      </c>
      <c r="CH2540">
        <v>0</v>
      </c>
      <c r="CI2540">
        <v>2</v>
      </c>
      <c r="CJ2540">
        <v>39</v>
      </c>
      <c r="CK2540">
        <v>0</v>
      </c>
      <c r="CL2540" s="27">
        <v>6.25</v>
      </c>
      <c r="CM2540" s="27">
        <v>1.8325814637483102</v>
      </c>
      <c r="CN2540" s="27">
        <v>250.6</v>
      </c>
      <c r="CO2540" s="27">
        <v>5.5238580424619679</v>
      </c>
      <c r="CP2540">
        <v>1</v>
      </c>
      <c r="CQ2540" s="27">
        <v>14.25</v>
      </c>
      <c r="CR2540" s="27">
        <v>2.6567569067146595</v>
      </c>
      <c r="CS2540" s="27">
        <v>514.5</v>
      </c>
      <c r="CT2540" s="27">
        <v>6.2431955552741041</v>
      </c>
      <c r="CU2540">
        <v>0</v>
      </c>
      <c r="CV2540" s="27">
        <v>0</v>
      </c>
      <c r="CW2540" s="34" t="e">
        <v>#NULL!</v>
      </c>
      <c r="CX2540" s="27">
        <v>0</v>
      </c>
      <c r="CY2540" s="34" t="e">
        <v>#NULL!</v>
      </c>
      <c r="CZ2540">
        <v>1</v>
      </c>
      <c r="DA2540" s="27">
        <v>31.25</v>
      </c>
      <c r="DB2540" s="27">
        <v>3.4420193761824107</v>
      </c>
      <c r="DC2540" s="27">
        <v>1135</v>
      </c>
      <c r="DD2540" s="27">
        <v>7.0343879299155034</v>
      </c>
      <c r="DE2540">
        <v>0</v>
      </c>
      <c r="DF2540" s="27">
        <v>0</v>
      </c>
      <c r="DG2540" s="34" t="e">
        <v>#NULL!</v>
      </c>
      <c r="DH2540" s="27">
        <v>0</v>
      </c>
      <c r="DI2540" s="34" t="e">
        <v>#NULL!</v>
      </c>
      <c r="DJ2540">
        <v>1</v>
      </c>
      <c r="DK2540">
        <v>0</v>
      </c>
      <c r="DL2540">
        <v>0</v>
      </c>
      <c r="DM2540">
        <v>0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1</v>
      </c>
      <c r="DT2540">
        <v>26</v>
      </c>
      <c r="DU2540">
        <v>1</v>
      </c>
      <c r="DV2540">
        <v>1</v>
      </c>
      <c r="DW2540">
        <v>1</v>
      </c>
      <c r="DX2540">
        <v>0</v>
      </c>
      <c r="DY2540">
        <v>0</v>
      </c>
      <c r="DZ2540">
        <v>0</v>
      </c>
      <c r="EA2540">
        <v>1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 s="27">
        <v>1</v>
      </c>
    </row>
    <row r="2541" spans="1:137" x14ac:dyDescent="0.35">
      <c r="A2541">
        <v>2540</v>
      </c>
      <c r="B2541" t="s">
        <v>2754</v>
      </c>
      <c r="C2541">
        <v>4</v>
      </c>
      <c r="D2541">
        <v>4</v>
      </c>
      <c r="E2541">
        <v>1</v>
      </c>
      <c r="F2541">
        <v>24</v>
      </c>
      <c r="G2541">
        <v>2</v>
      </c>
      <c r="H2541" t="s">
        <v>210</v>
      </c>
      <c r="I2541">
        <v>20</v>
      </c>
      <c r="J2541">
        <v>54</v>
      </c>
      <c r="K2541">
        <v>17</v>
      </c>
      <c r="L2541">
        <v>4</v>
      </c>
      <c r="M2541">
        <v>1</v>
      </c>
      <c r="N2541">
        <v>0</v>
      </c>
      <c r="O2541">
        <v>0</v>
      </c>
      <c r="P2541" s="27">
        <v>12</v>
      </c>
      <c r="Q2541" s="33" t="str">
        <f t="shared" si="39"/>
        <v>Low</v>
      </c>
      <c r="R2541">
        <v>1</v>
      </c>
      <c r="S2541">
        <v>0</v>
      </c>
      <c r="T2541" s="27">
        <v>2.4849066497880004</v>
      </c>
      <c r="U2541">
        <v>1</v>
      </c>
      <c r="V2541" s="27">
        <v>3.6999999999999997</v>
      </c>
      <c r="W2541" s="27">
        <v>5.9495999999999993E-2</v>
      </c>
      <c r="X2541" s="27">
        <v>-2.8218461955811383</v>
      </c>
      <c r="Y2541" s="27">
        <v>0.38450399999999996</v>
      </c>
      <c r="Z2541" s="27">
        <v>-0.9558010869696143</v>
      </c>
      <c r="AA2541">
        <v>0</v>
      </c>
      <c r="AB2541">
        <v>1</v>
      </c>
      <c r="AC2541">
        <v>0</v>
      </c>
      <c r="AD2541">
        <v>-1</v>
      </c>
      <c r="AE2541">
        <v>-1</v>
      </c>
      <c r="AF2541">
        <v>3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1</v>
      </c>
      <c r="AP2541">
        <v>1</v>
      </c>
      <c r="AQ2541">
        <v>4</v>
      </c>
      <c r="AR2541">
        <v>2</v>
      </c>
      <c r="AS2541">
        <v>2</v>
      </c>
      <c r="AT2541">
        <v>1</v>
      </c>
      <c r="AU2541">
        <v>1</v>
      </c>
      <c r="AV2541" s="27">
        <v>6.1000000000000005</v>
      </c>
      <c r="AW2541">
        <v>1</v>
      </c>
      <c r="AX2541">
        <v>0</v>
      </c>
      <c r="AY2541">
        <v>1</v>
      </c>
      <c r="AZ2541">
        <v>1</v>
      </c>
      <c r="BA2541">
        <v>1</v>
      </c>
      <c r="BB2541">
        <v>29</v>
      </c>
      <c r="BC2541">
        <v>1</v>
      </c>
      <c r="BD2541">
        <v>0</v>
      </c>
      <c r="BE2541">
        <v>0</v>
      </c>
      <c r="BF2541">
        <v>1</v>
      </c>
      <c r="BG2541">
        <v>0</v>
      </c>
      <c r="BH2541">
        <v>0</v>
      </c>
      <c r="BI2541">
        <v>0</v>
      </c>
      <c r="BJ2541">
        <v>0</v>
      </c>
      <c r="BK2541">
        <v>1</v>
      </c>
      <c r="BL2541">
        <v>0</v>
      </c>
      <c r="BM2541">
        <v>9</v>
      </c>
      <c r="BN2541">
        <v>1</v>
      </c>
      <c r="BO2541">
        <v>1</v>
      </c>
      <c r="BP2541">
        <v>0</v>
      </c>
      <c r="BQ2541">
        <v>1</v>
      </c>
      <c r="BR2541">
        <v>1</v>
      </c>
      <c r="BS2541">
        <v>2</v>
      </c>
      <c r="BT2541">
        <v>1</v>
      </c>
      <c r="BU2541">
        <v>0</v>
      </c>
      <c r="BV2541">
        <v>1</v>
      </c>
      <c r="BW2541">
        <v>1</v>
      </c>
      <c r="BX2541">
        <v>4</v>
      </c>
      <c r="BY2541">
        <v>4</v>
      </c>
      <c r="BZ2541">
        <v>2</v>
      </c>
      <c r="CA2541">
        <v>0</v>
      </c>
      <c r="CB2541">
        <v>1</v>
      </c>
      <c r="CC2541">
        <v>1</v>
      </c>
      <c r="CD2541" s="27">
        <v>12</v>
      </c>
      <c r="CE2541" s="27">
        <v>662.81000000000006</v>
      </c>
      <c r="CF2541" s="27">
        <v>8</v>
      </c>
      <c r="CG2541" s="27">
        <v>402.51</v>
      </c>
      <c r="CH2541">
        <v>1</v>
      </c>
      <c r="CI2541">
        <v>1</v>
      </c>
      <c r="CJ2541">
        <v>1</v>
      </c>
      <c r="CK2541">
        <v>1</v>
      </c>
      <c r="CL2541" s="27">
        <v>2</v>
      </c>
      <c r="CM2541" s="27">
        <v>0.69314718055994529</v>
      </c>
      <c r="CN2541" s="27">
        <v>2</v>
      </c>
      <c r="CO2541" s="27">
        <v>0.69314718055994529</v>
      </c>
      <c r="CP2541">
        <v>1</v>
      </c>
      <c r="CQ2541" s="27">
        <v>12.5</v>
      </c>
      <c r="CR2541" s="27">
        <v>2.5257286443082556</v>
      </c>
      <c r="CS2541" s="27">
        <v>12.5</v>
      </c>
      <c r="CT2541" s="27">
        <v>2.5257286443082556</v>
      </c>
      <c r="CU2541">
        <v>1</v>
      </c>
      <c r="CV2541" s="27">
        <v>23.5</v>
      </c>
      <c r="CW2541" s="27">
        <v>3.1570004211501135</v>
      </c>
      <c r="CX2541" s="27">
        <v>23.5</v>
      </c>
      <c r="CY2541" s="27">
        <v>3.1570004211501135</v>
      </c>
      <c r="CZ2541">
        <v>0</v>
      </c>
      <c r="DA2541" s="27">
        <v>0</v>
      </c>
      <c r="DB2541" s="34" t="e">
        <v>#NULL!</v>
      </c>
      <c r="DC2541" s="27">
        <v>0</v>
      </c>
      <c r="DD2541" s="34" t="e">
        <v>#NULL!</v>
      </c>
      <c r="DE2541">
        <v>0</v>
      </c>
      <c r="DF2541" s="27">
        <v>0</v>
      </c>
      <c r="DG2541" s="34" t="e">
        <v>#NULL!</v>
      </c>
      <c r="DH2541" s="27">
        <v>0</v>
      </c>
      <c r="DI2541" s="34" t="e">
        <v>#NULL!</v>
      </c>
      <c r="DJ2541">
        <v>0</v>
      </c>
      <c r="DK2541">
        <v>0</v>
      </c>
      <c r="DL2541">
        <v>1</v>
      </c>
      <c r="DM2541">
        <v>2</v>
      </c>
      <c r="DN2541">
        <v>1</v>
      </c>
      <c r="DO2541">
        <v>0</v>
      </c>
      <c r="DP2541">
        <v>0</v>
      </c>
      <c r="DQ2541">
        <v>0</v>
      </c>
      <c r="DR2541">
        <v>1</v>
      </c>
      <c r="DS2541">
        <v>0</v>
      </c>
      <c r="DT2541">
        <v>0</v>
      </c>
      <c r="DU2541">
        <v>0</v>
      </c>
      <c r="DV2541">
        <v>0</v>
      </c>
      <c r="DW2541">
        <v>1</v>
      </c>
      <c r="DX2541">
        <v>0</v>
      </c>
      <c r="DY2541">
        <v>1</v>
      </c>
      <c r="DZ2541">
        <v>1</v>
      </c>
      <c r="EA2541">
        <v>1</v>
      </c>
      <c r="EB2541">
        <v>0</v>
      </c>
      <c r="EC2541">
        <v>0</v>
      </c>
      <c r="ED2541">
        <v>0</v>
      </c>
      <c r="EE2541">
        <v>0</v>
      </c>
      <c r="EF2541">
        <v>0</v>
      </c>
      <c r="EG2541" s="27">
        <v>7</v>
      </c>
    </row>
    <row r="2542" spans="1:137" x14ac:dyDescent="0.35">
      <c r="A2542">
        <v>2541</v>
      </c>
      <c r="B2542" t="s">
        <v>2755</v>
      </c>
      <c r="C2542">
        <v>5</v>
      </c>
      <c r="D2542">
        <v>3</v>
      </c>
      <c r="E2542">
        <v>1</v>
      </c>
      <c r="F2542">
        <v>37</v>
      </c>
      <c r="G2542">
        <v>4</v>
      </c>
      <c r="H2542" t="s">
        <v>212</v>
      </c>
      <c r="I2542">
        <v>13</v>
      </c>
      <c r="J2542">
        <v>49</v>
      </c>
      <c r="K2542">
        <v>13</v>
      </c>
      <c r="L2542">
        <v>2</v>
      </c>
      <c r="M2542">
        <v>1</v>
      </c>
      <c r="N2542">
        <v>0</v>
      </c>
      <c r="O2542">
        <v>6</v>
      </c>
      <c r="P2542" s="27">
        <v>27</v>
      </c>
      <c r="Q2542" s="33" t="str">
        <f t="shared" si="39"/>
        <v>Low</v>
      </c>
      <c r="R2542">
        <v>3</v>
      </c>
      <c r="S2542">
        <v>0</v>
      </c>
      <c r="T2542" s="27">
        <v>3.2958368660043291</v>
      </c>
      <c r="U2542">
        <v>2</v>
      </c>
      <c r="V2542" s="27">
        <v>12.1</v>
      </c>
      <c r="W2542" s="27">
        <v>0.76121099999999997</v>
      </c>
      <c r="X2542" s="27">
        <v>-0.2728446927975034</v>
      </c>
      <c r="Y2542" s="27">
        <v>2.505789</v>
      </c>
      <c r="Z2542" s="27">
        <v>0.91860365500405228</v>
      </c>
      <c r="AA2542">
        <v>0</v>
      </c>
      <c r="AB2542">
        <v>2</v>
      </c>
      <c r="AC2542">
        <v>1</v>
      </c>
      <c r="AD2542">
        <v>15</v>
      </c>
      <c r="AE2542">
        <v>3</v>
      </c>
      <c r="AF2542">
        <v>2</v>
      </c>
      <c r="AG2542">
        <v>1</v>
      </c>
      <c r="AH2542">
        <v>0</v>
      </c>
      <c r="AI2542">
        <v>1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1</v>
      </c>
      <c r="AP2542">
        <v>1</v>
      </c>
      <c r="AQ2542">
        <v>11</v>
      </c>
      <c r="AR2542">
        <v>3</v>
      </c>
      <c r="AS2542">
        <v>2</v>
      </c>
      <c r="AT2542">
        <v>1</v>
      </c>
      <c r="AU2542">
        <v>0</v>
      </c>
      <c r="AV2542" s="27">
        <v>13.100000000000001</v>
      </c>
      <c r="AW2542">
        <v>1</v>
      </c>
      <c r="AX2542">
        <v>1</v>
      </c>
      <c r="AY2542">
        <v>1</v>
      </c>
      <c r="AZ2542">
        <v>1</v>
      </c>
      <c r="BA2542">
        <v>1</v>
      </c>
      <c r="BB2542">
        <v>26</v>
      </c>
      <c r="BC2542">
        <v>1</v>
      </c>
      <c r="BD2542">
        <v>1</v>
      </c>
      <c r="BE2542">
        <v>0</v>
      </c>
      <c r="BF2542">
        <v>1</v>
      </c>
      <c r="BG2542">
        <v>0</v>
      </c>
      <c r="BH2542">
        <v>0</v>
      </c>
      <c r="BI2542">
        <v>0</v>
      </c>
      <c r="BJ2542">
        <v>1</v>
      </c>
      <c r="BK2542">
        <v>0</v>
      </c>
      <c r="BL2542">
        <v>0</v>
      </c>
      <c r="BM2542">
        <v>9</v>
      </c>
      <c r="BN2542">
        <v>4</v>
      </c>
      <c r="BO2542">
        <v>0</v>
      </c>
      <c r="BP2542">
        <v>1</v>
      </c>
      <c r="BQ2542">
        <v>0</v>
      </c>
      <c r="BR2542">
        <v>3</v>
      </c>
      <c r="BS2542">
        <v>4</v>
      </c>
      <c r="BT2542">
        <v>2</v>
      </c>
      <c r="BU2542">
        <v>0</v>
      </c>
      <c r="BV2542">
        <v>19</v>
      </c>
      <c r="BW2542">
        <v>5</v>
      </c>
      <c r="BX2542">
        <v>2</v>
      </c>
      <c r="BY2542">
        <v>4</v>
      </c>
      <c r="BZ2542">
        <v>1</v>
      </c>
      <c r="CA2542">
        <v>0</v>
      </c>
      <c r="CB2542">
        <v>19</v>
      </c>
      <c r="CC2542">
        <v>5</v>
      </c>
      <c r="CD2542" s="27">
        <v>7</v>
      </c>
      <c r="CE2542" s="27">
        <v>126.4</v>
      </c>
      <c r="CF2542" s="27">
        <v>6</v>
      </c>
      <c r="CG2542" s="27">
        <v>165.48</v>
      </c>
      <c r="CH2542">
        <v>1</v>
      </c>
      <c r="CI2542">
        <v>3</v>
      </c>
      <c r="CJ2542">
        <v>71</v>
      </c>
      <c r="CK2542">
        <v>0</v>
      </c>
      <c r="CL2542" s="27">
        <v>25.65</v>
      </c>
      <c r="CM2542" s="27">
        <v>3.2445435716167785</v>
      </c>
      <c r="CN2542" s="27">
        <v>1831.85</v>
      </c>
      <c r="CO2542" s="27">
        <v>7.5130816641526534</v>
      </c>
      <c r="CP2542">
        <v>1</v>
      </c>
      <c r="CQ2542" s="27">
        <v>59.75</v>
      </c>
      <c r="CR2542" s="27">
        <v>4.0901691908116202</v>
      </c>
      <c r="CS2542" s="27">
        <v>4126</v>
      </c>
      <c r="CT2542" s="27">
        <v>8.325063693631197</v>
      </c>
      <c r="CU2542">
        <v>0</v>
      </c>
      <c r="CV2542" s="27">
        <v>0</v>
      </c>
      <c r="CW2542" s="34" t="e">
        <v>#NULL!</v>
      </c>
      <c r="CX2542" s="27">
        <v>0</v>
      </c>
      <c r="CY2542" s="34" t="e">
        <v>#NULL!</v>
      </c>
      <c r="CZ2542">
        <v>1</v>
      </c>
      <c r="DA2542" s="27">
        <v>50</v>
      </c>
      <c r="DB2542" s="27">
        <v>3.912023005428146</v>
      </c>
      <c r="DC2542" s="27">
        <v>3520</v>
      </c>
      <c r="DD2542" s="27">
        <v>8.1662162685921427</v>
      </c>
      <c r="DE2542">
        <v>0</v>
      </c>
      <c r="DF2542" s="27">
        <v>0</v>
      </c>
      <c r="DG2542" s="34" t="e">
        <v>#NULL!</v>
      </c>
      <c r="DH2542" s="27">
        <v>0</v>
      </c>
      <c r="DI2542" s="34" t="e">
        <v>#NULL!</v>
      </c>
      <c r="DJ2542">
        <v>1</v>
      </c>
      <c r="DK2542">
        <v>0</v>
      </c>
      <c r="DL2542">
        <v>0</v>
      </c>
      <c r="DM2542">
        <v>0</v>
      </c>
      <c r="DN2542">
        <v>1</v>
      </c>
      <c r="DO2542">
        <v>1</v>
      </c>
      <c r="DP2542">
        <v>1</v>
      </c>
      <c r="DQ2542">
        <v>1</v>
      </c>
      <c r="DR2542">
        <v>0</v>
      </c>
      <c r="DS2542">
        <v>1</v>
      </c>
      <c r="DT2542">
        <v>20</v>
      </c>
      <c r="DU2542">
        <v>1</v>
      </c>
      <c r="DV2542">
        <v>1</v>
      </c>
      <c r="DW2542">
        <v>1</v>
      </c>
      <c r="DX2542">
        <v>0</v>
      </c>
      <c r="DY2542">
        <v>0</v>
      </c>
      <c r="DZ2542">
        <v>0</v>
      </c>
      <c r="EA2542">
        <v>0</v>
      </c>
      <c r="EB2542">
        <v>0</v>
      </c>
      <c r="EC2542">
        <v>1</v>
      </c>
      <c r="ED2542">
        <v>0</v>
      </c>
      <c r="EE2542">
        <v>1</v>
      </c>
      <c r="EF2542">
        <v>1</v>
      </c>
      <c r="EG2542" s="27">
        <v>8</v>
      </c>
    </row>
    <row r="2543" spans="1:137" x14ac:dyDescent="0.35">
      <c r="A2543">
        <v>2542</v>
      </c>
      <c r="B2543" t="s">
        <v>2756</v>
      </c>
      <c r="C2543">
        <v>2</v>
      </c>
      <c r="D2543">
        <v>1</v>
      </c>
      <c r="E2543">
        <v>0</v>
      </c>
      <c r="F2543">
        <v>75</v>
      </c>
      <c r="G2543">
        <v>6</v>
      </c>
      <c r="H2543" t="s">
        <v>247</v>
      </c>
      <c r="I2543">
        <v>14</v>
      </c>
      <c r="J2543">
        <v>49</v>
      </c>
      <c r="K2543">
        <v>21</v>
      </c>
      <c r="L2543">
        <v>5</v>
      </c>
      <c r="M2543">
        <v>5</v>
      </c>
      <c r="N2543">
        <v>1</v>
      </c>
      <c r="O2543">
        <v>36</v>
      </c>
      <c r="P2543" s="27">
        <v>22</v>
      </c>
      <c r="Q2543" s="33" t="str">
        <f t="shared" si="39"/>
        <v>Low</v>
      </c>
      <c r="R2543">
        <v>5</v>
      </c>
      <c r="S2543">
        <v>1</v>
      </c>
      <c r="T2543" s="27">
        <v>3.0910424533583161</v>
      </c>
      <c r="U2543">
        <v>1</v>
      </c>
      <c r="V2543" s="27">
        <v>16.3</v>
      </c>
      <c r="W2543" s="27">
        <v>0.49128200000000005</v>
      </c>
      <c r="X2543" s="27">
        <v>-0.71073697797107094</v>
      </c>
      <c r="Y2543" s="27">
        <v>3.0947180000000003</v>
      </c>
      <c r="Z2543" s="27">
        <v>1.1296967872842321</v>
      </c>
      <c r="AA2543">
        <v>0</v>
      </c>
      <c r="AB2543">
        <v>5</v>
      </c>
      <c r="AC2543">
        <v>1</v>
      </c>
      <c r="AD2543">
        <v>21</v>
      </c>
      <c r="AE2543">
        <v>5</v>
      </c>
      <c r="AF2543">
        <v>2</v>
      </c>
      <c r="AG2543">
        <v>2</v>
      </c>
      <c r="AH2543">
        <v>2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2</v>
      </c>
      <c r="AQ2543">
        <v>42</v>
      </c>
      <c r="AR2543">
        <v>5</v>
      </c>
      <c r="AS2543">
        <v>2</v>
      </c>
      <c r="AT2543">
        <v>1</v>
      </c>
      <c r="AU2543">
        <v>1</v>
      </c>
      <c r="AV2543" s="27">
        <v>11.4</v>
      </c>
      <c r="AW2543">
        <v>1</v>
      </c>
      <c r="AX2543">
        <v>0</v>
      </c>
      <c r="AY2543">
        <v>1</v>
      </c>
      <c r="AZ2543">
        <v>8</v>
      </c>
      <c r="BA2543">
        <v>4</v>
      </c>
      <c r="BB2543">
        <v>18</v>
      </c>
      <c r="BC2543">
        <v>0</v>
      </c>
      <c r="BD2543">
        <v>0</v>
      </c>
      <c r="BE2543">
        <v>1</v>
      </c>
      <c r="BF2543">
        <v>0</v>
      </c>
      <c r="BG2543">
        <v>1</v>
      </c>
      <c r="BH2543">
        <v>0</v>
      </c>
      <c r="BI2543">
        <v>0</v>
      </c>
      <c r="BJ2543">
        <v>1</v>
      </c>
      <c r="BK2543">
        <v>0</v>
      </c>
      <c r="BL2543">
        <v>0</v>
      </c>
      <c r="BM2543">
        <v>9</v>
      </c>
      <c r="BN2543">
        <v>4</v>
      </c>
      <c r="BO2543">
        <v>0</v>
      </c>
      <c r="BP2543">
        <v>0</v>
      </c>
      <c r="BQ2543">
        <v>0</v>
      </c>
      <c r="BR2543">
        <v>4</v>
      </c>
      <c r="BS2543">
        <v>3</v>
      </c>
      <c r="BT2543">
        <v>2</v>
      </c>
      <c r="BU2543">
        <v>0</v>
      </c>
      <c r="BV2543">
        <v>40</v>
      </c>
      <c r="BW2543">
        <v>5</v>
      </c>
      <c r="BX2543">
        <v>3</v>
      </c>
      <c r="BY2543">
        <v>4</v>
      </c>
      <c r="BZ2543">
        <v>2</v>
      </c>
      <c r="CA2543">
        <v>0</v>
      </c>
      <c r="CB2543">
        <v>30</v>
      </c>
      <c r="CC2543">
        <v>5</v>
      </c>
      <c r="CD2543" s="27">
        <v>11</v>
      </c>
      <c r="CE2543" s="27">
        <v>248.03</v>
      </c>
      <c r="CF2543" s="27">
        <v>1</v>
      </c>
      <c r="CG2543" s="27">
        <v>17.95</v>
      </c>
      <c r="CH2543">
        <v>1</v>
      </c>
      <c r="CI2543">
        <v>2</v>
      </c>
      <c r="CJ2543">
        <v>72</v>
      </c>
      <c r="CK2543">
        <v>0</v>
      </c>
      <c r="CL2543" s="27">
        <v>51.8</v>
      </c>
      <c r="CM2543" s="27">
        <v>3.9473901492654373</v>
      </c>
      <c r="CN2543" s="27">
        <v>3755.35</v>
      </c>
      <c r="CO2543" s="27">
        <v>8.2309367689091353</v>
      </c>
      <c r="CP2543">
        <v>1</v>
      </c>
      <c r="CQ2543" s="27">
        <v>40.5</v>
      </c>
      <c r="CR2543" s="27">
        <v>3.7013019741124933</v>
      </c>
      <c r="CS2543" s="27">
        <v>2887.9</v>
      </c>
      <c r="CT2543" s="27">
        <v>7.9682848733744409</v>
      </c>
      <c r="CU2543">
        <v>1</v>
      </c>
      <c r="CV2543" s="27">
        <v>48.75</v>
      </c>
      <c r="CW2543" s="27">
        <v>3.886705197443856</v>
      </c>
      <c r="CX2543" s="27">
        <v>3472.5</v>
      </c>
      <c r="CY2543" s="27">
        <v>8.1526300746284992</v>
      </c>
      <c r="CZ2543">
        <v>1</v>
      </c>
      <c r="DA2543" s="27">
        <v>31.75</v>
      </c>
      <c r="DB2543" s="27">
        <v>3.4578927253387008</v>
      </c>
      <c r="DC2543" s="27">
        <v>2230</v>
      </c>
      <c r="DD2543" s="27">
        <v>7.7097568644541647</v>
      </c>
      <c r="DE2543">
        <v>1</v>
      </c>
      <c r="DF2543" s="27">
        <v>66.5</v>
      </c>
      <c r="DG2543" s="27">
        <v>4.1972019476618083</v>
      </c>
      <c r="DH2543" s="27">
        <v>4623.05</v>
      </c>
      <c r="DI2543" s="27">
        <v>8.4388099394175171</v>
      </c>
      <c r="DJ2543">
        <v>1</v>
      </c>
      <c r="DK2543">
        <v>1</v>
      </c>
      <c r="DL2543">
        <v>0</v>
      </c>
      <c r="DM2543">
        <v>0</v>
      </c>
      <c r="DN2543">
        <v>1</v>
      </c>
      <c r="DO2543">
        <v>1</v>
      </c>
      <c r="DP2543">
        <v>0</v>
      </c>
      <c r="DQ2543">
        <v>1</v>
      </c>
      <c r="DR2543">
        <v>0</v>
      </c>
      <c r="DS2543">
        <v>1</v>
      </c>
      <c r="DT2543">
        <v>21</v>
      </c>
      <c r="DU2543">
        <v>1</v>
      </c>
      <c r="DV2543">
        <v>1</v>
      </c>
      <c r="DW2543">
        <v>1</v>
      </c>
      <c r="DX2543">
        <v>0</v>
      </c>
      <c r="DY2543">
        <v>1</v>
      </c>
      <c r="DZ2543">
        <v>1</v>
      </c>
      <c r="EA2543">
        <v>0</v>
      </c>
      <c r="EB2543">
        <v>0</v>
      </c>
      <c r="EC2543">
        <v>1</v>
      </c>
      <c r="ED2543">
        <v>0</v>
      </c>
      <c r="EE2543">
        <v>0</v>
      </c>
      <c r="EF2543">
        <v>0</v>
      </c>
      <c r="EG2543" s="27">
        <v>2</v>
      </c>
    </row>
    <row r="2544" spans="1:137" x14ac:dyDescent="0.35">
      <c r="A2544">
        <v>2543</v>
      </c>
      <c r="B2544" t="s">
        <v>2757</v>
      </c>
      <c r="C2544">
        <v>1</v>
      </c>
      <c r="D2544">
        <v>1</v>
      </c>
      <c r="E2544">
        <v>0</v>
      </c>
      <c r="F2544">
        <v>39</v>
      </c>
      <c r="G2544">
        <v>4</v>
      </c>
      <c r="H2544" t="s">
        <v>221</v>
      </c>
      <c r="I2544">
        <v>13</v>
      </c>
      <c r="J2544">
        <v>43</v>
      </c>
      <c r="K2544">
        <v>14</v>
      </c>
      <c r="L2544">
        <v>2</v>
      </c>
      <c r="M2544">
        <v>1</v>
      </c>
      <c r="N2544">
        <v>0</v>
      </c>
      <c r="O2544">
        <v>3</v>
      </c>
      <c r="P2544" s="27">
        <v>19</v>
      </c>
      <c r="Q2544" s="33" t="str">
        <f t="shared" si="39"/>
        <v>Low</v>
      </c>
      <c r="R2544">
        <v>2</v>
      </c>
      <c r="S2544">
        <v>0</v>
      </c>
      <c r="T2544" s="27">
        <v>2.9444389791664403</v>
      </c>
      <c r="U2544">
        <v>1</v>
      </c>
      <c r="V2544" s="27">
        <v>12.1</v>
      </c>
      <c r="W2544" s="27">
        <v>0.47359400000000001</v>
      </c>
      <c r="X2544" s="27">
        <v>-0.74740486441151144</v>
      </c>
      <c r="Y2544" s="27">
        <v>1.8254059999999999</v>
      </c>
      <c r="Z2544" s="27">
        <v>0.60180242804604311</v>
      </c>
      <c r="AA2544">
        <v>1</v>
      </c>
      <c r="AB2544">
        <v>2</v>
      </c>
      <c r="AC2544">
        <v>0</v>
      </c>
      <c r="AD2544">
        <v>-1</v>
      </c>
      <c r="AE2544">
        <v>-1</v>
      </c>
      <c r="AF2544">
        <v>1</v>
      </c>
      <c r="AG2544">
        <v>15</v>
      </c>
      <c r="AH2544">
        <v>2</v>
      </c>
      <c r="AI2544">
        <v>4</v>
      </c>
      <c r="AJ2544">
        <v>1</v>
      </c>
      <c r="AK2544">
        <v>0</v>
      </c>
      <c r="AL2544">
        <v>0</v>
      </c>
      <c r="AM2544">
        <v>0</v>
      </c>
      <c r="AN2544">
        <v>8</v>
      </c>
      <c r="AO2544">
        <v>1</v>
      </c>
      <c r="AP2544">
        <v>1</v>
      </c>
      <c r="AQ2544">
        <v>9</v>
      </c>
      <c r="AR2544">
        <v>3</v>
      </c>
      <c r="AS2544">
        <v>3</v>
      </c>
      <c r="AT2544">
        <v>0</v>
      </c>
      <c r="AU2544">
        <v>1</v>
      </c>
      <c r="AV2544" s="27">
        <v>11</v>
      </c>
      <c r="AW2544">
        <v>1</v>
      </c>
      <c r="AX2544">
        <v>0</v>
      </c>
      <c r="AY2544">
        <v>0</v>
      </c>
      <c r="AZ2544">
        <v>1</v>
      </c>
      <c r="BA2544">
        <v>1</v>
      </c>
      <c r="BB2544">
        <v>23</v>
      </c>
      <c r="BC2544">
        <v>1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9</v>
      </c>
      <c r="BN2544">
        <v>3</v>
      </c>
      <c r="BO2544">
        <v>1</v>
      </c>
      <c r="BP2544">
        <v>0</v>
      </c>
      <c r="BQ2544">
        <v>1</v>
      </c>
      <c r="BR2544">
        <v>4</v>
      </c>
      <c r="BS2544">
        <v>1</v>
      </c>
      <c r="BT2544">
        <v>3</v>
      </c>
      <c r="BU2544">
        <v>0</v>
      </c>
      <c r="BV2544">
        <v>2</v>
      </c>
      <c r="BW2544">
        <v>2</v>
      </c>
      <c r="BX2544">
        <v>3</v>
      </c>
      <c r="BY2544">
        <v>4</v>
      </c>
      <c r="BZ2544">
        <v>1</v>
      </c>
      <c r="CA2544">
        <v>0</v>
      </c>
      <c r="CB2544">
        <v>2</v>
      </c>
      <c r="CC2544">
        <v>2</v>
      </c>
      <c r="CD2544" s="27">
        <v>8</v>
      </c>
      <c r="CE2544" s="27">
        <v>249.45000000000002</v>
      </c>
      <c r="CF2544" s="27">
        <v>6</v>
      </c>
      <c r="CG2544" s="27">
        <v>219.92000000000002</v>
      </c>
      <c r="CH2544">
        <v>1</v>
      </c>
      <c r="CI2544">
        <v>3</v>
      </c>
      <c r="CJ2544">
        <v>8</v>
      </c>
      <c r="CK2544">
        <v>0</v>
      </c>
      <c r="CL2544" s="27">
        <v>3.95</v>
      </c>
      <c r="CM2544" s="27">
        <v>1.3737155789130306</v>
      </c>
      <c r="CN2544" s="27">
        <v>30.85</v>
      </c>
      <c r="CO2544" s="27">
        <v>3.4291367503513968</v>
      </c>
      <c r="CP2544">
        <v>0</v>
      </c>
      <c r="CQ2544" s="27">
        <v>0</v>
      </c>
      <c r="CR2544" s="34" t="e">
        <v>#NULL!</v>
      </c>
      <c r="CS2544" s="27">
        <v>0</v>
      </c>
      <c r="CT2544" s="34" t="e">
        <v>#NULL!</v>
      </c>
      <c r="CU2544">
        <v>1</v>
      </c>
      <c r="CV2544" s="27">
        <v>25.75</v>
      </c>
      <c r="CW2544" s="27">
        <v>3.2484346271097451</v>
      </c>
      <c r="CX2544" s="27">
        <v>184</v>
      </c>
      <c r="CY2544" s="27">
        <v>5.2149357576089859</v>
      </c>
      <c r="CZ2544">
        <v>0</v>
      </c>
      <c r="DA2544" s="27">
        <v>0</v>
      </c>
      <c r="DB2544" s="34" t="e">
        <v>#NULL!</v>
      </c>
      <c r="DC2544" s="27">
        <v>0</v>
      </c>
      <c r="DD2544" s="34" t="e">
        <v>#NULL!</v>
      </c>
      <c r="DE2544">
        <v>0</v>
      </c>
      <c r="DF2544" s="27">
        <v>0</v>
      </c>
      <c r="DG2544" s="34" t="e">
        <v>#NULL!</v>
      </c>
      <c r="DH2544" s="27">
        <v>0</v>
      </c>
      <c r="DI2544" s="34" t="e">
        <v>#NULL!</v>
      </c>
      <c r="DJ2544">
        <v>0</v>
      </c>
      <c r="DK2544">
        <v>0</v>
      </c>
      <c r="DL2544">
        <v>0</v>
      </c>
      <c r="DM2544">
        <v>4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1</v>
      </c>
      <c r="DT2544">
        <v>30</v>
      </c>
      <c r="DU2544">
        <v>0</v>
      </c>
      <c r="DV2544">
        <v>1</v>
      </c>
      <c r="DW2544">
        <v>1</v>
      </c>
      <c r="DX2544">
        <v>0</v>
      </c>
      <c r="DY2544">
        <v>1</v>
      </c>
      <c r="DZ2544">
        <v>1</v>
      </c>
      <c r="EA2544">
        <v>1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 s="27">
        <v>3</v>
      </c>
    </row>
    <row r="2545" spans="1:137" x14ac:dyDescent="0.35">
      <c r="A2545">
        <v>2544</v>
      </c>
      <c r="B2545" t="s">
        <v>2758</v>
      </c>
      <c r="C2545">
        <v>2</v>
      </c>
      <c r="D2545">
        <v>1</v>
      </c>
      <c r="E2545">
        <v>0</v>
      </c>
      <c r="F2545">
        <v>32</v>
      </c>
      <c r="G2545">
        <v>3</v>
      </c>
      <c r="H2545" t="s">
        <v>225</v>
      </c>
      <c r="I2545">
        <v>8</v>
      </c>
      <c r="J2545">
        <v>48</v>
      </c>
      <c r="K2545">
        <v>13</v>
      </c>
      <c r="L2545">
        <v>2</v>
      </c>
      <c r="M2545">
        <v>3</v>
      </c>
      <c r="N2545">
        <v>0</v>
      </c>
      <c r="O2545">
        <v>3</v>
      </c>
      <c r="P2545" s="27">
        <v>29</v>
      </c>
      <c r="Q2545" s="33" t="str">
        <f t="shared" si="39"/>
        <v>Low</v>
      </c>
      <c r="R2545">
        <v>2</v>
      </c>
      <c r="S2545">
        <v>0</v>
      </c>
      <c r="T2545" s="27">
        <v>3.3672958299864741</v>
      </c>
      <c r="U2545">
        <v>2</v>
      </c>
      <c r="V2545" s="27">
        <v>11.799999999999999</v>
      </c>
      <c r="W2545" s="27">
        <v>1.8581459999999996</v>
      </c>
      <c r="X2545" s="27">
        <v>0.61957921642179992</v>
      </c>
      <c r="Y2545" s="27">
        <v>1.5638540000000001</v>
      </c>
      <c r="Z2545" s="27">
        <v>0.44715328738206944</v>
      </c>
      <c r="AA2545">
        <v>0</v>
      </c>
      <c r="AB2545">
        <v>2</v>
      </c>
      <c r="AC2545">
        <v>1</v>
      </c>
      <c r="AD2545">
        <v>11</v>
      </c>
      <c r="AE2545">
        <v>1</v>
      </c>
      <c r="AF2545">
        <v>4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1</v>
      </c>
      <c r="AP2545">
        <v>4</v>
      </c>
      <c r="AQ2545">
        <v>11</v>
      </c>
      <c r="AR2545">
        <v>3</v>
      </c>
      <c r="AS2545">
        <v>2</v>
      </c>
      <c r="AT2545">
        <v>1</v>
      </c>
      <c r="AU2545">
        <v>1</v>
      </c>
      <c r="AV2545" s="27">
        <v>11.4</v>
      </c>
      <c r="AW2545">
        <v>1</v>
      </c>
      <c r="AX2545">
        <v>0</v>
      </c>
      <c r="AY2545">
        <v>1</v>
      </c>
      <c r="AZ2545">
        <v>1</v>
      </c>
      <c r="BA2545">
        <v>1</v>
      </c>
      <c r="BB2545">
        <v>17</v>
      </c>
      <c r="BC2545">
        <v>1</v>
      </c>
      <c r="BD2545">
        <v>0</v>
      </c>
      <c r="BE2545">
        <v>1</v>
      </c>
      <c r="BF2545">
        <v>1</v>
      </c>
      <c r="BG2545">
        <v>1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9</v>
      </c>
      <c r="BN2545">
        <v>1</v>
      </c>
      <c r="BO2545">
        <v>1</v>
      </c>
      <c r="BP2545">
        <v>1</v>
      </c>
      <c r="BQ2545">
        <v>1</v>
      </c>
      <c r="BR2545">
        <v>1</v>
      </c>
      <c r="BS2545">
        <v>1</v>
      </c>
      <c r="BT2545">
        <v>1</v>
      </c>
      <c r="BU2545">
        <v>0</v>
      </c>
      <c r="BV2545">
        <v>14</v>
      </c>
      <c r="BW2545">
        <v>4</v>
      </c>
      <c r="BX2545">
        <v>3</v>
      </c>
      <c r="BY2545">
        <v>2</v>
      </c>
      <c r="BZ2545">
        <v>2</v>
      </c>
      <c r="CA2545">
        <v>0</v>
      </c>
      <c r="CB2545">
        <v>15</v>
      </c>
      <c r="CC2545">
        <v>4</v>
      </c>
      <c r="CD2545" s="27">
        <v>10</v>
      </c>
      <c r="CE2545" s="27">
        <v>627.98</v>
      </c>
      <c r="CF2545" s="27">
        <v>6</v>
      </c>
      <c r="CG2545" s="27">
        <v>291.53000000000003</v>
      </c>
      <c r="CH2545">
        <v>0</v>
      </c>
      <c r="CI2545">
        <v>1</v>
      </c>
      <c r="CJ2545">
        <v>44</v>
      </c>
      <c r="CK2545">
        <v>0</v>
      </c>
      <c r="CL2545" s="27">
        <v>10.6</v>
      </c>
      <c r="CM2545" s="27">
        <v>2.3608540011180215</v>
      </c>
      <c r="CN2545" s="27">
        <v>448.85</v>
      </c>
      <c r="CO2545" s="27">
        <v>6.1066887562026979</v>
      </c>
      <c r="CP2545">
        <v>0</v>
      </c>
      <c r="CQ2545" s="27">
        <v>0</v>
      </c>
      <c r="CR2545" s="34" t="e">
        <v>#NULL!</v>
      </c>
      <c r="CS2545" s="27">
        <v>0</v>
      </c>
      <c r="CT2545" s="34" t="e">
        <v>#NULL!</v>
      </c>
      <c r="CU2545">
        <v>0</v>
      </c>
      <c r="CV2545" s="27">
        <v>0</v>
      </c>
      <c r="CW2545" s="34" t="e">
        <v>#NULL!</v>
      </c>
      <c r="CX2545" s="27">
        <v>0</v>
      </c>
      <c r="CY2545" s="34" t="e">
        <v>#NULL!</v>
      </c>
      <c r="CZ2545">
        <v>1</v>
      </c>
      <c r="DA2545" s="27">
        <v>19</v>
      </c>
      <c r="DB2545" s="27">
        <v>2.9444389791664403</v>
      </c>
      <c r="DC2545" s="27">
        <v>855</v>
      </c>
      <c r="DD2545" s="27">
        <v>6.7511014689367599</v>
      </c>
      <c r="DE2545">
        <v>0</v>
      </c>
      <c r="DF2545" s="27">
        <v>0</v>
      </c>
      <c r="DG2545" s="34" t="e">
        <v>#NULL!</v>
      </c>
      <c r="DH2545" s="27">
        <v>0</v>
      </c>
      <c r="DI2545" s="34" t="e">
        <v>#NULL!</v>
      </c>
      <c r="DJ2545">
        <v>1</v>
      </c>
      <c r="DK2545">
        <v>0</v>
      </c>
      <c r="DL2545">
        <v>0</v>
      </c>
      <c r="DM2545">
        <v>0</v>
      </c>
      <c r="DN2545">
        <v>0</v>
      </c>
      <c r="DO2545">
        <v>1</v>
      </c>
      <c r="DP2545">
        <v>0</v>
      </c>
      <c r="DQ2545">
        <v>0</v>
      </c>
      <c r="DR2545">
        <v>0</v>
      </c>
      <c r="DS2545">
        <v>1</v>
      </c>
      <c r="DT2545">
        <v>24</v>
      </c>
      <c r="DU2545">
        <v>1</v>
      </c>
      <c r="DV2545">
        <v>1</v>
      </c>
      <c r="DW2545">
        <v>1</v>
      </c>
      <c r="DX2545">
        <v>0</v>
      </c>
      <c r="DY2545">
        <v>1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1</v>
      </c>
      <c r="EF2545">
        <v>0</v>
      </c>
      <c r="EG2545" s="27">
        <v>12</v>
      </c>
    </row>
    <row r="2546" spans="1:137" x14ac:dyDescent="0.35">
      <c r="A2546">
        <v>2545</v>
      </c>
      <c r="B2546" t="s">
        <v>2759</v>
      </c>
      <c r="C2546">
        <v>3</v>
      </c>
      <c r="D2546">
        <v>5</v>
      </c>
      <c r="E2546">
        <v>1</v>
      </c>
      <c r="F2546">
        <v>24</v>
      </c>
      <c r="G2546">
        <v>2</v>
      </c>
      <c r="H2546" t="s">
        <v>207</v>
      </c>
      <c r="I2546">
        <v>17</v>
      </c>
      <c r="J2546">
        <v>47</v>
      </c>
      <c r="K2546">
        <v>11</v>
      </c>
      <c r="L2546">
        <v>1</v>
      </c>
      <c r="M2546">
        <v>1</v>
      </c>
      <c r="N2546">
        <v>0</v>
      </c>
      <c r="O2546">
        <v>2</v>
      </c>
      <c r="P2546" s="27">
        <v>17</v>
      </c>
      <c r="Q2546" s="33" t="str">
        <f t="shared" si="39"/>
        <v>Low</v>
      </c>
      <c r="R2546">
        <v>2</v>
      </c>
      <c r="S2546">
        <v>0</v>
      </c>
      <c r="T2546" s="27">
        <v>2.8332133440562162</v>
      </c>
      <c r="U2546">
        <v>1</v>
      </c>
      <c r="V2546" s="27">
        <v>11</v>
      </c>
      <c r="W2546" s="27">
        <v>1.0172800000000002</v>
      </c>
      <c r="X2546" s="27">
        <v>1.7132398740301012E-2</v>
      </c>
      <c r="Y2546" s="27">
        <v>0.85271999999999992</v>
      </c>
      <c r="Z2546" s="27">
        <v>-0.1593240386012558</v>
      </c>
      <c r="AA2546">
        <v>0</v>
      </c>
      <c r="AB2546">
        <v>1</v>
      </c>
      <c r="AC2546">
        <v>1</v>
      </c>
      <c r="AD2546">
        <v>11</v>
      </c>
      <c r="AE2546">
        <v>1</v>
      </c>
      <c r="AF2546">
        <v>4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1</v>
      </c>
      <c r="AQ2546">
        <v>3</v>
      </c>
      <c r="AR2546">
        <v>2</v>
      </c>
      <c r="AS2546">
        <v>0</v>
      </c>
      <c r="AT2546">
        <v>-1</v>
      </c>
      <c r="AU2546">
        <v>-1</v>
      </c>
      <c r="AV2546" s="27">
        <v>-1</v>
      </c>
      <c r="AW2546">
        <v>-1</v>
      </c>
      <c r="AX2546">
        <v>-1</v>
      </c>
      <c r="AY2546">
        <v>1</v>
      </c>
      <c r="AZ2546">
        <v>8</v>
      </c>
      <c r="BA2546">
        <v>4</v>
      </c>
      <c r="BB2546">
        <v>32</v>
      </c>
      <c r="BC2546">
        <v>0</v>
      </c>
      <c r="BD2546">
        <v>0</v>
      </c>
      <c r="BE2546">
        <v>0</v>
      </c>
      <c r="BF2546">
        <v>1</v>
      </c>
      <c r="BG2546">
        <v>1</v>
      </c>
      <c r="BH2546">
        <v>0</v>
      </c>
      <c r="BI2546">
        <v>0</v>
      </c>
      <c r="BJ2546">
        <v>1</v>
      </c>
      <c r="BK2546">
        <v>0</v>
      </c>
      <c r="BL2546">
        <v>0</v>
      </c>
      <c r="BM2546">
        <v>9</v>
      </c>
      <c r="BN2546">
        <v>3</v>
      </c>
      <c r="BO2546">
        <v>0</v>
      </c>
      <c r="BP2546">
        <v>0</v>
      </c>
      <c r="BQ2546">
        <v>1</v>
      </c>
      <c r="BR2546">
        <v>3</v>
      </c>
      <c r="BS2546">
        <v>1</v>
      </c>
      <c r="BT2546">
        <v>1</v>
      </c>
      <c r="BU2546">
        <v>1</v>
      </c>
      <c r="BV2546">
        <v>6</v>
      </c>
      <c r="BW2546">
        <v>3</v>
      </c>
      <c r="BX2546">
        <v>4</v>
      </c>
      <c r="BY2546">
        <v>4</v>
      </c>
      <c r="BZ2546">
        <v>2</v>
      </c>
      <c r="CA2546">
        <v>0</v>
      </c>
      <c r="CB2546">
        <v>6</v>
      </c>
      <c r="CC2546">
        <v>3</v>
      </c>
      <c r="CD2546" s="27">
        <v>5</v>
      </c>
      <c r="CE2546" s="27">
        <v>101.14</v>
      </c>
      <c r="CF2546" s="27">
        <v>9</v>
      </c>
      <c r="CG2546" s="27">
        <v>187.87</v>
      </c>
      <c r="CH2546">
        <v>0</v>
      </c>
      <c r="CI2546">
        <v>3</v>
      </c>
      <c r="CJ2546">
        <v>13</v>
      </c>
      <c r="CK2546">
        <v>0</v>
      </c>
      <c r="CL2546" s="27">
        <v>4.95</v>
      </c>
      <c r="CM2546" s="27">
        <v>1.5993875765805989</v>
      </c>
      <c r="CN2546" s="27">
        <v>63.25</v>
      </c>
      <c r="CO2546" s="27">
        <v>4.1470951276076295</v>
      </c>
      <c r="CP2546">
        <v>0</v>
      </c>
      <c r="CQ2546" s="27">
        <v>0</v>
      </c>
      <c r="CR2546" s="34" t="e">
        <v>#NULL!</v>
      </c>
      <c r="CS2546" s="27">
        <v>0</v>
      </c>
      <c r="CT2546" s="34" t="e">
        <v>#NULL!</v>
      </c>
      <c r="CU2546">
        <v>0</v>
      </c>
      <c r="CV2546" s="27">
        <v>0</v>
      </c>
      <c r="CW2546" s="34" t="e">
        <v>#NULL!</v>
      </c>
      <c r="CX2546" s="27">
        <v>0</v>
      </c>
      <c r="CY2546" s="34" t="e">
        <v>#NULL!</v>
      </c>
      <c r="CZ2546">
        <v>0</v>
      </c>
      <c r="DA2546" s="27">
        <v>0</v>
      </c>
      <c r="DB2546" s="34" t="e">
        <v>#NULL!</v>
      </c>
      <c r="DC2546" s="27">
        <v>0</v>
      </c>
      <c r="DD2546" s="34" t="e">
        <v>#NULL!</v>
      </c>
      <c r="DE2546">
        <v>0</v>
      </c>
      <c r="DF2546" s="27">
        <v>0</v>
      </c>
      <c r="DG2546" s="34" t="e">
        <v>#NULL!</v>
      </c>
      <c r="DH2546" s="27">
        <v>0</v>
      </c>
      <c r="DI2546" s="34" t="e">
        <v>#NULL!</v>
      </c>
      <c r="DJ2546">
        <v>0</v>
      </c>
      <c r="DK2546">
        <v>0</v>
      </c>
      <c r="DL2546">
        <v>0</v>
      </c>
      <c r="DM2546">
        <v>0</v>
      </c>
      <c r="DN2546">
        <v>1</v>
      </c>
      <c r="DO2546">
        <v>0</v>
      </c>
      <c r="DP2546">
        <v>0</v>
      </c>
      <c r="DQ2546">
        <v>0</v>
      </c>
      <c r="DR2546">
        <v>0</v>
      </c>
      <c r="DS2546">
        <v>0</v>
      </c>
      <c r="DT2546">
        <v>0</v>
      </c>
      <c r="DU2546">
        <v>1</v>
      </c>
      <c r="DV2546">
        <v>0</v>
      </c>
      <c r="DW2546">
        <v>1</v>
      </c>
      <c r="DX2546">
        <v>0</v>
      </c>
      <c r="DY2546">
        <v>0</v>
      </c>
      <c r="DZ2546">
        <v>1</v>
      </c>
      <c r="EA2546">
        <v>0</v>
      </c>
      <c r="EB2546">
        <v>0</v>
      </c>
      <c r="EC2546">
        <v>1</v>
      </c>
      <c r="ED2546">
        <v>0</v>
      </c>
      <c r="EE2546">
        <v>0</v>
      </c>
      <c r="EF2546">
        <v>0</v>
      </c>
      <c r="EG2546" s="27">
        <v>6</v>
      </c>
    </row>
    <row r="2547" spans="1:137" x14ac:dyDescent="0.35">
      <c r="A2547">
        <v>2546</v>
      </c>
      <c r="B2547" t="s">
        <v>2760</v>
      </c>
      <c r="C2547">
        <v>1</v>
      </c>
      <c r="D2547">
        <v>2</v>
      </c>
      <c r="E2547">
        <v>1</v>
      </c>
      <c r="F2547">
        <v>32</v>
      </c>
      <c r="G2547">
        <v>3</v>
      </c>
      <c r="H2547" t="s">
        <v>223</v>
      </c>
      <c r="I2547">
        <v>21</v>
      </c>
      <c r="J2547">
        <v>51</v>
      </c>
      <c r="K2547">
        <v>14</v>
      </c>
      <c r="L2547">
        <v>2</v>
      </c>
      <c r="M2547">
        <v>2</v>
      </c>
      <c r="N2547">
        <v>0</v>
      </c>
      <c r="O2547">
        <v>1</v>
      </c>
      <c r="P2547" s="27">
        <v>23</v>
      </c>
      <c r="Q2547" s="33" t="str">
        <f t="shared" si="39"/>
        <v>Low</v>
      </c>
      <c r="R2547">
        <v>1</v>
      </c>
      <c r="S2547">
        <v>0</v>
      </c>
      <c r="T2547" s="27">
        <v>3.1354942159291497</v>
      </c>
      <c r="U2547">
        <v>1</v>
      </c>
      <c r="V2547" s="27">
        <v>12.5</v>
      </c>
      <c r="W2547" s="27">
        <v>0.41975000000000001</v>
      </c>
      <c r="X2547" s="27">
        <v>-0.86809598302448687</v>
      </c>
      <c r="Y2547" s="27">
        <v>2.4552499999999999</v>
      </c>
      <c r="Z2547" s="27">
        <v>0.89822858905574654</v>
      </c>
      <c r="AA2547">
        <v>1</v>
      </c>
      <c r="AB2547">
        <v>1</v>
      </c>
      <c r="AC2547">
        <v>0</v>
      </c>
      <c r="AD2547">
        <v>-1</v>
      </c>
      <c r="AE2547">
        <v>-1</v>
      </c>
      <c r="AF2547">
        <v>1</v>
      </c>
      <c r="AG2547">
        <v>10</v>
      </c>
      <c r="AH2547">
        <v>0</v>
      </c>
      <c r="AI2547">
        <v>1</v>
      </c>
      <c r="AJ2547">
        <v>0</v>
      </c>
      <c r="AK2547">
        <v>0</v>
      </c>
      <c r="AL2547">
        <v>0</v>
      </c>
      <c r="AM2547">
        <v>0</v>
      </c>
      <c r="AN2547">
        <v>9</v>
      </c>
      <c r="AO2547">
        <v>0</v>
      </c>
      <c r="AP2547">
        <v>2</v>
      </c>
      <c r="AQ2547">
        <v>7</v>
      </c>
      <c r="AR2547">
        <v>2</v>
      </c>
      <c r="AS2547">
        <v>3</v>
      </c>
      <c r="AT2547">
        <v>1</v>
      </c>
      <c r="AU2547">
        <v>1</v>
      </c>
      <c r="AV2547" s="27">
        <v>11.8</v>
      </c>
      <c r="AW2547">
        <v>1</v>
      </c>
      <c r="AX2547">
        <v>0</v>
      </c>
      <c r="AY2547">
        <v>0</v>
      </c>
      <c r="AZ2547">
        <v>1</v>
      </c>
      <c r="BA2547">
        <v>1</v>
      </c>
      <c r="BB2547">
        <v>21</v>
      </c>
      <c r="BC2547">
        <v>1</v>
      </c>
      <c r="BD2547">
        <v>0</v>
      </c>
      <c r="BE2547">
        <v>1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2</v>
      </c>
      <c r="BN2547">
        <v>3</v>
      </c>
      <c r="BO2547">
        <v>1</v>
      </c>
      <c r="BP2547">
        <v>0</v>
      </c>
      <c r="BQ2547">
        <v>0</v>
      </c>
      <c r="BR2547">
        <v>2</v>
      </c>
      <c r="BS2547">
        <v>2</v>
      </c>
      <c r="BT2547">
        <v>4</v>
      </c>
      <c r="BU2547">
        <v>0</v>
      </c>
      <c r="BV2547">
        <v>1</v>
      </c>
      <c r="BW2547">
        <v>1</v>
      </c>
      <c r="BX2547">
        <v>1</v>
      </c>
      <c r="BY2547">
        <v>3</v>
      </c>
      <c r="BZ2547">
        <v>3</v>
      </c>
      <c r="CA2547">
        <v>0</v>
      </c>
      <c r="CB2547">
        <v>1</v>
      </c>
      <c r="CC2547">
        <v>1</v>
      </c>
      <c r="CD2547" s="27">
        <v>7</v>
      </c>
      <c r="CE2547" s="27">
        <v>456.7</v>
      </c>
      <c r="CF2547" s="27">
        <v>3</v>
      </c>
      <c r="CG2547" s="27">
        <v>153.36000000000001</v>
      </c>
      <c r="CH2547">
        <v>0</v>
      </c>
      <c r="CI2547">
        <v>1</v>
      </c>
      <c r="CJ2547">
        <v>1</v>
      </c>
      <c r="CK2547">
        <v>1</v>
      </c>
      <c r="CL2547" s="27">
        <v>2.0499999999999998</v>
      </c>
      <c r="CM2547" s="27">
        <v>0.71783979315031676</v>
      </c>
      <c r="CN2547" s="27">
        <v>2.0499999999999998</v>
      </c>
      <c r="CO2547" s="27">
        <v>0.71783979315031676</v>
      </c>
      <c r="CP2547">
        <v>0</v>
      </c>
      <c r="CQ2547" s="27">
        <v>0</v>
      </c>
      <c r="CR2547" s="34" t="e">
        <v>#NULL!</v>
      </c>
      <c r="CS2547" s="27">
        <v>0</v>
      </c>
      <c r="CT2547" s="34" t="e">
        <v>#NULL!</v>
      </c>
      <c r="CU2547">
        <v>1</v>
      </c>
      <c r="CV2547" s="27">
        <v>24.3</v>
      </c>
      <c r="CW2547" s="27">
        <v>3.1904763503465028</v>
      </c>
      <c r="CX2547" s="27">
        <v>24.3</v>
      </c>
      <c r="CY2547" s="27">
        <v>3.1904763503465028</v>
      </c>
      <c r="CZ2547">
        <v>1</v>
      </c>
      <c r="DA2547" s="27">
        <v>27.75</v>
      </c>
      <c r="DB2547" s="27">
        <v>3.3232358401924436</v>
      </c>
      <c r="DC2547" s="27">
        <v>27.75</v>
      </c>
      <c r="DD2547" s="27">
        <v>3.3232358401924436</v>
      </c>
      <c r="DE2547">
        <v>0</v>
      </c>
      <c r="DF2547" s="27">
        <v>0</v>
      </c>
      <c r="DG2547" s="34" t="e">
        <v>#NULL!</v>
      </c>
      <c r="DH2547" s="27">
        <v>0</v>
      </c>
      <c r="DI2547" s="34" t="e">
        <v>#NULL!</v>
      </c>
      <c r="DJ2547">
        <v>0</v>
      </c>
      <c r="DK2547">
        <v>0</v>
      </c>
      <c r="DL2547">
        <v>0</v>
      </c>
      <c r="DM2547">
        <v>2</v>
      </c>
      <c r="DN2547">
        <v>0</v>
      </c>
      <c r="DO2547">
        <v>0</v>
      </c>
      <c r="DP2547">
        <v>1</v>
      </c>
      <c r="DQ2547">
        <v>1</v>
      </c>
      <c r="DR2547">
        <v>1</v>
      </c>
      <c r="DS2547">
        <v>1</v>
      </c>
      <c r="DT2547">
        <v>14</v>
      </c>
      <c r="DU2547">
        <v>0</v>
      </c>
      <c r="DV2547">
        <v>0</v>
      </c>
      <c r="DW2547">
        <v>0</v>
      </c>
      <c r="DX2547">
        <v>0</v>
      </c>
      <c r="DY2547">
        <v>1</v>
      </c>
      <c r="DZ2547">
        <v>0</v>
      </c>
      <c r="EA2547">
        <v>1</v>
      </c>
      <c r="EB2547">
        <v>0</v>
      </c>
      <c r="EC2547">
        <v>0</v>
      </c>
      <c r="ED2547">
        <v>0</v>
      </c>
      <c r="EE2547">
        <v>0</v>
      </c>
      <c r="EF2547">
        <v>0</v>
      </c>
      <c r="EG2547" s="27">
        <v>1</v>
      </c>
    </row>
    <row r="2548" spans="1:137" x14ac:dyDescent="0.35">
      <c r="A2548">
        <v>2547</v>
      </c>
      <c r="B2548" t="s">
        <v>2761</v>
      </c>
      <c r="C2548">
        <v>1</v>
      </c>
      <c r="D2548">
        <v>4</v>
      </c>
      <c r="E2548">
        <v>1</v>
      </c>
      <c r="F2548">
        <v>58</v>
      </c>
      <c r="G2548">
        <v>5</v>
      </c>
      <c r="H2548" t="s">
        <v>247</v>
      </c>
      <c r="I2548">
        <v>15</v>
      </c>
      <c r="J2548">
        <v>50</v>
      </c>
      <c r="K2548">
        <v>8</v>
      </c>
      <c r="L2548">
        <v>1</v>
      </c>
      <c r="M2548">
        <v>2</v>
      </c>
      <c r="N2548">
        <v>0</v>
      </c>
      <c r="O2548">
        <v>6</v>
      </c>
      <c r="P2548" s="27">
        <v>38</v>
      </c>
      <c r="Q2548" s="33" t="str">
        <f t="shared" si="39"/>
        <v>Low</v>
      </c>
      <c r="R2548">
        <v>3</v>
      </c>
      <c r="S2548">
        <v>0</v>
      </c>
      <c r="T2548" s="27">
        <v>3.6375861597263857</v>
      </c>
      <c r="U2548">
        <v>2</v>
      </c>
      <c r="V2548" s="27">
        <v>9.1</v>
      </c>
      <c r="W2548" s="27">
        <v>0.31467800000000001</v>
      </c>
      <c r="X2548" s="27">
        <v>-1.1562053852041883</v>
      </c>
      <c r="Y2548" s="27">
        <v>3.1433219999999995</v>
      </c>
      <c r="Z2548" s="27">
        <v>1.1452802024564404</v>
      </c>
      <c r="AA2548">
        <v>0</v>
      </c>
      <c r="AB2548">
        <v>4</v>
      </c>
      <c r="AC2548">
        <v>0</v>
      </c>
      <c r="AD2548">
        <v>-1</v>
      </c>
      <c r="AE2548">
        <v>-1</v>
      </c>
      <c r="AF2548">
        <v>2</v>
      </c>
      <c r="AG2548">
        <v>6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6</v>
      </c>
      <c r="AO2548">
        <v>0</v>
      </c>
      <c r="AP2548">
        <v>2</v>
      </c>
      <c r="AQ2548">
        <v>16</v>
      </c>
      <c r="AR2548">
        <v>4</v>
      </c>
      <c r="AS2548">
        <v>3</v>
      </c>
      <c r="AT2548">
        <v>1</v>
      </c>
      <c r="AU2548">
        <v>1</v>
      </c>
      <c r="AV2548" s="27">
        <v>23.8</v>
      </c>
      <c r="AW2548">
        <v>2</v>
      </c>
      <c r="AX2548">
        <v>1</v>
      </c>
      <c r="AY2548">
        <v>0</v>
      </c>
      <c r="AZ2548">
        <v>1</v>
      </c>
      <c r="BA2548">
        <v>1</v>
      </c>
      <c r="BB2548">
        <v>17</v>
      </c>
      <c r="BC2548">
        <v>1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1</v>
      </c>
      <c r="BK2548">
        <v>0</v>
      </c>
      <c r="BL2548">
        <v>0</v>
      </c>
      <c r="BM2548">
        <v>9</v>
      </c>
      <c r="BN2548">
        <v>4</v>
      </c>
      <c r="BO2548">
        <v>0</v>
      </c>
      <c r="BP2548">
        <v>0</v>
      </c>
      <c r="BQ2548">
        <v>0</v>
      </c>
      <c r="BR2548">
        <v>3</v>
      </c>
      <c r="BS2548">
        <v>2</v>
      </c>
      <c r="BT2548">
        <v>4</v>
      </c>
      <c r="BU2548">
        <v>1</v>
      </c>
      <c r="BV2548">
        <v>17</v>
      </c>
      <c r="BW2548">
        <v>5</v>
      </c>
      <c r="BX2548">
        <v>5</v>
      </c>
      <c r="BY2548">
        <v>2</v>
      </c>
      <c r="BZ2548">
        <v>3</v>
      </c>
      <c r="CA2548">
        <v>0</v>
      </c>
      <c r="CB2548">
        <v>11</v>
      </c>
      <c r="CC2548">
        <v>4</v>
      </c>
      <c r="CD2548" s="27">
        <v>11</v>
      </c>
      <c r="CE2548" s="27">
        <v>464.39</v>
      </c>
      <c r="CF2548" s="27">
        <v>7</v>
      </c>
      <c r="CG2548" s="27">
        <v>164.65</v>
      </c>
      <c r="CH2548">
        <v>1</v>
      </c>
      <c r="CI2548">
        <v>1</v>
      </c>
      <c r="CJ2548">
        <v>34</v>
      </c>
      <c r="CK2548">
        <v>0</v>
      </c>
      <c r="CL2548" s="27">
        <v>5.55</v>
      </c>
      <c r="CM2548" s="27">
        <v>1.7137979277583431</v>
      </c>
      <c r="CN2548" s="27">
        <v>200.45</v>
      </c>
      <c r="CO2548" s="27">
        <v>5.3005648390885156</v>
      </c>
      <c r="CP2548">
        <v>0</v>
      </c>
      <c r="CQ2548" s="27">
        <v>0</v>
      </c>
      <c r="CR2548" s="34" t="e">
        <v>#NULL!</v>
      </c>
      <c r="CS2548" s="27">
        <v>0</v>
      </c>
      <c r="CT2548" s="34" t="e">
        <v>#NULL!</v>
      </c>
      <c r="CU2548">
        <v>0</v>
      </c>
      <c r="CV2548" s="27">
        <v>0</v>
      </c>
      <c r="CW2548" s="34" t="e">
        <v>#NULL!</v>
      </c>
      <c r="CX2548" s="27">
        <v>0</v>
      </c>
      <c r="CY2548" s="34" t="e">
        <v>#NULL!</v>
      </c>
      <c r="CZ2548">
        <v>0</v>
      </c>
      <c r="DA2548" s="27">
        <v>0</v>
      </c>
      <c r="DB2548" s="34" t="e">
        <v>#NULL!</v>
      </c>
      <c r="DC2548" s="27">
        <v>0</v>
      </c>
      <c r="DD2548" s="34" t="e">
        <v>#NULL!</v>
      </c>
      <c r="DE2548">
        <v>0</v>
      </c>
      <c r="DF2548" s="27">
        <v>0</v>
      </c>
      <c r="DG2548" s="34" t="e">
        <v>#NULL!</v>
      </c>
      <c r="DH2548" s="27">
        <v>0</v>
      </c>
      <c r="DI2548" s="34" t="e">
        <v>#NULL!</v>
      </c>
      <c r="DJ2548">
        <v>1</v>
      </c>
      <c r="DK2548">
        <v>0</v>
      </c>
      <c r="DL2548">
        <v>0</v>
      </c>
      <c r="DM2548">
        <v>0</v>
      </c>
      <c r="DN2548">
        <v>0</v>
      </c>
      <c r="DO2548">
        <v>0</v>
      </c>
      <c r="DP2548">
        <v>0</v>
      </c>
      <c r="DQ2548">
        <v>0</v>
      </c>
      <c r="DR2548">
        <v>0</v>
      </c>
      <c r="DS2548">
        <v>1</v>
      </c>
      <c r="DT2548">
        <v>17</v>
      </c>
      <c r="DU2548">
        <v>1</v>
      </c>
      <c r="DV2548">
        <v>1</v>
      </c>
      <c r="DW2548">
        <v>1</v>
      </c>
      <c r="DX2548">
        <v>0</v>
      </c>
      <c r="DY2548">
        <v>0</v>
      </c>
      <c r="DZ2548">
        <v>0</v>
      </c>
      <c r="EA2548">
        <v>0</v>
      </c>
      <c r="EB2548">
        <v>0</v>
      </c>
      <c r="EC2548">
        <v>1</v>
      </c>
      <c r="ED2548">
        <v>1</v>
      </c>
      <c r="EE2548">
        <v>0</v>
      </c>
      <c r="EF2548">
        <v>0</v>
      </c>
      <c r="EG2548" s="27">
        <v>2</v>
      </c>
    </row>
    <row r="2549" spans="1:137" x14ac:dyDescent="0.35">
      <c r="A2549">
        <v>2548</v>
      </c>
      <c r="B2549" t="s">
        <v>2762</v>
      </c>
      <c r="C2549">
        <v>1</v>
      </c>
      <c r="D2549">
        <v>1</v>
      </c>
      <c r="E2549">
        <v>1</v>
      </c>
      <c r="F2549">
        <v>27</v>
      </c>
      <c r="G2549">
        <v>3</v>
      </c>
      <c r="H2549" t="s">
        <v>239</v>
      </c>
      <c r="I2549">
        <v>13</v>
      </c>
      <c r="J2549">
        <v>50</v>
      </c>
      <c r="K2549">
        <v>19</v>
      </c>
      <c r="L2549">
        <v>4</v>
      </c>
      <c r="M2549">
        <v>1</v>
      </c>
      <c r="N2549">
        <v>0</v>
      </c>
      <c r="O2549">
        <v>0</v>
      </c>
      <c r="P2549" s="27">
        <v>144</v>
      </c>
      <c r="Q2549" s="33" t="str">
        <f t="shared" si="39"/>
        <v>Low</v>
      </c>
      <c r="R2549">
        <v>1</v>
      </c>
      <c r="S2549">
        <v>0</v>
      </c>
      <c r="T2549" s="27">
        <v>4.9698132995760007</v>
      </c>
      <c r="U2549">
        <v>5</v>
      </c>
      <c r="V2549" s="27">
        <v>4.9000000000000004</v>
      </c>
      <c r="W2549" s="27">
        <v>2.4272640000000001</v>
      </c>
      <c r="X2549" s="27">
        <v>0.88676469709575156</v>
      </c>
      <c r="Y2549" s="27">
        <v>4.628736</v>
      </c>
      <c r="Z2549" s="27">
        <v>1.5322838286664422</v>
      </c>
      <c r="AA2549">
        <v>0</v>
      </c>
      <c r="AB2549">
        <v>1</v>
      </c>
      <c r="AC2549">
        <v>1</v>
      </c>
      <c r="AD2549">
        <v>14</v>
      </c>
      <c r="AE2549">
        <v>2</v>
      </c>
      <c r="AF2549">
        <v>4</v>
      </c>
      <c r="AG2549">
        <v>2</v>
      </c>
      <c r="AH2549">
        <v>2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1</v>
      </c>
      <c r="AP2549">
        <v>1</v>
      </c>
      <c r="AQ2549">
        <v>7</v>
      </c>
      <c r="AR2549">
        <v>2</v>
      </c>
      <c r="AS2549">
        <v>1</v>
      </c>
      <c r="AT2549">
        <v>1</v>
      </c>
      <c r="AU2549">
        <v>1</v>
      </c>
      <c r="AV2549" s="27">
        <v>74</v>
      </c>
      <c r="AW2549">
        <v>3</v>
      </c>
      <c r="AX2549">
        <v>0</v>
      </c>
      <c r="AY2549">
        <v>0</v>
      </c>
      <c r="AZ2549">
        <v>3</v>
      </c>
      <c r="BA2549">
        <v>2</v>
      </c>
      <c r="BB2549">
        <v>27</v>
      </c>
      <c r="BC2549">
        <v>0</v>
      </c>
      <c r="BD2549">
        <v>0</v>
      </c>
      <c r="BE2549">
        <v>1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4</v>
      </c>
      <c r="BN2549">
        <v>6</v>
      </c>
      <c r="BO2549">
        <v>0</v>
      </c>
      <c r="BP2549">
        <v>0</v>
      </c>
      <c r="BQ2549">
        <v>0</v>
      </c>
      <c r="BR2549">
        <v>4</v>
      </c>
      <c r="BS2549">
        <v>1</v>
      </c>
      <c r="BT2549">
        <v>1</v>
      </c>
      <c r="BU2549">
        <v>0</v>
      </c>
      <c r="BV2549">
        <v>9</v>
      </c>
      <c r="BW2549">
        <v>3</v>
      </c>
      <c r="BX2549">
        <v>2</v>
      </c>
      <c r="BY2549">
        <v>1</v>
      </c>
      <c r="BZ2549">
        <v>3</v>
      </c>
      <c r="CA2549">
        <v>0</v>
      </c>
      <c r="CB2549">
        <v>9</v>
      </c>
      <c r="CC2549">
        <v>3</v>
      </c>
      <c r="CD2549" s="27">
        <v>10</v>
      </c>
      <c r="CE2549" s="27">
        <v>344.07</v>
      </c>
      <c r="CF2549" s="27">
        <v>6</v>
      </c>
      <c r="CG2549" s="27">
        <v>251.92000000000002</v>
      </c>
      <c r="CH2549">
        <v>0</v>
      </c>
      <c r="CI2549">
        <v>3</v>
      </c>
      <c r="CJ2549">
        <v>26</v>
      </c>
      <c r="CK2549">
        <v>0</v>
      </c>
      <c r="CL2549" s="27">
        <v>8.6999999999999993</v>
      </c>
      <c r="CM2549" s="27">
        <v>2.1633230256605378</v>
      </c>
      <c r="CN2549" s="27">
        <v>228.85</v>
      </c>
      <c r="CO2549" s="27">
        <v>5.4330667670996506</v>
      </c>
      <c r="CP2549">
        <v>0</v>
      </c>
      <c r="CQ2549" s="27">
        <v>0</v>
      </c>
      <c r="CR2549" s="34" t="e">
        <v>#NULL!</v>
      </c>
      <c r="CS2549" s="27">
        <v>0</v>
      </c>
      <c r="CT2549" s="34" t="e">
        <v>#NULL!</v>
      </c>
      <c r="CU2549">
        <v>1</v>
      </c>
      <c r="CV2549" s="27">
        <v>32.299999999999997</v>
      </c>
      <c r="CW2549" s="27">
        <v>3.475067230228611</v>
      </c>
      <c r="CX2549" s="27">
        <v>727.1</v>
      </c>
      <c r="CY2549" s="27">
        <v>6.5890640196560115</v>
      </c>
      <c r="CZ2549">
        <v>1</v>
      </c>
      <c r="DA2549" s="27">
        <v>7.75</v>
      </c>
      <c r="DB2549" s="27">
        <v>2.0476928433652555</v>
      </c>
      <c r="DC2549" s="27">
        <v>215</v>
      </c>
      <c r="DD2549" s="27">
        <v>5.3706380281276624</v>
      </c>
      <c r="DE2549">
        <v>0</v>
      </c>
      <c r="DF2549" s="27">
        <v>0</v>
      </c>
      <c r="DG2549" s="34" t="e">
        <v>#NULL!</v>
      </c>
      <c r="DH2549" s="27">
        <v>0</v>
      </c>
      <c r="DI2549" s="34" t="e">
        <v>#NULL!</v>
      </c>
      <c r="DJ2549">
        <v>1</v>
      </c>
      <c r="DK2549">
        <v>1</v>
      </c>
      <c r="DL2549">
        <v>1</v>
      </c>
      <c r="DM2549">
        <v>2</v>
      </c>
      <c r="DN2549">
        <v>0</v>
      </c>
      <c r="DO2549">
        <v>0</v>
      </c>
      <c r="DP2549">
        <v>0</v>
      </c>
      <c r="DQ2549">
        <v>0</v>
      </c>
      <c r="DR2549">
        <v>1</v>
      </c>
      <c r="DS2549">
        <v>1</v>
      </c>
      <c r="DT2549">
        <v>28</v>
      </c>
      <c r="DU2549">
        <v>1</v>
      </c>
      <c r="DV2549">
        <v>1</v>
      </c>
      <c r="DW2549">
        <v>1</v>
      </c>
      <c r="DX2549">
        <v>0</v>
      </c>
      <c r="DY2549">
        <v>1</v>
      </c>
      <c r="DZ2549">
        <v>1</v>
      </c>
      <c r="EA2549">
        <v>1</v>
      </c>
      <c r="EB2549">
        <v>0</v>
      </c>
      <c r="EC2549">
        <v>1</v>
      </c>
      <c r="ED2549">
        <v>0</v>
      </c>
      <c r="EE2549">
        <v>0</v>
      </c>
      <c r="EF2549">
        <v>0</v>
      </c>
      <c r="EG2549" s="27">
        <v>11</v>
      </c>
    </row>
    <row r="2550" spans="1:137" x14ac:dyDescent="0.35">
      <c r="A2550">
        <v>2549</v>
      </c>
      <c r="B2550" t="s">
        <v>2763</v>
      </c>
      <c r="C2550">
        <v>3</v>
      </c>
      <c r="D2550">
        <v>3</v>
      </c>
      <c r="E2550">
        <v>0</v>
      </c>
      <c r="F2550">
        <v>63</v>
      </c>
      <c r="G2550">
        <v>5</v>
      </c>
      <c r="H2550" t="s">
        <v>207</v>
      </c>
      <c r="I2550">
        <v>9</v>
      </c>
      <c r="J2550">
        <v>49</v>
      </c>
      <c r="K2550">
        <v>18</v>
      </c>
      <c r="L2550">
        <v>4</v>
      </c>
      <c r="M2550">
        <v>3</v>
      </c>
      <c r="N2550">
        <v>0</v>
      </c>
      <c r="O2550">
        <v>17</v>
      </c>
      <c r="P2550" s="27">
        <v>52</v>
      </c>
      <c r="Q2550" s="33" t="str">
        <f t="shared" si="39"/>
        <v>Low</v>
      </c>
      <c r="R2550">
        <v>5</v>
      </c>
      <c r="S2550">
        <v>0</v>
      </c>
      <c r="T2550" s="27">
        <v>3.9512437185814275</v>
      </c>
      <c r="U2550">
        <v>3</v>
      </c>
      <c r="V2550" s="27">
        <v>9.6</v>
      </c>
      <c r="W2550" s="27">
        <v>1.9468800000000002</v>
      </c>
      <c r="X2550" s="27">
        <v>0.66622809120868165</v>
      </c>
      <c r="Y2550" s="27">
        <v>3.0451199999999998</v>
      </c>
      <c r="Z2550" s="27">
        <v>1.1135403092523464</v>
      </c>
      <c r="AA2550">
        <v>0</v>
      </c>
      <c r="AB2550">
        <v>3</v>
      </c>
      <c r="AC2550">
        <v>0</v>
      </c>
      <c r="AD2550">
        <v>-1</v>
      </c>
      <c r="AE2550">
        <v>-1</v>
      </c>
      <c r="AF2550">
        <v>1</v>
      </c>
      <c r="AG2550">
        <v>10</v>
      </c>
      <c r="AH2550">
        <v>1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9</v>
      </c>
      <c r="AO2550">
        <v>1</v>
      </c>
      <c r="AP2550">
        <v>1</v>
      </c>
      <c r="AQ2550">
        <v>25</v>
      </c>
      <c r="AR2550">
        <v>4</v>
      </c>
      <c r="AS2550">
        <v>4</v>
      </c>
      <c r="AT2550">
        <v>1</v>
      </c>
      <c r="AU2550">
        <v>0</v>
      </c>
      <c r="AV2550" s="27">
        <v>31</v>
      </c>
      <c r="AW2550">
        <v>2</v>
      </c>
      <c r="AX2550">
        <v>1</v>
      </c>
      <c r="AY2550">
        <v>0</v>
      </c>
      <c r="AZ2550">
        <v>1</v>
      </c>
      <c r="BA2550">
        <v>1</v>
      </c>
      <c r="BB2550">
        <v>30</v>
      </c>
      <c r="BC2550">
        <v>1</v>
      </c>
      <c r="BD2550">
        <v>0</v>
      </c>
      <c r="BE2550">
        <v>0</v>
      </c>
      <c r="BF2550">
        <v>1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9</v>
      </c>
      <c r="BN2550">
        <v>1</v>
      </c>
      <c r="BO2550">
        <v>1</v>
      </c>
      <c r="BP2550">
        <v>0</v>
      </c>
      <c r="BQ2550">
        <v>0</v>
      </c>
      <c r="BR2550">
        <v>2</v>
      </c>
      <c r="BS2550">
        <v>2</v>
      </c>
      <c r="BT2550">
        <v>1</v>
      </c>
      <c r="BU2550">
        <v>0</v>
      </c>
      <c r="BV2550">
        <v>24</v>
      </c>
      <c r="BW2550">
        <v>5</v>
      </c>
      <c r="BX2550">
        <v>1</v>
      </c>
      <c r="BY2550">
        <v>1</v>
      </c>
      <c r="BZ2550">
        <v>1</v>
      </c>
      <c r="CA2550">
        <v>0</v>
      </c>
      <c r="CB2550">
        <v>18</v>
      </c>
      <c r="CC2550">
        <v>5</v>
      </c>
      <c r="CD2550" s="27">
        <v>18</v>
      </c>
      <c r="CE2550" s="27">
        <v>841.09</v>
      </c>
      <c r="CF2550" s="27">
        <v>4</v>
      </c>
      <c r="CG2550" s="27">
        <v>188.93</v>
      </c>
      <c r="CH2550">
        <v>1</v>
      </c>
      <c r="CI2550">
        <v>1</v>
      </c>
      <c r="CJ2550">
        <v>56</v>
      </c>
      <c r="CK2550">
        <v>1</v>
      </c>
      <c r="CL2550" s="27">
        <v>9.25</v>
      </c>
      <c r="CM2550" s="27">
        <v>2.224623551524334</v>
      </c>
      <c r="CN2550" s="27">
        <v>547.70000000000005</v>
      </c>
      <c r="CO2550" s="27">
        <v>6.3057276917896754</v>
      </c>
      <c r="CP2550">
        <v>0</v>
      </c>
      <c r="CQ2550" s="27">
        <v>0</v>
      </c>
      <c r="CR2550" s="34" t="e">
        <v>#NULL!</v>
      </c>
      <c r="CS2550" s="27">
        <v>0</v>
      </c>
      <c r="CT2550" s="34" t="e">
        <v>#NULL!</v>
      </c>
      <c r="CU2550">
        <v>0</v>
      </c>
      <c r="CV2550" s="27">
        <v>0</v>
      </c>
      <c r="CW2550" s="34" t="e">
        <v>#NULL!</v>
      </c>
      <c r="CX2550" s="27">
        <v>0</v>
      </c>
      <c r="CY2550" s="34" t="e">
        <v>#NULL!</v>
      </c>
      <c r="CZ2550">
        <v>1</v>
      </c>
      <c r="DA2550" s="27">
        <v>15</v>
      </c>
      <c r="DB2550" s="27">
        <v>2.7080502011022101</v>
      </c>
      <c r="DC2550" s="27">
        <v>870</v>
      </c>
      <c r="DD2550" s="27">
        <v>6.7684932116486296</v>
      </c>
      <c r="DE2550">
        <v>1</v>
      </c>
      <c r="DF2550" s="27">
        <v>54.65</v>
      </c>
      <c r="DG2550" s="27">
        <v>4.0009492146225476</v>
      </c>
      <c r="DH2550" s="27">
        <v>3013.8</v>
      </c>
      <c r="DI2550" s="27">
        <v>8.0109570199840547</v>
      </c>
      <c r="DJ2550">
        <v>1</v>
      </c>
      <c r="DK2550">
        <v>1</v>
      </c>
      <c r="DL2550">
        <v>1</v>
      </c>
      <c r="DM2550">
        <v>4</v>
      </c>
      <c r="DN2550">
        <v>1</v>
      </c>
      <c r="DO2550">
        <v>0</v>
      </c>
      <c r="DP2550">
        <v>1</v>
      </c>
      <c r="DQ2550">
        <v>1</v>
      </c>
      <c r="DR2550">
        <v>1</v>
      </c>
      <c r="DS2550">
        <v>1</v>
      </c>
      <c r="DT2550">
        <v>22</v>
      </c>
      <c r="DU2550">
        <v>1</v>
      </c>
      <c r="DV2550">
        <v>1</v>
      </c>
      <c r="DW2550">
        <v>1</v>
      </c>
      <c r="DX2550">
        <v>0</v>
      </c>
      <c r="DY2550">
        <v>1</v>
      </c>
      <c r="DZ2550">
        <v>1</v>
      </c>
      <c r="EA2550">
        <v>1</v>
      </c>
      <c r="EB2550">
        <v>1</v>
      </c>
      <c r="EC2550">
        <v>1</v>
      </c>
      <c r="ED2550">
        <v>1</v>
      </c>
      <c r="EE2550">
        <v>1</v>
      </c>
      <c r="EF2550">
        <v>0</v>
      </c>
      <c r="EG2550" s="27">
        <v>6</v>
      </c>
    </row>
    <row r="2551" spans="1:137" x14ac:dyDescent="0.35">
      <c r="A2551">
        <v>2550</v>
      </c>
      <c r="B2551" t="s">
        <v>2764</v>
      </c>
      <c r="C2551">
        <v>4</v>
      </c>
      <c r="D2551">
        <v>3</v>
      </c>
      <c r="E2551">
        <v>0</v>
      </c>
      <c r="F2551">
        <v>28</v>
      </c>
      <c r="G2551">
        <v>3</v>
      </c>
      <c r="H2551" t="s">
        <v>239</v>
      </c>
      <c r="I2551">
        <v>13</v>
      </c>
      <c r="J2551">
        <v>55</v>
      </c>
      <c r="K2551">
        <v>21</v>
      </c>
      <c r="L2551">
        <v>5</v>
      </c>
      <c r="M2551">
        <v>2</v>
      </c>
      <c r="N2551">
        <v>0</v>
      </c>
      <c r="O2551">
        <v>0</v>
      </c>
      <c r="P2551" s="27">
        <v>29</v>
      </c>
      <c r="Q2551" s="33" t="str">
        <f t="shared" si="39"/>
        <v>Low</v>
      </c>
      <c r="R2551">
        <v>1</v>
      </c>
      <c r="S2551">
        <v>0</v>
      </c>
      <c r="T2551" s="27">
        <v>3.3672958299864741</v>
      </c>
      <c r="U2551">
        <v>2</v>
      </c>
      <c r="V2551" s="27">
        <v>9.1</v>
      </c>
      <c r="W2551" s="27">
        <v>0.81545099999999993</v>
      </c>
      <c r="X2551" s="27">
        <v>-0.20401394456320465</v>
      </c>
      <c r="Y2551" s="27">
        <v>1.8235489999999999</v>
      </c>
      <c r="Z2551" s="27">
        <v>0.60078460230671982</v>
      </c>
      <c r="AA2551">
        <v>1</v>
      </c>
      <c r="AB2551">
        <v>1</v>
      </c>
      <c r="AC2551">
        <v>1</v>
      </c>
      <c r="AD2551">
        <v>20</v>
      </c>
      <c r="AE2551">
        <v>5</v>
      </c>
      <c r="AF2551">
        <v>5</v>
      </c>
      <c r="AG2551">
        <v>2</v>
      </c>
      <c r="AH2551">
        <v>0</v>
      </c>
      <c r="AI2551">
        <v>2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1</v>
      </c>
      <c r="AP2551">
        <v>2</v>
      </c>
      <c r="AQ2551">
        <v>8</v>
      </c>
      <c r="AR2551">
        <v>3</v>
      </c>
      <c r="AS2551">
        <v>5</v>
      </c>
      <c r="AT2551">
        <v>1</v>
      </c>
      <c r="AU2551">
        <v>1</v>
      </c>
      <c r="AV2551" s="27">
        <v>12.200000000000001</v>
      </c>
      <c r="AW2551">
        <v>1</v>
      </c>
      <c r="AX2551">
        <v>0</v>
      </c>
      <c r="AY2551">
        <v>0</v>
      </c>
      <c r="AZ2551">
        <v>1</v>
      </c>
      <c r="BA2551">
        <v>1</v>
      </c>
      <c r="BB2551">
        <v>34</v>
      </c>
      <c r="BC2551">
        <v>1</v>
      </c>
      <c r="BD2551">
        <v>1</v>
      </c>
      <c r="BE2551">
        <v>0</v>
      </c>
      <c r="BF2551">
        <v>1</v>
      </c>
      <c r="BG2551">
        <v>1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9</v>
      </c>
      <c r="BN2551">
        <v>4</v>
      </c>
      <c r="BO2551">
        <v>0</v>
      </c>
      <c r="BP2551">
        <v>0</v>
      </c>
      <c r="BQ2551">
        <v>0</v>
      </c>
      <c r="BR2551">
        <v>4</v>
      </c>
      <c r="BS2551">
        <v>4</v>
      </c>
      <c r="BT2551">
        <v>1</v>
      </c>
      <c r="BU2551">
        <v>0</v>
      </c>
      <c r="BV2551">
        <v>3</v>
      </c>
      <c r="BW2551">
        <v>2</v>
      </c>
      <c r="BX2551">
        <v>3</v>
      </c>
      <c r="BY2551">
        <v>1</v>
      </c>
      <c r="BZ2551">
        <v>3</v>
      </c>
      <c r="CA2551">
        <v>0</v>
      </c>
      <c r="CB2551">
        <v>4</v>
      </c>
      <c r="CC2551">
        <v>2</v>
      </c>
      <c r="CD2551" s="27">
        <v>20</v>
      </c>
      <c r="CE2551" s="27">
        <v>524.88</v>
      </c>
      <c r="CF2551" s="27">
        <v>6</v>
      </c>
      <c r="CG2551" s="27">
        <v>101.15</v>
      </c>
      <c r="CH2551">
        <v>1</v>
      </c>
      <c r="CI2551">
        <v>1</v>
      </c>
      <c r="CJ2551">
        <v>5</v>
      </c>
      <c r="CK2551">
        <v>1</v>
      </c>
      <c r="CL2551" s="27">
        <v>6.9</v>
      </c>
      <c r="CM2551" s="27">
        <v>1.9315214116032138</v>
      </c>
      <c r="CN2551" s="27">
        <v>34.25</v>
      </c>
      <c r="CO2551" s="27">
        <v>3.5336865647082343</v>
      </c>
      <c r="CP2551">
        <v>1</v>
      </c>
      <c r="CQ2551" s="27">
        <v>20.25</v>
      </c>
      <c r="CR2551" s="27">
        <v>3.0081547935525483</v>
      </c>
      <c r="CS2551" s="27">
        <v>79.55</v>
      </c>
      <c r="CT2551" s="27">
        <v>4.3763857547837954</v>
      </c>
      <c r="CU2551">
        <v>1</v>
      </c>
      <c r="CV2551" s="27">
        <v>31.9</v>
      </c>
      <c r="CW2551" s="27">
        <v>3.4626060097907989</v>
      </c>
      <c r="CX2551" s="27">
        <v>150.05000000000001</v>
      </c>
      <c r="CY2551" s="27">
        <v>5.0109685718863766</v>
      </c>
      <c r="CZ2551">
        <v>0</v>
      </c>
      <c r="DA2551" s="27">
        <v>0</v>
      </c>
      <c r="DB2551" s="34" t="e">
        <v>#NULL!</v>
      </c>
      <c r="DC2551" s="27">
        <v>0</v>
      </c>
      <c r="DD2551" s="34" t="e">
        <v>#NULL!</v>
      </c>
      <c r="DE2551">
        <v>1</v>
      </c>
      <c r="DF2551" s="27">
        <v>24.55</v>
      </c>
      <c r="DG2551" s="27">
        <v>3.2007118542405295</v>
      </c>
      <c r="DH2551" s="27">
        <v>93.1</v>
      </c>
      <c r="DI2551" s="27">
        <v>4.5336741842830213</v>
      </c>
      <c r="DJ2551">
        <v>0</v>
      </c>
      <c r="DK2551">
        <v>1</v>
      </c>
      <c r="DL2551">
        <v>1</v>
      </c>
      <c r="DM2551">
        <v>4</v>
      </c>
      <c r="DN2551">
        <v>1</v>
      </c>
      <c r="DO2551">
        <v>1</v>
      </c>
      <c r="DP2551">
        <v>0</v>
      </c>
      <c r="DQ2551">
        <v>1</v>
      </c>
      <c r="DR2551">
        <v>0</v>
      </c>
      <c r="DS2551">
        <v>1</v>
      </c>
      <c r="DT2551">
        <v>19</v>
      </c>
      <c r="DU2551">
        <v>1</v>
      </c>
      <c r="DV2551">
        <v>1</v>
      </c>
      <c r="DW2551">
        <v>1</v>
      </c>
      <c r="DX2551">
        <v>0</v>
      </c>
      <c r="DY2551">
        <v>1</v>
      </c>
      <c r="DZ2551">
        <v>1</v>
      </c>
      <c r="EA2551">
        <v>1</v>
      </c>
      <c r="EB2551">
        <v>1</v>
      </c>
      <c r="EC2551">
        <v>0</v>
      </c>
      <c r="ED2551">
        <v>0</v>
      </c>
      <c r="EE2551">
        <v>1</v>
      </c>
      <c r="EF2551">
        <v>0</v>
      </c>
      <c r="EG2551" s="27">
        <v>11</v>
      </c>
    </row>
    <row r="2552" spans="1:137" x14ac:dyDescent="0.35">
      <c r="A2552">
        <v>2551</v>
      </c>
      <c r="B2552" t="s">
        <v>2765</v>
      </c>
      <c r="C2552">
        <v>4</v>
      </c>
      <c r="D2552">
        <v>5</v>
      </c>
      <c r="E2552">
        <v>0</v>
      </c>
      <c r="F2552">
        <v>58</v>
      </c>
      <c r="G2552">
        <v>5</v>
      </c>
      <c r="H2552" t="s">
        <v>223</v>
      </c>
      <c r="I2552">
        <v>16</v>
      </c>
      <c r="J2552">
        <v>53</v>
      </c>
      <c r="K2552">
        <v>16</v>
      </c>
      <c r="L2552">
        <v>3</v>
      </c>
      <c r="M2552">
        <v>1</v>
      </c>
      <c r="N2552">
        <v>0</v>
      </c>
      <c r="O2552">
        <v>11</v>
      </c>
      <c r="P2552" s="27">
        <v>133</v>
      </c>
      <c r="Q2552" s="33" t="str">
        <f t="shared" si="39"/>
        <v>Low</v>
      </c>
      <c r="R2552">
        <v>4</v>
      </c>
      <c r="S2552">
        <v>0</v>
      </c>
      <c r="T2552" s="27">
        <v>4.8903491282217537</v>
      </c>
      <c r="U2552">
        <v>5</v>
      </c>
      <c r="V2552" s="27">
        <v>20.7</v>
      </c>
      <c r="W2552" s="27">
        <v>7.0754669999999997</v>
      </c>
      <c r="X2552" s="27">
        <v>1.9566334484180685</v>
      </c>
      <c r="Y2552" s="27">
        <v>20.455532999999999</v>
      </c>
      <c r="Z2552" s="27">
        <v>3.0182534082406081</v>
      </c>
      <c r="AA2552">
        <v>1</v>
      </c>
      <c r="AB2552">
        <v>5</v>
      </c>
      <c r="AC2552">
        <v>0</v>
      </c>
      <c r="AD2552">
        <v>-1</v>
      </c>
      <c r="AE2552">
        <v>-1</v>
      </c>
      <c r="AF2552">
        <v>1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2</v>
      </c>
      <c r="AQ2552">
        <v>16</v>
      </c>
      <c r="AR2552">
        <v>4</v>
      </c>
      <c r="AS2552">
        <v>1</v>
      </c>
      <c r="AT2552">
        <v>1</v>
      </c>
      <c r="AU2552">
        <v>0</v>
      </c>
      <c r="AV2552" s="27">
        <v>57.5</v>
      </c>
      <c r="AW2552">
        <v>3</v>
      </c>
      <c r="AX2552">
        <v>1</v>
      </c>
      <c r="AY2552">
        <v>0</v>
      </c>
      <c r="AZ2552">
        <v>8</v>
      </c>
      <c r="BA2552">
        <v>4</v>
      </c>
      <c r="BB2552">
        <v>31</v>
      </c>
      <c r="BC2552">
        <v>1</v>
      </c>
      <c r="BD2552">
        <v>0</v>
      </c>
      <c r="BE2552">
        <v>0</v>
      </c>
      <c r="BF2552">
        <v>0</v>
      </c>
      <c r="BG2552">
        <v>1</v>
      </c>
      <c r="BH2552">
        <v>1</v>
      </c>
      <c r="BI2552">
        <v>1</v>
      </c>
      <c r="BJ2552">
        <v>1</v>
      </c>
      <c r="BK2552">
        <v>1</v>
      </c>
      <c r="BL2552">
        <v>0</v>
      </c>
      <c r="BM2552">
        <v>9</v>
      </c>
      <c r="BN2552">
        <v>2</v>
      </c>
      <c r="BO2552">
        <v>1</v>
      </c>
      <c r="BP2552">
        <v>1</v>
      </c>
      <c r="BQ2552">
        <v>0</v>
      </c>
      <c r="BR2552">
        <v>4</v>
      </c>
      <c r="BS2552">
        <v>1</v>
      </c>
      <c r="BT2552">
        <v>3</v>
      </c>
      <c r="BU2552">
        <v>0</v>
      </c>
      <c r="BV2552">
        <v>28</v>
      </c>
      <c r="BW2552">
        <v>5</v>
      </c>
      <c r="BX2552">
        <v>2</v>
      </c>
      <c r="BY2552">
        <v>3</v>
      </c>
      <c r="BZ2552">
        <v>1</v>
      </c>
      <c r="CA2552">
        <v>0</v>
      </c>
      <c r="CB2552">
        <v>26</v>
      </c>
      <c r="CC2552">
        <v>5</v>
      </c>
      <c r="CD2552" s="27">
        <v>9</v>
      </c>
      <c r="CE2552" s="27">
        <v>259.81</v>
      </c>
      <c r="CF2552" s="27">
        <v>3</v>
      </c>
      <c r="CG2552" s="27">
        <v>116.7</v>
      </c>
      <c r="CH2552">
        <v>0</v>
      </c>
      <c r="CI2552">
        <v>1</v>
      </c>
      <c r="CJ2552">
        <v>67</v>
      </c>
      <c r="CK2552">
        <v>0</v>
      </c>
      <c r="CL2552" s="27">
        <v>17.7</v>
      </c>
      <c r="CM2552" s="27">
        <v>2.8735646395797834</v>
      </c>
      <c r="CN2552" s="27">
        <v>1158.25</v>
      </c>
      <c r="CO2552" s="27">
        <v>7.054665524296758</v>
      </c>
      <c r="CP2552">
        <v>0</v>
      </c>
      <c r="CQ2552" s="27">
        <v>0</v>
      </c>
      <c r="CR2552" s="34" t="e">
        <v>#NULL!</v>
      </c>
      <c r="CS2552" s="27">
        <v>0</v>
      </c>
      <c r="CT2552" s="34" t="e">
        <v>#NULL!</v>
      </c>
      <c r="CU2552">
        <v>0</v>
      </c>
      <c r="CV2552" s="27">
        <v>0</v>
      </c>
      <c r="CW2552" s="34" t="e">
        <v>#NULL!</v>
      </c>
      <c r="CX2552" s="27">
        <v>0</v>
      </c>
      <c r="CY2552" s="34" t="e">
        <v>#NULL!</v>
      </c>
      <c r="CZ2552">
        <v>1</v>
      </c>
      <c r="DA2552" s="27">
        <v>17.5</v>
      </c>
      <c r="DB2552" s="27">
        <v>2.8622008809294686</v>
      </c>
      <c r="DC2552" s="27">
        <v>1105</v>
      </c>
      <c r="DD2552" s="27">
        <v>7.007600613951853</v>
      </c>
      <c r="DE2552">
        <v>0</v>
      </c>
      <c r="DF2552" s="27">
        <v>0</v>
      </c>
      <c r="DG2552" s="34" t="e">
        <v>#NULL!</v>
      </c>
      <c r="DH2552" s="27">
        <v>0</v>
      </c>
      <c r="DI2552" s="34" t="e">
        <v>#NULL!</v>
      </c>
      <c r="DJ2552">
        <v>1</v>
      </c>
      <c r="DK2552">
        <v>0</v>
      </c>
      <c r="DL2552">
        <v>0</v>
      </c>
      <c r="DM2552">
        <v>0</v>
      </c>
      <c r="DN2552">
        <v>0</v>
      </c>
      <c r="DO2552">
        <v>0</v>
      </c>
      <c r="DP2552">
        <v>0</v>
      </c>
      <c r="DQ2552">
        <v>0</v>
      </c>
      <c r="DR2552">
        <v>0</v>
      </c>
      <c r="DS2552">
        <v>1</v>
      </c>
      <c r="DT2552">
        <v>16</v>
      </c>
      <c r="DU2552">
        <v>1</v>
      </c>
      <c r="DV2552">
        <v>1</v>
      </c>
      <c r="DW2552">
        <v>1</v>
      </c>
      <c r="DX2552">
        <v>0</v>
      </c>
      <c r="DY2552">
        <v>0</v>
      </c>
      <c r="DZ2552">
        <v>0</v>
      </c>
      <c r="EA2552">
        <v>0</v>
      </c>
      <c r="EB2552">
        <v>0</v>
      </c>
      <c r="EC2552">
        <v>1</v>
      </c>
      <c r="ED2552">
        <v>0</v>
      </c>
      <c r="EE2552">
        <v>0</v>
      </c>
      <c r="EF2552">
        <v>0</v>
      </c>
      <c r="EG2552" s="27">
        <v>1</v>
      </c>
    </row>
    <row r="2553" spans="1:137" x14ac:dyDescent="0.35">
      <c r="A2553">
        <v>2552</v>
      </c>
      <c r="B2553" t="s">
        <v>2766</v>
      </c>
      <c r="C2553">
        <v>2</v>
      </c>
      <c r="D2553">
        <v>1</v>
      </c>
      <c r="E2553">
        <v>1</v>
      </c>
      <c r="F2553">
        <v>56</v>
      </c>
      <c r="G2553">
        <v>5</v>
      </c>
      <c r="H2553" t="s">
        <v>225</v>
      </c>
      <c r="I2553">
        <v>12</v>
      </c>
      <c r="J2553">
        <v>48</v>
      </c>
      <c r="K2553">
        <v>15</v>
      </c>
      <c r="L2553">
        <v>3</v>
      </c>
      <c r="M2553">
        <v>6</v>
      </c>
      <c r="N2553">
        <v>0</v>
      </c>
      <c r="O2553">
        <v>12</v>
      </c>
      <c r="P2553" s="27">
        <v>140</v>
      </c>
      <c r="Q2553" s="33" t="str">
        <f t="shared" si="39"/>
        <v>Low</v>
      </c>
      <c r="R2553">
        <v>4</v>
      </c>
      <c r="S2553">
        <v>0</v>
      </c>
      <c r="T2553" s="27">
        <v>4.9416424226093039</v>
      </c>
      <c r="U2553">
        <v>5</v>
      </c>
      <c r="V2553" s="27">
        <v>8.2000000000000011</v>
      </c>
      <c r="W2553" s="27">
        <v>1.13652</v>
      </c>
      <c r="X2553" s="27">
        <v>0.1279709620438732</v>
      </c>
      <c r="Y2553" s="27">
        <v>10.34348</v>
      </c>
      <c r="Z2553" s="27">
        <v>2.3363563695176213</v>
      </c>
      <c r="AA2553">
        <v>0</v>
      </c>
      <c r="AB2553">
        <v>4</v>
      </c>
      <c r="AC2553">
        <v>0</v>
      </c>
      <c r="AD2553">
        <v>-1</v>
      </c>
      <c r="AE2553">
        <v>-1</v>
      </c>
      <c r="AF2553">
        <v>1</v>
      </c>
      <c r="AG2553">
        <v>10</v>
      </c>
      <c r="AH2553">
        <v>1</v>
      </c>
      <c r="AI2553">
        <v>0</v>
      </c>
      <c r="AJ2553">
        <v>4</v>
      </c>
      <c r="AK2553">
        <v>0</v>
      </c>
      <c r="AL2553">
        <v>0</v>
      </c>
      <c r="AM2553">
        <v>0</v>
      </c>
      <c r="AN2553">
        <v>5</v>
      </c>
      <c r="AO2553">
        <v>1</v>
      </c>
      <c r="AP2553">
        <v>1</v>
      </c>
      <c r="AQ2553">
        <v>30</v>
      </c>
      <c r="AR2553">
        <v>5</v>
      </c>
      <c r="AS2553">
        <v>2</v>
      </c>
      <c r="AT2553">
        <v>1</v>
      </c>
      <c r="AU2553">
        <v>0</v>
      </c>
      <c r="AV2553" s="27">
        <v>72.8</v>
      </c>
      <c r="AW2553">
        <v>3</v>
      </c>
      <c r="AX2553">
        <v>0</v>
      </c>
      <c r="AY2553">
        <v>1</v>
      </c>
      <c r="AZ2553">
        <v>1</v>
      </c>
      <c r="BA2553">
        <v>1</v>
      </c>
      <c r="BB2553">
        <v>25</v>
      </c>
      <c r="BC2553">
        <v>1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1</v>
      </c>
      <c r="BK2553">
        <v>0</v>
      </c>
      <c r="BL2553">
        <v>1</v>
      </c>
      <c r="BM2553">
        <v>9</v>
      </c>
      <c r="BN2553">
        <v>5</v>
      </c>
      <c r="BO2553">
        <v>1</v>
      </c>
      <c r="BP2553">
        <v>0</v>
      </c>
      <c r="BQ2553">
        <v>0</v>
      </c>
      <c r="BR2553">
        <v>4</v>
      </c>
      <c r="BS2553">
        <v>1</v>
      </c>
      <c r="BT2553">
        <v>2</v>
      </c>
      <c r="BU2553">
        <v>0</v>
      </c>
      <c r="BV2553">
        <v>11</v>
      </c>
      <c r="BW2553">
        <v>4</v>
      </c>
      <c r="BX2553">
        <v>2</v>
      </c>
      <c r="BY2553">
        <v>2</v>
      </c>
      <c r="BZ2553">
        <v>2</v>
      </c>
      <c r="CA2553">
        <v>0</v>
      </c>
      <c r="CB2553">
        <v>6</v>
      </c>
      <c r="CC2553">
        <v>3</v>
      </c>
      <c r="CD2553" s="27">
        <v>8</v>
      </c>
      <c r="CE2553" s="27">
        <v>194.47</v>
      </c>
      <c r="CF2553" s="27">
        <v>5</v>
      </c>
      <c r="CG2553" s="27">
        <v>174.13</v>
      </c>
      <c r="CH2553">
        <v>1</v>
      </c>
      <c r="CI2553">
        <v>1</v>
      </c>
      <c r="CJ2553">
        <v>21</v>
      </c>
      <c r="CK2553">
        <v>0</v>
      </c>
      <c r="CL2553" s="27">
        <v>6.4</v>
      </c>
      <c r="CM2553" s="27">
        <v>1.8562979903656263</v>
      </c>
      <c r="CN2553" s="27">
        <v>148.6</v>
      </c>
      <c r="CO2553" s="27">
        <v>5.0012581322836587</v>
      </c>
      <c r="CP2553">
        <v>1</v>
      </c>
      <c r="CQ2553" s="27">
        <v>12.25</v>
      </c>
      <c r="CR2553" s="27">
        <v>2.5055259369907361</v>
      </c>
      <c r="CS2553" s="27">
        <v>223.1</v>
      </c>
      <c r="CT2553" s="27">
        <v>5.4076201014384866</v>
      </c>
      <c r="CU2553">
        <v>1</v>
      </c>
      <c r="CV2553" s="27">
        <v>35.25</v>
      </c>
      <c r="CW2553" s="27">
        <v>3.5624655292582776</v>
      </c>
      <c r="CX2553" s="27">
        <v>689.85</v>
      </c>
      <c r="CY2553" s="27">
        <v>6.5364741826540422</v>
      </c>
      <c r="CZ2553">
        <v>1</v>
      </c>
      <c r="DA2553" s="27">
        <v>15</v>
      </c>
      <c r="DB2553" s="27">
        <v>2.7080502011022101</v>
      </c>
      <c r="DC2553" s="27">
        <v>305</v>
      </c>
      <c r="DD2553" s="27">
        <v>5.7203117766074119</v>
      </c>
      <c r="DE2553">
        <v>1</v>
      </c>
      <c r="DF2553" s="27">
        <v>24.15</v>
      </c>
      <c r="DG2553" s="27">
        <v>3.1842843800985818</v>
      </c>
      <c r="DH2553" s="27">
        <v>559.54999999999995</v>
      </c>
      <c r="DI2553" s="27">
        <v>6.3271328892640364</v>
      </c>
      <c r="DJ2553">
        <v>1</v>
      </c>
      <c r="DK2553">
        <v>1</v>
      </c>
      <c r="DL2553">
        <v>0</v>
      </c>
      <c r="DM2553">
        <v>4</v>
      </c>
      <c r="DN2553">
        <v>0</v>
      </c>
      <c r="DO2553">
        <v>1</v>
      </c>
      <c r="DP2553">
        <v>1</v>
      </c>
      <c r="DQ2553">
        <v>0</v>
      </c>
      <c r="DR2553">
        <v>1</v>
      </c>
      <c r="DS2553">
        <v>1</v>
      </c>
      <c r="DT2553">
        <v>17</v>
      </c>
      <c r="DU2553">
        <v>1</v>
      </c>
      <c r="DV2553">
        <v>1</v>
      </c>
      <c r="DW2553">
        <v>1</v>
      </c>
      <c r="DX2553">
        <v>0</v>
      </c>
      <c r="DY2553">
        <v>1</v>
      </c>
      <c r="DZ2553">
        <v>1</v>
      </c>
      <c r="EA2553">
        <v>1</v>
      </c>
      <c r="EB2553">
        <v>1</v>
      </c>
      <c r="EC2553">
        <v>0</v>
      </c>
      <c r="ED2553">
        <v>0</v>
      </c>
      <c r="EE2553">
        <v>0</v>
      </c>
      <c r="EF2553">
        <v>0</v>
      </c>
      <c r="EG2553" s="27">
        <v>12</v>
      </c>
    </row>
    <row r="2554" spans="1:137" x14ac:dyDescent="0.35">
      <c r="A2554">
        <v>2553</v>
      </c>
      <c r="B2554" t="s">
        <v>2767</v>
      </c>
      <c r="C2554">
        <v>1</v>
      </c>
      <c r="D2554">
        <v>1</v>
      </c>
      <c r="E2554">
        <v>0</v>
      </c>
      <c r="F2554">
        <v>59</v>
      </c>
      <c r="G2554">
        <v>5</v>
      </c>
      <c r="H2554" t="s">
        <v>207</v>
      </c>
      <c r="I2554">
        <v>11</v>
      </c>
      <c r="J2554">
        <v>48</v>
      </c>
      <c r="K2554">
        <v>9</v>
      </c>
      <c r="L2554">
        <v>1</v>
      </c>
      <c r="M2554">
        <v>1</v>
      </c>
      <c r="N2554">
        <v>1</v>
      </c>
      <c r="O2554">
        <v>17</v>
      </c>
      <c r="P2554" s="27">
        <v>74</v>
      </c>
      <c r="Q2554" s="33" t="str">
        <f t="shared" si="39"/>
        <v>Low</v>
      </c>
      <c r="R2554">
        <v>5</v>
      </c>
      <c r="S2554">
        <v>0</v>
      </c>
      <c r="T2554" s="27">
        <v>4.3040650932041702</v>
      </c>
      <c r="U2554">
        <v>3</v>
      </c>
      <c r="V2554" s="27">
        <v>9</v>
      </c>
      <c r="W2554" s="27">
        <v>0.67265999999999992</v>
      </c>
      <c r="X2554" s="27">
        <v>-0.39651527758857996</v>
      </c>
      <c r="Y2554" s="27">
        <v>5.9873400000000006</v>
      </c>
      <c r="Z2554" s="27">
        <v>1.7896472400417811</v>
      </c>
      <c r="AA2554">
        <v>0</v>
      </c>
      <c r="AB2554">
        <v>4</v>
      </c>
      <c r="AC2554">
        <v>1</v>
      </c>
      <c r="AD2554">
        <v>12</v>
      </c>
      <c r="AE2554">
        <v>2</v>
      </c>
      <c r="AF2554">
        <v>2</v>
      </c>
      <c r="AG2554">
        <v>7</v>
      </c>
      <c r="AH2554">
        <v>0</v>
      </c>
      <c r="AI2554">
        <v>2</v>
      </c>
      <c r="AJ2554">
        <v>0</v>
      </c>
      <c r="AK2554">
        <v>0</v>
      </c>
      <c r="AL2554">
        <v>0</v>
      </c>
      <c r="AM2554">
        <v>0</v>
      </c>
      <c r="AN2554">
        <v>5</v>
      </c>
      <c r="AO2554">
        <v>1</v>
      </c>
      <c r="AP2554">
        <v>1</v>
      </c>
      <c r="AQ2554">
        <v>32</v>
      </c>
      <c r="AR2554">
        <v>5</v>
      </c>
      <c r="AS2554">
        <v>1</v>
      </c>
      <c r="AT2554">
        <v>1</v>
      </c>
      <c r="AU2554">
        <v>1</v>
      </c>
      <c r="AV2554" s="27">
        <v>30</v>
      </c>
      <c r="AW2554">
        <v>2</v>
      </c>
      <c r="AX2554">
        <v>0</v>
      </c>
      <c r="AY2554">
        <v>0</v>
      </c>
      <c r="AZ2554">
        <v>1</v>
      </c>
      <c r="BA2554">
        <v>1</v>
      </c>
      <c r="BB2554">
        <v>23</v>
      </c>
      <c r="BC2554">
        <v>1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1</v>
      </c>
      <c r="BM2554">
        <v>1</v>
      </c>
      <c r="BN2554">
        <v>6</v>
      </c>
      <c r="BO2554">
        <v>0</v>
      </c>
      <c r="BP2554">
        <v>0</v>
      </c>
      <c r="BQ2554">
        <v>0</v>
      </c>
      <c r="BR2554">
        <v>3</v>
      </c>
      <c r="BS2554">
        <v>4</v>
      </c>
      <c r="BT2554">
        <v>2</v>
      </c>
      <c r="BU2554">
        <v>0</v>
      </c>
      <c r="BV2554">
        <v>28</v>
      </c>
      <c r="BW2554">
        <v>5</v>
      </c>
      <c r="BX2554">
        <v>5</v>
      </c>
      <c r="BY2554">
        <v>2</v>
      </c>
      <c r="BZ2554">
        <v>2</v>
      </c>
      <c r="CA2554">
        <v>0</v>
      </c>
      <c r="CB2554">
        <v>18</v>
      </c>
      <c r="CC2554">
        <v>5</v>
      </c>
      <c r="CD2554" s="27">
        <v>16</v>
      </c>
      <c r="CE2554" s="27">
        <v>384.96000000000004</v>
      </c>
      <c r="CF2554" s="27">
        <v>4</v>
      </c>
      <c r="CG2554" s="27">
        <v>99.53</v>
      </c>
      <c r="CH2554">
        <v>1</v>
      </c>
      <c r="CI2554">
        <v>1</v>
      </c>
      <c r="CJ2554">
        <v>54</v>
      </c>
      <c r="CK2554">
        <v>0</v>
      </c>
      <c r="CL2554" s="27">
        <v>16.2</v>
      </c>
      <c r="CM2554" s="27">
        <v>2.7850112422383382</v>
      </c>
      <c r="CN2554" s="27">
        <v>824</v>
      </c>
      <c r="CO2554" s="27">
        <v>6.7141705299094721</v>
      </c>
      <c r="CP2554">
        <v>0</v>
      </c>
      <c r="CQ2554" s="27">
        <v>0</v>
      </c>
      <c r="CR2554" s="34" t="e">
        <v>#NULL!</v>
      </c>
      <c r="CS2554" s="27">
        <v>0</v>
      </c>
      <c r="CT2554" s="34" t="e">
        <v>#NULL!</v>
      </c>
      <c r="CU2554">
        <v>0</v>
      </c>
      <c r="CV2554" s="27">
        <v>0</v>
      </c>
      <c r="CW2554" s="34" t="e">
        <v>#NULL!</v>
      </c>
      <c r="CX2554" s="27">
        <v>0</v>
      </c>
      <c r="CY2554" s="34" t="e">
        <v>#NULL!</v>
      </c>
      <c r="CZ2554">
        <v>1</v>
      </c>
      <c r="DA2554" s="27">
        <v>21.75</v>
      </c>
      <c r="DB2554" s="27">
        <v>3.0796137575346929</v>
      </c>
      <c r="DC2554" s="27">
        <v>1205</v>
      </c>
      <c r="DD2554" s="27">
        <v>7.0942348459247553</v>
      </c>
      <c r="DE2554">
        <v>0</v>
      </c>
      <c r="DF2554" s="27">
        <v>0</v>
      </c>
      <c r="DG2554" s="34" t="e">
        <v>#NULL!</v>
      </c>
      <c r="DH2554" s="27">
        <v>0</v>
      </c>
      <c r="DI2554" s="34" t="e">
        <v>#NULL!</v>
      </c>
      <c r="DJ2554">
        <v>1</v>
      </c>
      <c r="DK2554">
        <v>0</v>
      </c>
      <c r="DL2554">
        <v>0</v>
      </c>
      <c r="DM2554">
        <v>0</v>
      </c>
      <c r="DN2554">
        <v>0</v>
      </c>
      <c r="DO2554">
        <v>0</v>
      </c>
      <c r="DP2554">
        <v>0</v>
      </c>
      <c r="DQ2554">
        <v>0</v>
      </c>
      <c r="DR2554">
        <v>0</v>
      </c>
      <c r="DS2554">
        <v>1</v>
      </c>
      <c r="DT2554">
        <v>23</v>
      </c>
      <c r="DU2554">
        <v>1</v>
      </c>
      <c r="DV2554">
        <v>1</v>
      </c>
      <c r="DW2554">
        <v>1</v>
      </c>
      <c r="DX2554">
        <v>0</v>
      </c>
      <c r="DY2554">
        <v>0</v>
      </c>
      <c r="DZ2554">
        <v>0</v>
      </c>
      <c r="EA2554">
        <v>0</v>
      </c>
      <c r="EB2554">
        <v>0</v>
      </c>
      <c r="EC2554">
        <v>1</v>
      </c>
      <c r="ED2554">
        <v>0</v>
      </c>
      <c r="EE2554">
        <v>0</v>
      </c>
      <c r="EF2554">
        <v>0</v>
      </c>
      <c r="EG2554" s="27">
        <v>6</v>
      </c>
    </row>
    <row r="2555" spans="1:137" x14ac:dyDescent="0.35">
      <c r="A2555">
        <v>2554</v>
      </c>
      <c r="B2555" t="s">
        <v>2768</v>
      </c>
      <c r="C2555">
        <v>2</v>
      </c>
      <c r="D2555">
        <v>1</v>
      </c>
      <c r="E2555">
        <v>0</v>
      </c>
      <c r="F2555">
        <v>75</v>
      </c>
      <c r="G2555">
        <v>6</v>
      </c>
      <c r="H2555" t="s">
        <v>207</v>
      </c>
      <c r="I2555">
        <v>16</v>
      </c>
      <c r="J2555">
        <v>46</v>
      </c>
      <c r="K2555">
        <v>14</v>
      </c>
      <c r="L2555">
        <v>2</v>
      </c>
      <c r="M2555">
        <v>5</v>
      </c>
      <c r="N2555">
        <v>0</v>
      </c>
      <c r="O2555">
        <v>40</v>
      </c>
      <c r="P2555" s="27">
        <v>134</v>
      </c>
      <c r="Q2555" s="33" t="str">
        <f t="shared" si="39"/>
        <v>Low</v>
      </c>
      <c r="R2555">
        <v>5</v>
      </c>
      <c r="S2555">
        <v>1</v>
      </c>
      <c r="T2555" s="27">
        <v>4.8978397999509111</v>
      </c>
      <c r="U2555">
        <v>5</v>
      </c>
      <c r="V2555" s="27">
        <v>4.8</v>
      </c>
      <c r="W2555" s="27">
        <v>3.4539840000000002</v>
      </c>
      <c r="X2555" s="27">
        <v>1.2395283474033929</v>
      </c>
      <c r="Y2555" s="27">
        <v>2.9780160000000002</v>
      </c>
      <c r="Z2555" s="27">
        <v>1.0912573069807623</v>
      </c>
      <c r="AA2555">
        <v>0</v>
      </c>
      <c r="AB2555">
        <v>5</v>
      </c>
      <c r="AC2555">
        <v>1</v>
      </c>
      <c r="AD2555">
        <v>14</v>
      </c>
      <c r="AE2555">
        <v>2</v>
      </c>
      <c r="AF2555">
        <v>2</v>
      </c>
      <c r="AG2555">
        <v>1</v>
      </c>
      <c r="AH2555">
        <v>0</v>
      </c>
      <c r="AI2555">
        <v>1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1</v>
      </c>
      <c r="AP2555">
        <v>3</v>
      </c>
      <c r="AQ2555">
        <v>43</v>
      </c>
      <c r="AR2555">
        <v>5</v>
      </c>
      <c r="AS2555">
        <v>1</v>
      </c>
      <c r="AT2555">
        <v>0</v>
      </c>
      <c r="AU2555">
        <v>0</v>
      </c>
      <c r="AV2555" s="27">
        <v>61.300000000000004</v>
      </c>
      <c r="AW2555">
        <v>3</v>
      </c>
      <c r="AX2555">
        <v>1</v>
      </c>
      <c r="AY2555">
        <v>1</v>
      </c>
      <c r="AZ2555">
        <v>3</v>
      </c>
      <c r="BA2555">
        <v>2</v>
      </c>
      <c r="BB2555">
        <v>17</v>
      </c>
      <c r="BC2555">
        <v>0</v>
      </c>
      <c r="BD2555">
        <v>0</v>
      </c>
      <c r="BE2555">
        <v>1</v>
      </c>
      <c r="BF2555">
        <v>1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3</v>
      </c>
      <c r="BN2555">
        <v>4</v>
      </c>
      <c r="BO2555">
        <v>1</v>
      </c>
      <c r="BP2555">
        <v>0</v>
      </c>
      <c r="BQ2555">
        <v>0</v>
      </c>
      <c r="BR2555">
        <v>4</v>
      </c>
      <c r="BS2555">
        <v>2</v>
      </c>
      <c r="BT2555">
        <v>4</v>
      </c>
      <c r="BU2555">
        <v>0</v>
      </c>
      <c r="BV2555">
        <v>32</v>
      </c>
      <c r="BW2555">
        <v>5</v>
      </c>
      <c r="BX2555">
        <v>3</v>
      </c>
      <c r="BY2555">
        <v>3</v>
      </c>
      <c r="BZ2555">
        <v>4</v>
      </c>
      <c r="CA2555">
        <v>0</v>
      </c>
      <c r="CB2555">
        <v>27</v>
      </c>
      <c r="CC2555">
        <v>5</v>
      </c>
      <c r="CD2555" s="27">
        <v>14</v>
      </c>
      <c r="CE2555" s="27">
        <v>396.64</v>
      </c>
      <c r="CF2555" s="27">
        <v>2</v>
      </c>
      <c r="CG2555" s="27">
        <v>68.45</v>
      </c>
      <c r="CH2555">
        <v>0</v>
      </c>
      <c r="CI2555">
        <v>2</v>
      </c>
      <c r="CJ2555">
        <v>70</v>
      </c>
      <c r="CK2555">
        <v>0</v>
      </c>
      <c r="CL2555" s="27">
        <v>20.149999999999999</v>
      </c>
      <c r="CM2555" s="27">
        <v>3.0032042883926917</v>
      </c>
      <c r="CN2555" s="27">
        <v>1373.9</v>
      </c>
      <c r="CO2555" s="27">
        <v>7.2254086899299024</v>
      </c>
      <c r="CP2555">
        <v>1</v>
      </c>
      <c r="CQ2555" s="27">
        <v>26.75</v>
      </c>
      <c r="CR2555" s="27">
        <v>3.2865344733420154</v>
      </c>
      <c r="CS2555" s="27">
        <v>1819.9</v>
      </c>
      <c r="CT2555" s="27">
        <v>7.5065368335063614</v>
      </c>
      <c r="CU2555">
        <v>0</v>
      </c>
      <c r="CV2555" s="27">
        <v>0</v>
      </c>
      <c r="CW2555" s="34" t="e">
        <v>#NULL!</v>
      </c>
      <c r="CX2555" s="27">
        <v>0</v>
      </c>
      <c r="CY2555" s="34" t="e">
        <v>#NULL!</v>
      </c>
      <c r="CZ2555">
        <v>1</v>
      </c>
      <c r="DA2555" s="27">
        <v>39.5</v>
      </c>
      <c r="DB2555" s="27">
        <v>3.6763006719070761</v>
      </c>
      <c r="DC2555" s="27">
        <v>2580</v>
      </c>
      <c r="DD2555" s="27">
        <v>7.8555446779156632</v>
      </c>
      <c r="DE2555">
        <v>0</v>
      </c>
      <c r="DF2555" s="27">
        <v>0</v>
      </c>
      <c r="DG2555" s="34" t="e">
        <v>#NULL!</v>
      </c>
      <c r="DH2555" s="27">
        <v>0</v>
      </c>
      <c r="DI2555" s="34" t="e">
        <v>#NULL!</v>
      </c>
      <c r="DJ2555">
        <v>1</v>
      </c>
      <c r="DK2555">
        <v>1</v>
      </c>
      <c r="DL2555">
        <v>0</v>
      </c>
      <c r="DM2555">
        <v>1</v>
      </c>
      <c r="DN2555">
        <v>1</v>
      </c>
      <c r="DO2555">
        <v>0</v>
      </c>
      <c r="DP2555">
        <v>1</v>
      </c>
      <c r="DQ2555">
        <v>1</v>
      </c>
      <c r="DR2555">
        <v>0</v>
      </c>
      <c r="DS2555">
        <v>1</v>
      </c>
      <c r="DT2555">
        <v>17</v>
      </c>
      <c r="DU2555">
        <v>1</v>
      </c>
      <c r="DV2555">
        <v>1</v>
      </c>
      <c r="DW2555">
        <v>1</v>
      </c>
      <c r="DX2555">
        <v>0</v>
      </c>
      <c r="DY2555">
        <v>1</v>
      </c>
      <c r="DZ2555">
        <v>0</v>
      </c>
      <c r="EA2555">
        <v>0</v>
      </c>
      <c r="EB2555">
        <v>1</v>
      </c>
      <c r="EC2555">
        <v>1</v>
      </c>
      <c r="ED2555">
        <v>0</v>
      </c>
      <c r="EE2555">
        <v>0</v>
      </c>
      <c r="EF2555">
        <v>0</v>
      </c>
      <c r="EG2555" s="27">
        <v>6</v>
      </c>
    </row>
    <row r="2556" spans="1:137" x14ac:dyDescent="0.35">
      <c r="A2556">
        <v>2555</v>
      </c>
      <c r="B2556" t="s">
        <v>2769</v>
      </c>
      <c r="C2556">
        <v>1</v>
      </c>
      <c r="D2556">
        <v>1</v>
      </c>
      <c r="E2556">
        <v>0</v>
      </c>
      <c r="F2556">
        <v>67</v>
      </c>
      <c r="G2556">
        <v>6</v>
      </c>
      <c r="H2556" t="s">
        <v>221</v>
      </c>
      <c r="I2556">
        <v>12</v>
      </c>
      <c r="J2556">
        <v>62</v>
      </c>
      <c r="K2556">
        <v>14</v>
      </c>
      <c r="L2556">
        <v>2</v>
      </c>
      <c r="M2556">
        <v>3</v>
      </c>
      <c r="N2556">
        <v>0</v>
      </c>
      <c r="O2556">
        <v>30</v>
      </c>
      <c r="P2556" s="27">
        <v>11</v>
      </c>
      <c r="Q2556" s="33" t="str">
        <f t="shared" si="39"/>
        <v>Low</v>
      </c>
      <c r="R2556">
        <v>5</v>
      </c>
      <c r="S2556">
        <v>1</v>
      </c>
      <c r="T2556" s="27">
        <v>2.3978952727983707</v>
      </c>
      <c r="U2556">
        <v>1</v>
      </c>
      <c r="V2556" s="27">
        <v>7.7</v>
      </c>
      <c r="W2556" s="27">
        <v>0.51921099999999998</v>
      </c>
      <c r="X2556" s="27">
        <v>-0.65544492737600835</v>
      </c>
      <c r="Y2556" s="27">
        <v>0.327789</v>
      </c>
      <c r="Z2556" s="27">
        <v>-1.115385170282438</v>
      </c>
      <c r="AA2556">
        <v>0</v>
      </c>
      <c r="AB2556">
        <v>4</v>
      </c>
      <c r="AC2556">
        <v>0</v>
      </c>
      <c r="AD2556">
        <v>-1</v>
      </c>
      <c r="AE2556">
        <v>-1</v>
      </c>
      <c r="AF2556">
        <v>1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2</v>
      </c>
      <c r="AQ2556">
        <v>29</v>
      </c>
      <c r="AR2556">
        <v>5</v>
      </c>
      <c r="AS2556">
        <v>2</v>
      </c>
      <c r="AT2556">
        <v>1</v>
      </c>
      <c r="AU2556">
        <v>0</v>
      </c>
      <c r="AV2556" s="27">
        <v>6.5</v>
      </c>
      <c r="AW2556">
        <v>1</v>
      </c>
      <c r="AX2556">
        <v>0</v>
      </c>
      <c r="AY2556">
        <v>1</v>
      </c>
      <c r="AZ2556">
        <v>3</v>
      </c>
      <c r="BA2556">
        <v>2</v>
      </c>
      <c r="BB2556">
        <v>18</v>
      </c>
      <c r="BC2556">
        <v>0</v>
      </c>
      <c r="BD2556">
        <v>0</v>
      </c>
      <c r="BE2556">
        <v>1</v>
      </c>
      <c r="BF2556">
        <v>1</v>
      </c>
      <c r="BG2556">
        <v>0</v>
      </c>
      <c r="BH2556">
        <v>0</v>
      </c>
      <c r="BI2556">
        <v>1</v>
      </c>
      <c r="BJ2556">
        <v>0</v>
      </c>
      <c r="BK2556">
        <v>0</v>
      </c>
      <c r="BL2556">
        <v>1</v>
      </c>
      <c r="BM2556">
        <v>9</v>
      </c>
      <c r="BN2556">
        <v>4</v>
      </c>
      <c r="BO2556">
        <v>0</v>
      </c>
      <c r="BP2556">
        <v>0</v>
      </c>
      <c r="BQ2556">
        <v>0</v>
      </c>
      <c r="BR2556">
        <v>3</v>
      </c>
      <c r="BS2556">
        <v>3</v>
      </c>
      <c r="BT2556">
        <v>4</v>
      </c>
      <c r="BU2556">
        <v>1</v>
      </c>
      <c r="BV2556">
        <v>30</v>
      </c>
      <c r="BW2556">
        <v>5</v>
      </c>
      <c r="BX2556">
        <v>1</v>
      </c>
      <c r="BY2556">
        <v>1</v>
      </c>
      <c r="BZ2556">
        <v>3</v>
      </c>
      <c r="CA2556">
        <v>1</v>
      </c>
      <c r="CB2556">
        <v>21</v>
      </c>
      <c r="CC2556">
        <v>5</v>
      </c>
      <c r="CD2556" s="27">
        <v>9</v>
      </c>
      <c r="CE2556" s="27">
        <v>129.14000000000001</v>
      </c>
      <c r="CF2556" s="27">
        <v>4</v>
      </c>
      <c r="CG2556" s="27">
        <v>83.86</v>
      </c>
      <c r="CH2556">
        <v>0</v>
      </c>
      <c r="CI2556">
        <v>2</v>
      </c>
      <c r="CJ2556">
        <v>61</v>
      </c>
      <c r="CK2556">
        <v>0</v>
      </c>
      <c r="CL2556" s="27">
        <v>16.45</v>
      </c>
      <c r="CM2556" s="27">
        <v>2.800325477211381</v>
      </c>
      <c r="CN2556" s="27">
        <v>1032.75</v>
      </c>
      <c r="CO2556" s="27">
        <v>6.9399804262768736</v>
      </c>
      <c r="CP2556">
        <v>0</v>
      </c>
      <c r="CQ2556" s="27">
        <v>0</v>
      </c>
      <c r="CR2556" s="34" t="e">
        <v>#NULL!</v>
      </c>
      <c r="CS2556" s="27">
        <v>0</v>
      </c>
      <c r="CT2556" s="34" t="e">
        <v>#NULL!</v>
      </c>
      <c r="CU2556">
        <v>0</v>
      </c>
      <c r="CV2556" s="27">
        <v>0</v>
      </c>
      <c r="CW2556" s="34" t="e">
        <v>#NULL!</v>
      </c>
      <c r="CX2556" s="27">
        <v>0</v>
      </c>
      <c r="CY2556" s="34" t="e">
        <v>#NULL!</v>
      </c>
      <c r="CZ2556">
        <v>1</v>
      </c>
      <c r="DA2556" s="27">
        <v>17.5</v>
      </c>
      <c r="DB2556" s="27">
        <v>2.8622008809294686</v>
      </c>
      <c r="DC2556" s="27">
        <v>1105</v>
      </c>
      <c r="DD2556" s="27">
        <v>7.007600613951853</v>
      </c>
      <c r="DE2556">
        <v>0</v>
      </c>
      <c r="DF2556" s="27">
        <v>0</v>
      </c>
      <c r="DG2556" s="34" t="e">
        <v>#NULL!</v>
      </c>
      <c r="DH2556" s="27">
        <v>0</v>
      </c>
      <c r="DI2556" s="34" t="e">
        <v>#NULL!</v>
      </c>
      <c r="DJ2556">
        <v>1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1</v>
      </c>
      <c r="DT2556">
        <v>21</v>
      </c>
      <c r="DU2556">
        <v>1</v>
      </c>
      <c r="DV2556">
        <v>1</v>
      </c>
      <c r="DW2556">
        <v>1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1</v>
      </c>
      <c r="ED2556">
        <v>0</v>
      </c>
      <c r="EE2556">
        <v>0</v>
      </c>
      <c r="EF2556">
        <v>0</v>
      </c>
      <c r="EG2556" s="27">
        <v>3</v>
      </c>
    </row>
    <row r="2557" spans="1:137" x14ac:dyDescent="0.35">
      <c r="A2557">
        <v>2556</v>
      </c>
      <c r="B2557" t="s">
        <v>2770</v>
      </c>
      <c r="C2557">
        <v>2</v>
      </c>
      <c r="D2557">
        <v>3</v>
      </c>
      <c r="E2557">
        <v>1</v>
      </c>
      <c r="F2557">
        <v>30</v>
      </c>
      <c r="G2557">
        <v>3</v>
      </c>
      <c r="H2557" t="s">
        <v>212</v>
      </c>
      <c r="I2557">
        <v>12</v>
      </c>
      <c r="J2557">
        <v>47</v>
      </c>
      <c r="K2557">
        <v>16</v>
      </c>
      <c r="L2557">
        <v>3</v>
      </c>
      <c r="M2557">
        <v>2</v>
      </c>
      <c r="N2557">
        <v>0</v>
      </c>
      <c r="O2557">
        <v>1</v>
      </c>
      <c r="P2557" s="27">
        <v>32</v>
      </c>
      <c r="Q2557" s="33" t="str">
        <f t="shared" si="39"/>
        <v>Low</v>
      </c>
      <c r="R2557">
        <v>1</v>
      </c>
      <c r="S2557">
        <v>0</v>
      </c>
      <c r="T2557" s="27">
        <v>3.4657359027997265</v>
      </c>
      <c r="U2557">
        <v>2</v>
      </c>
      <c r="V2557" s="27">
        <v>13.600000000000001</v>
      </c>
      <c r="W2557" s="27">
        <v>1.3926400000000001</v>
      </c>
      <c r="X2557" s="27">
        <v>0.33120122636527677</v>
      </c>
      <c r="Y2557" s="27">
        <v>2.9593600000000002</v>
      </c>
      <c r="Z2557" s="27">
        <v>1.0849730287416568</v>
      </c>
      <c r="AA2557">
        <v>1</v>
      </c>
      <c r="AB2557">
        <v>2</v>
      </c>
      <c r="AC2557">
        <v>1</v>
      </c>
      <c r="AD2557">
        <v>11</v>
      </c>
      <c r="AE2557">
        <v>1</v>
      </c>
      <c r="AF2557">
        <v>2</v>
      </c>
      <c r="AG2557">
        <v>9</v>
      </c>
      <c r="AH2557">
        <v>1</v>
      </c>
      <c r="AI2557">
        <v>1</v>
      </c>
      <c r="AJ2557">
        <v>0</v>
      </c>
      <c r="AK2557">
        <v>0</v>
      </c>
      <c r="AL2557">
        <v>0</v>
      </c>
      <c r="AM2557">
        <v>0</v>
      </c>
      <c r="AN2557">
        <v>7</v>
      </c>
      <c r="AO2557">
        <v>0</v>
      </c>
      <c r="AP2557">
        <v>2</v>
      </c>
      <c r="AQ2557">
        <v>4</v>
      </c>
      <c r="AR2557">
        <v>2</v>
      </c>
      <c r="AS2557">
        <v>3</v>
      </c>
      <c r="AT2557">
        <v>0</v>
      </c>
      <c r="AU2557">
        <v>0</v>
      </c>
      <c r="AV2557" s="27">
        <v>13.9</v>
      </c>
      <c r="AW2557">
        <v>1</v>
      </c>
      <c r="AX2557">
        <v>0</v>
      </c>
      <c r="AY2557">
        <v>0</v>
      </c>
      <c r="AZ2557">
        <v>2</v>
      </c>
      <c r="BA2557">
        <v>1</v>
      </c>
      <c r="BB2557">
        <v>28</v>
      </c>
      <c r="BC2557">
        <v>1</v>
      </c>
      <c r="BD2557">
        <v>1</v>
      </c>
      <c r="BE2557">
        <v>0</v>
      </c>
      <c r="BF2557">
        <v>1</v>
      </c>
      <c r="BG2557">
        <v>0</v>
      </c>
      <c r="BH2557">
        <v>0</v>
      </c>
      <c r="BI2557">
        <v>0</v>
      </c>
      <c r="BJ2557">
        <v>1</v>
      </c>
      <c r="BK2557">
        <v>0</v>
      </c>
      <c r="BL2557">
        <v>0</v>
      </c>
      <c r="BM2557">
        <v>1</v>
      </c>
      <c r="BN2557">
        <v>4</v>
      </c>
      <c r="BO2557">
        <v>0</v>
      </c>
      <c r="BP2557">
        <v>0</v>
      </c>
      <c r="BQ2557">
        <v>1</v>
      </c>
      <c r="BR2557">
        <v>1</v>
      </c>
      <c r="BS2557">
        <v>1</v>
      </c>
      <c r="BT2557">
        <v>1</v>
      </c>
      <c r="BU2557">
        <v>0</v>
      </c>
      <c r="BV2557">
        <v>12</v>
      </c>
      <c r="BW2557">
        <v>4</v>
      </c>
      <c r="BX2557">
        <v>4</v>
      </c>
      <c r="BY2557">
        <v>3</v>
      </c>
      <c r="BZ2557">
        <v>2</v>
      </c>
      <c r="CA2557">
        <v>0</v>
      </c>
      <c r="CB2557">
        <v>8</v>
      </c>
      <c r="CC2557">
        <v>3</v>
      </c>
      <c r="CD2557" s="27">
        <v>9</v>
      </c>
      <c r="CE2557" s="27">
        <v>278.66000000000003</v>
      </c>
      <c r="CF2557" s="27">
        <v>8</v>
      </c>
      <c r="CG2557" s="27">
        <v>179.61</v>
      </c>
      <c r="CH2557">
        <v>0</v>
      </c>
      <c r="CI2557">
        <v>1</v>
      </c>
      <c r="CJ2557">
        <v>26</v>
      </c>
      <c r="CK2557">
        <v>1</v>
      </c>
      <c r="CL2557" s="27">
        <v>7.65</v>
      </c>
      <c r="CM2557" s="27">
        <v>2.0347056478384444</v>
      </c>
      <c r="CN2557" s="27">
        <v>206.7</v>
      </c>
      <c r="CO2557" s="27">
        <v>5.3312684666877228</v>
      </c>
      <c r="CP2557">
        <v>0</v>
      </c>
      <c r="CQ2557" s="27">
        <v>0</v>
      </c>
      <c r="CR2557" s="34" t="e">
        <v>#NULL!</v>
      </c>
      <c r="CS2557" s="27">
        <v>0</v>
      </c>
      <c r="CT2557" s="34" t="e">
        <v>#NULL!</v>
      </c>
      <c r="CU2557">
        <v>0</v>
      </c>
      <c r="CV2557" s="27">
        <v>0</v>
      </c>
      <c r="CW2557" s="34" t="e">
        <v>#NULL!</v>
      </c>
      <c r="CX2557" s="27">
        <v>0</v>
      </c>
      <c r="CY2557" s="34" t="e">
        <v>#NULL!</v>
      </c>
      <c r="CZ2557">
        <v>0</v>
      </c>
      <c r="DA2557" s="27">
        <v>0</v>
      </c>
      <c r="DB2557" s="34" t="e">
        <v>#NULL!</v>
      </c>
      <c r="DC2557" s="27">
        <v>0</v>
      </c>
      <c r="DD2557" s="34" t="e">
        <v>#NULL!</v>
      </c>
      <c r="DE2557">
        <v>0</v>
      </c>
      <c r="DF2557" s="27">
        <v>0</v>
      </c>
      <c r="DG2557" s="34" t="e">
        <v>#NULL!</v>
      </c>
      <c r="DH2557" s="27">
        <v>0</v>
      </c>
      <c r="DI2557" s="34" t="e">
        <v>#NULL!</v>
      </c>
      <c r="DJ2557">
        <v>1</v>
      </c>
      <c r="DK2557">
        <v>0</v>
      </c>
      <c r="DL2557">
        <v>0</v>
      </c>
      <c r="DM2557">
        <v>1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1</v>
      </c>
      <c r="DT2557">
        <v>18</v>
      </c>
      <c r="DU2557">
        <v>1</v>
      </c>
      <c r="DV2557">
        <v>1</v>
      </c>
      <c r="DW2557">
        <v>1</v>
      </c>
      <c r="DX2557">
        <v>0</v>
      </c>
      <c r="DY2557">
        <v>1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1</v>
      </c>
      <c r="EF2557">
        <v>0</v>
      </c>
      <c r="EG2557" s="27">
        <v>8</v>
      </c>
    </row>
    <row r="2558" spans="1:137" x14ac:dyDescent="0.35">
      <c r="A2558">
        <v>2557</v>
      </c>
      <c r="B2558" t="s">
        <v>2771</v>
      </c>
      <c r="C2558">
        <v>3</v>
      </c>
      <c r="D2558">
        <v>1</v>
      </c>
      <c r="E2558">
        <v>1</v>
      </c>
      <c r="F2558">
        <v>40</v>
      </c>
      <c r="G2558">
        <v>4</v>
      </c>
      <c r="H2558" t="s">
        <v>247</v>
      </c>
      <c r="I2558">
        <v>13</v>
      </c>
      <c r="J2558">
        <v>47</v>
      </c>
      <c r="K2558">
        <v>13</v>
      </c>
      <c r="L2558">
        <v>2</v>
      </c>
      <c r="M2558">
        <v>2</v>
      </c>
      <c r="N2558">
        <v>0</v>
      </c>
      <c r="O2558">
        <v>3</v>
      </c>
      <c r="P2558" s="27">
        <v>25</v>
      </c>
      <c r="Q2558" s="33" t="str">
        <f t="shared" si="39"/>
        <v>Low</v>
      </c>
      <c r="R2558">
        <v>2</v>
      </c>
      <c r="S2558">
        <v>0</v>
      </c>
      <c r="T2558" s="27">
        <v>3.2188758248682006</v>
      </c>
      <c r="U2558">
        <v>2</v>
      </c>
      <c r="V2558" s="27">
        <v>16.7</v>
      </c>
      <c r="W2558" s="27">
        <v>1.8077749999999999</v>
      </c>
      <c r="X2558" s="27">
        <v>0.5920968073231716</v>
      </c>
      <c r="Y2558" s="27">
        <v>2.3672249999999999</v>
      </c>
      <c r="Z2558" s="27">
        <v>0.86171838304843373</v>
      </c>
      <c r="AA2558">
        <v>0</v>
      </c>
      <c r="AB2558">
        <v>2</v>
      </c>
      <c r="AC2558">
        <v>1</v>
      </c>
      <c r="AD2558">
        <v>13</v>
      </c>
      <c r="AE2558">
        <v>2</v>
      </c>
      <c r="AF2558">
        <v>5</v>
      </c>
      <c r="AG2558">
        <v>6</v>
      </c>
      <c r="AH2558">
        <v>0</v>
      </c>
      <c r="AI2558">
        <v>1</v>
      </c>
      <c r="AJ2558">
        <v>2</v>
      </c>
      <c r="AK2558">
        <v>0</v>
      </c>
      <c r="AL2558">
        <v>0</v>
      </c>
      <c r="AM2558">
        <v>0</v>
      </c>
      <c r="AN2558">
        <v>3</v>
      </c>
      <c r="AO2558">
        <v>1</v>
      </c>
      <c r="AP2558">
        <v>3</v>
      </c>
      <c r="AQ2558">
        <v>10</v>
      </c>
      <c r="AR2558">
        <v>3</v>
      </c>
      <c r="AS2558">
        <v>1</v>
      </c>
      <c r="AT2558">
        <v>0</v>
      </c>
      <c r="AU2558">
        <v>0</v>
      </c>
      <c r="AV2558" s="27">
        <v>17.3</v>
      </c>
      <c r="AW2558">
        <v>1</v>
      </c>
      <c r="AX2558">
        <v>0</v>
      </c>
      <c r="AY2558">
        <v>0</v>
      </c>
      <c r="AZ2558">
        <v>8</v>
      </c>
      <c r="BA2558">
        <v>4</v>
      </c>
      <c r="BB2558">
        <v>18</v>
      </c>
      <c r="BC2558">
        <v>0</v>
      </c>
      <c r="BD2558">
        <v>0</v>
      </c>
      <c r="BE2558">
        <v>1</v>
      </c>
      <c r="BF2558">
        <v>0</v>
      </c>
      <c r="BG2558">
        <v>0</v>
      </c>
      <c r="BH2558">
        <v>0</v>
      </c>
      <c r="BI2558">
        <v>0</v>
      </c>
      <c r="BJ2558">
        <v>1</v>
      </c>
      <c r="BK2558">
        <v>0</v>
      </c>
      <c r="BL2558">
        <v>0</v>
      </c>
      <c r="BM2558">
        <v>9</v>
      </c>
      <c r="BN2558">
        <v>4</v>
      </c>
      <c r="BO2558">
        <v>0</v>
      </c>
      <c r="BP2558">
        <v>1</v>
      </c>
      <c r="BQ2558">
        <v>0</v>
      </c>
      <c r="BR2558">
        <v>2</v>
      </c>
      <c r="BS2558">
        <v>2</v>
      </c>
      <c r="BT2558">
        <v>2</v>
      </c>
      <c r="BU2558">
        <v>0</v>
      </c>
      <c r="BV2558">
        <v>23</v>
      </c>
      <c r="BW2558">
        <v>5</v>
      </c>
      <c r="BX2558">
        <v>3</v>
      </c>
      <c r="BY2558">
        <v>3</v>
      </c>
      <c r="BZ2558">
        <v>1</v>
      </c>
      <c r="CA2558">
        <v>0</v>
      </c>
      <c r="CB2558">
        <v>17</v>
      </c>
      <c r="CC2558">
        <v>5</v>
      </c>
      <c r="CD2558" s="27">
        <v>10</v>
      </c>
      <c r="CE2558" s="27">
        <v>130.46</v>
      </c>
      <c r="CF2558" s="27">
        <v>4</v>
      </c>
      <c r="CG2558" s="27">
        <v>61.06</v>
      </c>
      <c r="CH2558">
        <v>0</v>
      </c>
      <c r="CI2558">
        <v>3</v>
      </c>
      <c r="CJ2558">
        <v>43</v>
      </c>
      <c r="CK2558">
        <v>0</v>
      </c>
      <c r="CL2558" s="27">
        <v>12.65</v>
      </c>
      <c r="CM2558" s="27">
        <v>2.5376572151735295</v>
      </c>
      <c r="CN2558" s="27">
        <v>563.1</v>
      </c>
      <c r="CO2558" s="27">
        <v>6.3334572322605727</v>
      </c>
      <c r="CP2558">
        <v>0</v>
      </c>
      <c r="CQ2558" s="27">
        <v>0</v>
      </c>
      <c r="CR2558" s="34" t="e">
        <v>#NULL!</v>
      </c>
      <c r="CS2558" s="27">
        <v>0</v>
      </c>
      <c r="CT2558" s="34" t="e">
        <v>#NULL!</v>
      </c>
      <c r="CU2558">
        <v>0</v>
      </c>
      <c r="CV2558" s="27">
        <v>0</v>
      </c>
      <c r="CW2558" s="34" t="e">
        <v>#NULL!</v>
      </c>
      <c r="CX2558" s="27">
        <v>0</v>
      </c>
      <c r="CY2558" s="34" t="e">
        <v>#NULL!</v>
      </c>
      <c r="CZ2558">
        <v>1</v>
      </c>
      <c r="DA2558" s="27">
        <v>6.75</v>
      </c>
      <c r="DB2558" s="27">
        <v>1.9095425048844386</v>
      </c>
      <c r="DC2558" s="27">
        <v>295</v>
      </c>
      <c r="DD2558" s="27">
        <v>5.6869753563398202</v>
      </c>
      <c r="DE2558">
        <v>0</v>
      </c>
      <c r="DF2558" s="27">
        <v>0</v>
      </c>
      <c r="DG2558" s="34" t="e">
        <v>#NULL!</v>
      </c>
      <c r="DH2558" s="27">
        <v>0</v>
      </c>
      <c r="DI2558" s="34" t="e">
        <v>#NULL!</v>
      </c>
      <c r="DJ2558">
        <v>1</v>
      </c>
      <c r="DK2558">
        <v>0</v>
      </c>
      <c r="DL2558">
        <v>0</v>
      </c>
      <c r="DM2558">
        <v>3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1</v>
      </c>
      <c r="DT2558">
        <v>29</v>
      </c>
      <c r="DU2558">
        <v>1</v>
      </c>
      <c r="DV2558">
        <v>1</v>
      </c>
      <c r="DW2558">
        <v>1</v>
      </c>
      <c r="DX2558">
        <v>0</v>
      </c>
      <c r="DY2558">
        <v>1</v>
      </c>
      <c r="DZ2558">
        <v>1</v>
      </c>
      <c r="EA2558">
        <v>1</v>
      </c>
      <c r="EB2558">
        <v>0</v>
      </c>
      <c r="EC2558">
        <v>1</v>
      </c>
      <c r="ED2558">
        <v>0</v>
      </c>
      <c r="EE2558">
        <v>0</v>
      </c>
      <c r="EF2558">
        <v>1</v>
      </c>
      <c r="EG2558" s="27">
        <v>2</v>
      </c>
    </row>
    <row r="2559" spans="1:137" x14ac:dyDescent="0.35">
      <c r="A2559">
        <v>2558</v>
      </c>
      <c r="B2559" t="s">
        <v>2772</v>
      </c>
      <c r="C2559">
        <v>5</v>
      </c>
      <c r="D2559">
        <v>4</v>
      </c>
      <c r="E2559">
        <v>0</v>
      </c>
      <c r="F2559">
        <v>55</v>
      </c>
      <c r="G2559">
        <v>5</v>
      </c>
      <c r="H2559" t="s">
        <v>203</v>
      </c>
      <c r="I2559">
        <v>8</v>
      </c>
      <c r="J2559">
        <v>42</v>
      </c>
      <c r="K2559">
        <v>16</v>
      </c>
      <c r="L2559">
        <v>3</v>
      </c>
      <c r="M2559">
        <v>2</v>
      </c>
      <c r="N2559">
        <v>0</v>
      </c>
      <c r="O2559">
        <v>8</v>
      </c>
      <c r="P2559" s="27">
        <v>29</v>
      </c>
      <c r="Q2559" s="33" t="str">
        <f t="shared" si="39"/>
        <v>Low</v>
      </c>
      <c r="R2559">
        <v>3</v>
      </c>
      <c r="S2559">
        <v>0</v>
      </c>
      <c r="T2559" s="27">
        <v>3.3672958299864741</v>
      </c>
      <c r="U2559">
        <v>2</v>
      </c>
      <c r="V2559" s="27">
        <v>1.7000000000000002</v>
      </c>
      <c r="W2559" s="27">
        <v>0.15776000000000001</v>
      </c>
      <c r="X2559" s="27">
        <v>-1.8466803881278118</v>
      </c>
      <c r="Y2559" s="27">
        <v>0.33524000000000004</v>
      </c>
      <c r="Z2559" s="27">
        <v>-1.0929085857514316</v>
      </c>
      <c r="AA2559">
        <v>0</v>
      </c>
      <c r="AB2559">
        <v>1</v>
      </c>
      <c r="AC2559">
        <v>1</v>
      </c>
      <c r="AD2559">
        <v>17</v>
      </c>
      <c r="AE2559">
        <v>4</v>
      </c>
      <c r="AF2559">
        <v>2</v>
      </c>
      <c r="AG2559">
        <v>1</v>
      </c>
      <c r="AH2559">
        <v>0</v>
      </c>
      <c r="AI2559">
        <v>1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1</v>
      </c>
      <c r="AP2559">
        <v>3</v>
      </c>
      <c r="AQ2559">
        <v>19</v>
      </c>
      <c r="AR2559">
        <v>4</v>
      </c>
      <c r="AS2559">
        <v>3</v>
      </c>
      <c r="AT2559">
        <v>0</v>
      </c>
      <c r="AU2559">
        <v>0</v>
      </c>
      <c r="AV2559" s="27">
        <v>11.8</v>
      </c>
      <c r="AW2559">
        <v>1</v>
      </c>
      <c r="AX2559">
        <v>0</v>
      </c>
      <c r="AY2559">
        <v>1</v>
      </c>
      <c r="AZ2559">
        <v>1</v>
      </c>
      <c r="BA2559">
        <v>1</v>
      </c>
      <c r="BB2559">
        <v>29</v>
      </c>
      <c r="BC2559">
        <v>1</v>
      </c>
      <c r="BD2559">
        <v>1</v>
      </c>
      <c r="BE2559">
        <v>0</v>
      </c>
      <c r="BF2559">
        <v>0</v>
      </c>
      <c r="BG2559">
        <v>1</v>
      </c>
      <c r="BH2559">
        <v>0</v>
      </c>
      <c r="BI2559">
        <v>1</v>
      </c>
      <c r="BJ2559">
        <v>0</v>
      </c>
      <c r="BK2559">
        <v>0</v>
      </c>
      <c r="BL2559">
        <v>0</v>
      </c>
      <c r="BM2559">
        <v>9</v>
      </c>
      <c r="BN2559">
        <v>4</v>
      </c>
      <c r="BO2559">
        <v>0</v>
      </c>
      <c r="BP2559">
        <v>0</v>
      </c>
      <c r="BQ2559">
        <v>1</v>
      </c>
      <c r="BR2559">
        <v>2</v>
      </c>
      <c r="BS2559">
        <v>2</v>
      </c>
      <c r="BT2559">
        <v>3</v>
      </c>
      <c r="BU2559">
        <v>0</v>
      </c>
      <c r="BV2559">
        <v>21</v>
      </c>
      <c r="BW2559">
        <v>5</v>
      </c>
      <c r="BX2559">
        <v>3</v>
      </c>
      <c r="BY2559">
        <v>3</v>
      </c>
      <c r="BZ2559">
        <v>4</v>
      </c>
      <c r="CA2559">
        <v>0</v>
      </c>
      <c r="CB2559">
        <v>17</v>
      </c>
      <c r="CC2559">
        <v>5</v>
      </c>
      <c r="CD2559" s="27">
        <v>5</v>
      </c>
      <c r="CE2559" s="27">
        <v>98.990000000000009</v>
      </c>
      <c r="CF2559" s="27">
        <v>6</v>
      </c>
      <c r="CG2559" s="27">
        <v>104.92</v>
      </c>
      <c r="CH2559">
        <v>0</v>
      </c>
      <c r="CI2559">
        <v>2</v>
      </c>
      <c r="CJ2559">
        <v>38</v>
      </c>
      <c r="CK2559">
        <v>0</v>
      </c>
      <c r="CL2559" s="27">
        <v>8.6</v>
      </c>
      <c r="CM2559" s="27">
        <v>2.1517622032594619</v>
      </c>
      <c r="CN2559" s="27">
        <v>328.4</v>
      </c>
      <c r="CO2559" s="27">
        <v>5.7942323775782727</v>
      </c>
      <c r="CP2559">
        <v>0</v>
      </c>
      <c r="CQ2559" s="27">
        <v>0</v>
      </c>
      <c r="CR2559" s="34" t="e">
        <v>#NULL!</v>
      </c>
      <c r="CS2559" s="27">
        <v>0</v>
      </c>
      <c r="CT2559" s="34" t="e">
        <v>#NULL!</v>
      </c>
      <c r="CU2559">
        <v>0</v>
      </c>
      <c r="CV2559" s="27">
        <v>0</v>
      </c>
      <c r="CW2559" s="34" t="e">
        <v>#NULL!</v>
      </c>
      <c r="CX2559" s="27">
        <v>0</v>
      </c>
      <c r="CY2559" s="34" t="e">
        <v>#NULL!</v>
      </c>
      <c r="CZ2559">
        <v>0</v>
      </c>
      <c r="DA2559" s="27">
        <v>0</v>
      </c>
      <c r="DB2559" s="34" t="e">
        <v>#NULL!</v>
      </c>
      <c r="DC2559" s="27">
        <v>0</v>
      </c>
      <c r="DD2559" s="34" t="e">
        <v>#NULL!</v>
      </c>
      <c r="DE2559">
        <v>0</v>
      </c>
      <c r="DF2559" s="27">
        <v>0</v>
      </c>
      <c r="DG2559" s="34" t="e">
        <v>#NULL!</v>
      </c>
      <c r="DH2559" s="27">
        <v>0</v>
      </c>
      <c r="DI2559" s="34" t="e">
        <v>#NULL!</v>
      </c>
      <c r="DJ2559">
        <v>1</v>
      </c>
      <c r="DK2559">
        <v>0</v>
      </c>
      <c r="DL2559">
        <v>0</v>
      </c>
      <c r="DM2559">
        <v>1</v>
      </c>
      <c r="DN2559">
        <v>0</v>
      </c>
      <c r="DO2559">
        <v>1</v>
      </c>
      <c r="DP2559">
        <v>0</v>
      </c>
      <c r="DQ2559">
        <v>1</v>
      </c>
      <c r="DR2559">
        <v>1</v>
      </c>
      <c r="DS2559">
        <v>1</v>
      </c>
      <c r="DT2559">
        <v>18</v>
      </c>
      <c r="DU2559">
        <v>1</v>
      </c>
      <c r="DV2559">
        <v>1</v>
      </c>
      <c r="DW2559">
        <v>1</v>
      </c>
      <c r="DX2559">
        <v>0</v>
      </c>
      <c r="DY2559">
        <v>1</v>
      </c>
      <c r="DZ2559">
        <v>0</v>
      </c>
      <c r="EA2559">
        <v>0</v>
      </c>
      <c r="EB2559">
        <v>0</v>
      </c>
      <c r="EC2559">
        <v>0</v>
      </c>
      <c r="ED2559">
        <v>0</v>
      </c>
      <c r="EE2559">
        <v>0</v>
      </c>
      <c r="EF2559">
        <v>1</v>
      </c>
      <c r="EG2559" s="27">
        <v>9</v>
      </c>
    </row>
    <row r="2560" spans="1:137" x14ac:dyDescent="0.35">
      <c r="A2560">
        <v>2559</v>
      </c>
      <c r="B2560" t="s">
        <v>2773</v>
      </c>
      <c r="C2560">
        <v>4</v>
      </c>
      <c r="D2560">
        <v>3</v>
      </c>
      <c r="E2560">
        <v>0</v>
      </c>
      <c r="F2560">
        <v>74</v>
      </c>
      <c r="G2560">
        <v>6</v>
      </c>
      <c r="H2560" t="s">
        <v>207</v>
      </c>
      <c r="I2560">
        <v>15</v>
      </c>
      <c r="J2560">
        <v>51</v>
      </c>
      <c r="K2560">
        <v>17</v>
      </c>
      <c r="L2560">
        <v>4</v>
      </c>
      <c r="M2560">
        <v>6</v>
      </c>
      <c r="N2560">
        <v>0</v>
      </c>
      <c r="O2560">
        <v>34</v>
      </c>
      <c r="P2560" s="27">
        <v>26</v>
      </c>
      <c r="Q2560" s="33" t="str">
        <f t="shared" si="39"/>
        <v>Low</v>
      </c>
      <c r="R2560">
        <v>5</v>
      </c>
      <c r="S2560">
        <v>1</v>
      </c>
      <c r="T2560" s="27">
        <v>3.2580965380214821</v>
      </c>
      <c r="U2560">
        <v>2</v>
      </c>
      <c r="V2560" s="27">
        <v>11.200000000000001</v>
      </c>
      <c r="W2560" s="27">
        <v>0.67558399999999996</v>
      </c>
      <c r="X2560" s="27">
        <v>-0.39217777698138762</v>
      </c>
      <c r="Y2560" s="27">
        <v>2.2364160000000002</v>
      </c>
      <c r="Z2560" s="27">
        <v>0.80487458449997473</v>
      </c>
      <c r="AA2560">
        <v>0</v>
      </c>
      <c r="AB2560">
        <v>3</v>
      </c>
      <c r="AC2560">
        <v>0</v>
      </c>
      <c r="AD2560">
        <v>-1</v>
      </c>
      <c r="AE2560">
        <v>-1</v>
      </c>
      <c r="AF2560">
        <v>1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1</v>
      </c>
      <c r="AP2560">
        <v>1</v>
      </c>
      <c r="AQ2560">
        <v>36</v>
      </c>
      <c r="AR2560">
        <v>5</v>
      </c>
      <c r="AS2560">
        <v>3</v>
      </c>
      <c r="AT2560">
        <v>0</v>
      </c>
      <c r="AU2560">
        <v>1</v>
      </c>
      <c r="AV2560" s="27">
        <v>7.1000000000000005</v>
      </c>
      <c r="AW2560">
        <v>1</v>
      </c>
      <c r="AX2560">
        <v>1</v>
      </c>
      <c r="AY2560">
        <v>0</v>
      </c>
      <c r="AZ2560">
        <v>1</v>
      </c>
      <c r="BA2560">
        <v>1</v>
      </c>
      <c r="BB2560">
        <v>12</v>
      </c>
      <c r="BC2560">
        <v>1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3</v>
      </c>
      <c r="BO2560">
        <v>1</v>
      </c>
      <c r="BP2560">
        <v>1</v>
      </c>
      <c r="BQ2560">
        <v>0</v>
      </c>
      <c r="BR2560">
        <v>4</v>
      </c>
      <c r="BS2560">
        <v>1</v>
      </c>
      <c r="BT2560">
        <v>1</v>
      </c>
      <c r="BU2560">
        <v>0</v>
      </c>
      <c r="BV2560">
        <v>39</v>
      </c>
      <c r="BW2560">
        <v>5</v>
      </c>
      <c r="BX2560">
        <v>3</v>
      </c>
      <c r="BY2560">
        <v>2</v>
      </c>
      <c r="BZ2560">
        <v>1</v>
      </c>
      <c r="CA2560">
        <v>0</v>
      </c>
      <c r="CB2560">
        <v>27</v>
      </c>
      <c r="CC2560">
        <v>5</v>
      </c>
      <c r="CD2560" s="27">
        <v>10</v>
      </c>
      <c r="CE2560" s="27">
        <v>255.98000000000002</v>
      </c>
      <c r="CF2560" s="27">
        <v>7</v>
      </c>
      <c r="CG2560" s="27">
        <v>153.11000000000001</v>
      </c>
      <c r="CH2560">
        <v>0</v>
      </c>
      <c r="CI2560">
        <v>2</v>
      </c>
      <c r="CJ2560">
        <v>71</v>
      </c>
      <c r="CK2560">
        <v>0</v>
      </c>
      <c r="CL2560" s="27">
        <v>28.65</v>
      </c>
      <c r="CM2560" s="27">
        <v>3.3551534431607486</v>
      </c>
      <c r="CN2560" s="27">
        <v>1991.95</v>
      </c>
      <c r="CO2560" s="27">
        <v>7.5968693374279166</v>
      </c>
      <c r="CP2560">
        <v>1</v>
      </c>
      <c r="CQ2560" s="27">
        <v>45</v>
      </c>
      <c r="CR2560" s="27">
        <v>3.8066624897703196</v>
      </c>
      <c r="CS2560" s="27">
        <v>3231.8</v>
      </c>
      <c r="CT2560" s="27">
        <v>8.0807945365381482</v>
      </c>
      <c r="CU2560">
        <v>0</v>
      </c>
      <c r="CV2560" s="27">
        <v>0</v>
      </c>
      <c r="CW2560" s="34" t="e">
        <v>#NULL!</v>
      </c>
      <c r="CX2560" s="27">
        <v>0</v>
      </c>
      <c r="CY2560" s="34" t="e">
        <v>#NULL!</v>
      </c>
      <c r="CZ2560">
        <v>1</v>
      </c>
      <c r="DA2560" s="27">
        <v>28.5</v>
      </c>
      <c r="DB2560" s="27">
        <v>3.3499040872746049</v>
      </c>
      <c r="DC2560" s="27">
        <v>2100</v>
      </c>
      <c r="DD2560" s="27">
        <v>7.6496926237115144</v>
      </c>
      <c r="DE2560">
        <v>1</v>
      </c>
      <c r="DF2560" s="27">
        <v>39.299999999999997</v>
      </c>
      <c r="DG2560" s="27">
        <v>3.6712245188752153</v>
      </c>
      <c r="DH2560" s="27">
        <v>2793.6</v>
      </c>
      <c r="DI2560" s="27">
        <v>7.935086365645283</v>
      </c>
      <c r="DJ2560">
        <v>1</v>
      </c>
      <c r="DK2560">
        <v>1</v>
      </c>
      <c r="DL2560">
        <v>1</v>
      </c>
      <c r="DM2560">
        <v>0</v>
      </c>
      <c r="DN2560">
        <v>1</v>
      </c>
      <c r="DO2560">
        <v>1</v>
      </c>
      <c r="DP2560">
        <v>1</v>
      </c>
      <c r="DQ2560">
        <v>1</v>
      </c>
      <c r="DR2560">
        <v>0</v>
      </c>
      <c r="DS2560">
        <v>1</v>
      </c>
      <c r="DT2560">
        <v>18</v>
      </c>
      <c r="DU2560">
        <v>1</v>
      </c>
      <c r="DV2560">
        <v>1</v>
      </c>
      <c r="DW2560">
        <v>1</v>
      </c>
      <c r="DX2560">
        <v>0</v>
      </c>
      <c r="DY2560">
        <v>1</v>
      </c>
      <c r="DZ2560">
        <v>0</v>
      </c>
      <c r="EA2560">
        <v>0</v>
      </c>
      <c r="EB2560">
        <v>1</v>
      </c>
      <c r="EC2560">
        <v>1</v>
      </c>
      <c r="ED2560">
        <v>1</v>
      </c>
      <c r="EE2560">
        <v>0</v>
      </c>
      <c r="EF2560">
        <v>0</v>
      </c>
      <c r="EG2560" s="27">
        <v>6</v>
      </c>
    </row>
    <row r="2561" spans="1:137" x14ac:dyDescent="0.35">
      <c r="A2561">
        <v>2560</v>
      </c>
      <c r="B2561" t="s">
        <v>2774</v>
      </c>
      <c r="C2561">
        <v>3</v>
      </c>
      <c r="D2561">
        <v>1</v>
      </c>
      <c r="E2561">
        <v>1</v>
      </c>
      <c r="F2561">
        <v>36</v>
      </c>
      <c r="G2561">
        <v>4</v>
      </c>
      <c r="H2561" t="s">
        <v>231</v>
      </c>
      <c r="I2561">
        <v>13</v>
      </c>
      <c r="J2561">
        <v>43</v>
      </c>
      <c r="K2561">
        <v>19</v>
      </c>
      <c r="L2561">
        <v>4</v>
      </c>
      <c r="M2561">
        <v>2</v>
      </c>
      <c r="N2561">
        <v>0</v>
      </c>
      <c r="O2561">
        <v>1</v>
      </c>
      <c r="P2561" s="27">
        <v>142</v>
      </c>
      <c r="Q2561" s="33" t="str">
        <f t="shared" si="39"/>
        <v>Low</v>
      </c>
      <c r="R2561">
        <v>1</v>
      </c>
      <c r="S2561">
        <v>0</v>
      </c>
      <c r="T2561" s="27">
        <v>4.9558270576012609</v>
      </c>
      <c r="U2561">
        <v>5</v>
      </c>
      <c r="V2561" s="27">
        <v>2.7</v>
      </c>
      <c r="W2561" s="27">
        <v>1.288224</v>
      </c>
      <c r="X2561" s="27">
        <v>0.25326452560451995</v>
      </c>
      <c r="Y2561" s="27">
        <v>2.545776</v>
      </c>
      <c r="Z2561" s="27">
        <v>0.93443551511774958</v>
      </c>
      <c r="AA2561">
        <v>1</v>
      </c>
      <c r="AB2561">
        <v>1</v>
      </c>
      <c r="AC2561">
        <v>1</v>
      </c>
      <c r="AD2561">
        <v>18</v>
      </c>
      <c r="AE2561">
        <v>4</v>
      </c>
      <c r="AF2561">
        <v>2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1</v>
      </c>
      <c r="AP2561">
        <v>1</v>
      </c>
      <c r="AQ2561">
        <v>10</v>
      </c>
      <c r="AR2561">
        <v>3</v>
      </c>
      <c r="AS2561">
        <v>2</v>
      </c>
      <c r="AT2561">
        <v>1</v>
      </c>
      <c r="AU2561">
        <v>1</v>
      </c>
      <c r="AV2561" s="27">
        <v>69.400000000000006</v>
      </c>
      <c r="AW2561">
        <v>3</v>
      </c>
      <c r="AX2561">
        <v>0</v>
      </c>
      <c r="AY2561">
        <v>0</v>
      </c>
      <c r="AZ2561">
        <v>3</v>
      </c>
      <c r="BA2561">
        <v>2</v>
      </c>
      <c r="BB2561">
        <v>26</v>
      </c>
      <c r="BC2561">
        <v>0</v>
      </c>
      <c r="BD2561">
        <v>0</v>
      </c>
      <c r="BE2561">
        <v>1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9</v>
      </c>
      <c r="BN2561">
        <v>4</v>
      </c>
      <c r="BO2561">
        <v>0</v>
      </c>
      <c r="BP2561">
        <v>0</v>
      </c>
      <c r="BQ2561">
        <v>1</v>
      </c>
      <c r="BR2561">
        <v>4</v>
      </c>
      <c r="BS2561">
        <v>3</v>
      </c>
      <c r="BT2561">
        <v>4</v>
      </c>
      <c r="BU2561">
        <v>0</v>
      </c>
      <c r="BV2561">
        <v>18</v>
      </c>
      <c r="BW2561">
        <v>5</v>
      </c>
      <c r="BX2561">
        <v>3</v>
      </c>
      <c r="BY2561">
        <v>1</v>
      </c>
      <c r="BZ2561">
        <v>2</v>
      </c>
      <c r="CA2561">
        <v>0</v>
      </c>
      <c r="CB2561">
        <v>18</v>
      </c>
      <c r="CC2561">
        <v>5</v>
      </c>
      <c r="CD2561" s="27">
        <v>12</v>
      </c>
      <c r="CE2561" s="27">
        <v>416.03000000000003</v>
      </c>
      <c r="CF2561" s="27">
        <v>4</v>
      </c>
      <c r="CG2561" s="27">
        <v>154.57</v>
      </c>
      <c r="CH2561">
        <v>0</v>
      </c>
      <c r="CI2561">
        <v>2</v>
      </c>
      <c r="CJ2561">
        <v>58</v>
      </c>
      <c r="CK2561">
        <v>0</v>
      </c>
      <c r="CL2561" s="27">
        <v>51.05</v>
      </c>
      <c r="CM2561" s="27">
        <v>3.9328055446106744</v>
      </c>
      <c r="CN2561" s="27">
        <v>3031.45</v>
      </c>
      <c r="CO2561" s="27">
        <v>8.0167963318906921</v>
      </c>
      <c r="CP2561">
        <v>1</v>
      </c>
      <c r="CQ2561" s="27">
        <v>35.75</v>
      </c>
      <c r="CR2561" s="27">
        <v>3.5765502691400166</v>
      </c>
      <c r="CS2561" s="27">
        <v>2090.6999999999998</v>
      </c>
      <c r="CT2561" s="27">
        <v>7.6452542171125826</v>
      </c>
      <c r="CU2561">
        <v>1</v>
      </c>
      <c r="CV2561" s="27">
        <v>59.65</v>
      </c>
      <c r="CW2561" s="27">
        <v>4.0884941485439255</v>
      </c>
      <c r="CX2561" s="27">
        <v>3374</v>
      </c>
      <c r="CY2561" s="27">
        <v>8.1238542631059136</v>
      </c>
      <c r="CZ2561">
        <v>1</v>
      </c>
      <c r="DA2561" s="27">
        <v>19</v>
      </c>
      <c r="DB2561" s="27">
        <v>2.9444389791664403</v>
      </c>
      <c r="DC2561" s="27">
        <v>1015</v>
      </c>
      <c r="DD2561" s="27">
        <v>6.9226438914758877</v>
      </c>
      <c r="DE2561">
        <v>1</v>
      </c>
      <c r="DF2561" s="27">
        <v>52.85</v>
      </c>
      <c r="DG2561" s="27">
        <v>3.9674577123162469</v>
      </c>
      <c r="DH2561" s="27">
        <v>2982.05</v>
      </c>
      <c r="DI2561" s="27">
        <v>8.0003662624544027</v>
      </c>
      <c r="DJ2561">
        <v>1</v>
      </c>
      <c r="DK2561">
        <v>1</v>
      </c>
      <c r="DL2561">
        <v>1</v>
      </c>
      <c r="DM2561">
        <v>3</v>
      </c>
      <c r="DN2561">
        <v>1</v>
      </c>
      <c r="DO2561">
        <v>1</v>
      </c>
      <c r="DP2561">
        <v>1</v>
      </c>
      <c r="DQ2561">
        <v>1</v>
      </c>
      <c r="DR2561">
        <v>1</v>
      </c>
      <c r="DS2561">
        <v>1</v>
      </c>
      <c r="DT2561">
        <v>20</v>
      </c>
      <c r="DU2561">
        <v>1</v>
      </c>
      <c r="DV2561">
        <v>1</v>
      </c>
      <c r="DW2561">
        <v>1</v>
      </c>
      <c r="DX2561">
        <v>1</v>
      </c>
      <c r="DY2561">
        <v>1</v>
      </c>
      <c r="DZ2561">
        <v>1</v>
      </c>
      <c r="EA2561">
        <v>1</v>
      </c>
      <c r="EB2561">
        <v>0</v>
      </c>
      <c r="EC2561">
        <v>1</v>
      </c>
      <c r="ED2561">
        <v>0</v>
      </c>
      <c r="EE2561">
        <v>0</v>
      </c>
      <c r="EF2561">
        <v>0</v>
      </c>
      <c r="EG2561" s="27">
        <v>4</v>
      </c>
    </row>
    <row r="2562" spans="1:137" x14ac:dyDescent="0.35">
      <c r="A2562">
        <v>2561</v>
      </c>
      <c r="B2562" t="s">
        <v>2775</v>
      </c>
      <c r="C2562">
        <v>3</v>
      </c>
      <c r="D2562">
        <v>2</v>
      </c>
      <c r="E2562">
        <v>0</v>
      </c>
      <c r="F2562">
        <v>52</v>
      </c>
      <c r="G2562">
        <v>5</v>
      </c>
      <c r="H2562" t="s">
        <v>225</v>
      </c>
      <c r="I2562">
        <v>19</v>
      </c>
      <c r="J2562">
        <v>42</v>
      </c>
      <c r="K2562">
        <v>10</v>
      </c>
      <c r="L2562">
        <v>1</v>
      </c>
      <c r="M2562">
        <v>1</v>
      </c>
      <c r="N2562">
        <v>0</v>
      </c>
      <c r="O2562">
        <v>11</v>
      </c>
      <c r="P2562" s="27">
        <v>35</v>
      </c>
      <c r="Q2562" s="33" t="str">
        <f t="shared" ref="Q2562:Q2625" si="40">VLOOKUP(P2562,Category,2)</f>
        <v>Low</v>
      </c>
      <c r="R2562">
        <v>4</v>
      </c>
      <c r="S2562">
        <v>0</v>
      </c>
      <c r="T2562" s="27">
        <v>3.5553480614894135</v>
      </c>
      <c r="U2562">
        <v>2</v>
      </c>
      <c r="V2562" s="27">
        <v>7.5</v>
      </c>
      <c r="W2562" s="27">
        <v>0.58274999999999999</v>
      </c>
      <c r="X2562" s="27">
        <v>-0.53999700106627058</v>
      </c>
      <c r="Y2562" s="27">
        <v>2.0422500000000001</v>
      </c>
      <c r="Z2562" s="27">
        <v>0.71405214123984173</v>
      </c>
      <c r="AA2562">
        <v>0</v>
      </c>
      <c r="AB2562">
        <v>5</v>
      </c>
      <c r="AC2562">
        <v>1</v>
      </c>
      <c r="AD2562">
        <v>14</v>
      </c>
      <c r="AE2562">
        <v>2</v>
      </c>
      <c r="AF2562">
        <v>2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1</v>
      </c>
      <c r="AP2562">
        <v>4</v>
      </c>
      <c r="AQ2562">
        <v>12</v>
      </c>
      <c r="AR2562">
        <v>3</v>
      </c>
      <c r="AS2562">
        <v>2</v>
      </c>
      <c r="AT2562">
        <v>0</v>
      </c>
      <c r="AU2562">
        <v>1</v>
      </c>
      <c r="AV2562" s="27">
        <v>17.7</v>
      </c>
      <c r="AW2562">
        <v>1</v>
      </c>
      <c r="AX2562">
        <v>1</v>
      </c>
      <c r="AY2562">
        <v>0</v>
      </c>
      <c r="AZ2562">
        <v>1</v>
      </c>
      <c r="BA2562">
        <v>1</v>
      </c>
      <c r="BB2562">
        <v>17</v>
      </c>
      <c r="BC2562">
        <v>1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9</v>
      </c>
      <c r="BN2562">
        <v>6</v>
      </c>
      <c r="BO2562">
        <v>1</v>
      </c>
      <c r="BP2562">
        <v>1</v>
      </c>
      <c r="BQ2562">
        <v>0</v>
      </c>
      <c r="BR2562">
        <v>3</v>
      </c>
      <c r="BS2562">
        <v>2</v>
      </c>
      <c r="BT2562">
        <v>2</v>
      </c>
      <c r="BU2562">
        <v>0</v>
      </c>
      <c r="BV2562">
        <v>28</v>
      </c>
      <c r="BW2562">
        <v>5</v>
      </c>
      <c r="BX2562">
        <v>2</v>
      </c>
      <c r="BY2562">
        <v>3</v>
      </c>
      <c r="BZ2562">
        <v>2</v>
      </c>
      <c r="CA2562">
        <v>1</v>
      </c>
      <c r="CB2562">
        <v>19</v>
      </c>
      <c r="CC2562">
        <v>5</v>
      </c>
      <c r="CD2562" s="27">
        <v>12</v>
      </c>
      <c r="CE2562" s="27">
        <v>219.14000000000001</v>
      </c>
      <c r="CF2562" s="27">
        <v>5</v>
      </c>
      <c r="CG2562" s="27">
        <v>64.03</v>
      </c>
      <c r="CH2562">
        <v>0</v>
      </c>
      <c r="CI2562">
        <v>2</v>
      </c>
      <c r="CJ2562">
        <v>60</v>
      </c>
      <c r="CK2562">
        <v>0</v>
      </c>
      <c r="CL2562" s="27">
        <v>18.600000000000001</v>
      </c>
      <c r="CM2562" s="27">
        <v>2.9231615807191558</v>
      </c>
      <c r="CN2562" s="27">
        <v>1129.2</v>
      </c>
      <c r="CO2562" s="27">
        <v>7.0292646963793342</v>
      </c>
      <c r="CP2562">
        <v>0</v>
      </c>
      <c r="CQ2562" s="27">
        <v>0</v>
      </c>
      <c r="CR2562" s="34" t="e">
        <v>#NULL!</v>
      </c>
      <c r="CS2562" s="27">
        <v>0</v>
      </c>
      <c r="CT2562" s="34" t="e">
        <v>#NULL!</v>
      </c>
      <c r="CU2562">
        <v>0</v>
      </c>
      <c r="CV2562" s="27">
        <v>0</v>
      </c>
      <c r="CW2562" s="34" t="e">
        <v>#NULL!</v>
      </c>
      <c r="CX2562" s="27">
        <v>0</v>
      </c>
      <c r="CY2562" s="34" t="e">
        <v>#NULL!</v>
      </c>
      <c r="CZ2562">
        <v>1</v>
      </c>
      <c r="DA2562" s="27">
        <v>16.5</v>
      </c>
      <c r="DB2562" s="27">
        <v>2.8033603809065348</v>
      </c>
      <c r="DC2562" s="27">
        <v>925</v>
      </c>
      <c r="DD2562" s="27">
        <v>6.8297937375124249</v>
      </c>
      <c r="DE2562">
        <v>0</v>
      </c>
      <c r="DF2562" s="27">
        <v>0</v>
      </c>
      <c r="DG2562" s="34" t="e">
        <v>#NULL!</v>
      </c>
      <c r="DH2562" s="27">
        <v>0</v>
      </c>
      <c r="DI2562" s="34" t="e">
        <v>#NULL!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1</v>
      </c>
      <c r="DT2562">
        <v>20</v>
      </c>
      <c r="DU2562">
        <v>1</v>
      </c>
      <c r="DV2562">
        <v>1</v>
      </c>
      <c r="DW2562">
        <v>1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1</v>
      </c>
      <c r="ED2562">
        <v>0</v>
      </c>
      <c r="EE2562">
        <v>0</v>
      </c>
      <c r="EF2562">
        <v>0</v>
      </c>
      <c r="EG2562" s="27">
        <v>12</v>
      </c>
    </row>
    <row r="2563" spans="1:137" x14ac:dyDescent="0.35">
      <c r="A2563">
        <v>2562</v>
      </c>
      <c r="B2563" t="s">
        <v>2776</v>
      </c>
      <c r="C2563">
        <v>1</v>
      </c>
      <c r="D2563">
        <v>4</v>
      </c>
      <c r="E2563">
        <v>1</v>
      </c>
      <c r="F2563">
        <v>23</v>
      </c>
      <c r="G2563">
        <v>2</v>
      </c>
      <c r="H2563" t="s">
        <v>215</v>
      </c>
      <c r="I2563">
        <v>14</v>
      </c>
      <c r="J2563">
        <v>43</v>
      </c>
      <c r="K2563">
        <v>12</v>
      </c>
      <c r="L2563">
        <v>2</v>
      </c>
      <c r="M2563">
        <v>2</v>
      </c>
      <c r="N2563">
        <v>0</v>
      </c>
      <c r="O2563">
        <v>0</v>
      </c>
      <c r="P2563" s="27">
        <v>22</v>
      </c>
      <c r="Q2563" s="33" t="str">
        <f t="shared" si="40"/>
        <v>Low</v>
      </c>
      <c r="R2563">
        <v>1</v>
      </c>
      <c r="S2563">
        <v>0</v>
      </c>
      <c r="T2563" s="27">
        <v>3.0910424533583161</v>
      </c>
      <c r="U2563">
        <v>1</v>
      </c>
      <c r="V2563" s="27">
        <v>2.1</v>
      </c>
      <c r="W2563" s="27">
        <v>0.17694599999999999</v>
      </c>
      <c r="X2563" s="27">
        <v>-1.7319106777018893</v>
      </c>
      <c r="Y2563" s="27">
        <v>0.28505400000000003</v>
      </c>
      <c r="Z2563" s="27">
        <v>-1.2550766429771474</v>
      </c>
      <c r="AA2563">
        <v>0</v>
      </c>
      <c r="AB2563">
        <v>1</v>
      </c>
      <c r="AC2563">
        <v>1</v>
      </c>
      <c r="AD2563">
        <v>8</v>
      </c>
      <c r="AE2563">
        <v>1</v>
      </c>
      <c r="AF2563">
        <v>6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1</v>
      </c>
      <c r="AP2563">
        <v>1</v>
      </c>
      <c r="AQ2563">
        <v>1</v>
      </c>
      <c r="AR2563">
        <v>1</v>
      </c>
      <c r="AS2563">
        <v>2</v>
      </c>
      <c r="AT2563">
        <v>1</v>
      </c>
      <c r="AU2563">
        <v>0</v>
      </c>
      <c r="AV2563" s="27">
        <v>9</v>
      </c>
      <c r="AW2563">
        <v>1</v>
      </c>
      <c r="AX2563">
        <v>0</v>
      </c>
      <c r="AY2563">
        <v>0</v>
      </c>
      <c r="AZ2563">
        <v>3</v>
      </c>
      <c r="BA2563">
        <v>2</v>
      </c>
      <c r="BB2563">
        <v>25</v>
      </c>
      <c r="BC2563">
        <v>1</v>
      </c>
      <c r="BD2563">
        <v>0</v>
      </c>
      <c r="BE2563">
        <v>1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9</v>
      </c>
      <c r="BN2563">
        <v>3</v>
      </c>
      <c r="BO2563">
        <v>1</v>
      </c>
      <c r="BP2563">
        <v>0</v>
      </c>
      <c r="BQ2563">
        <v>0</v>
      </c>
      <c r="BR2563">
        <v>1</v>
      </c>
      <c r="BS2563">
        <v>3</v>
      </c>
      <c r="BT2563">
        <v>1</v>
      </c>
      <c r="BU2563">
        <v>1</v>
      </c>
      <c r="BV2563">
        <v>1</v>
      </c>
      <c r="BW2563">
        <v>1</v>
      </c>
      <c r="BX2563">
        <v>4</v>
      </c>
      <c r="BY2563">
        <v>4</v>
      </c>
      <c r="BZ2563">
        <v>4</v>
      </c>
      <c r="CA2563">
        <v>0</v>
      </c>
      <c r="CB2563">
        <v>5</v>
      </c>
      <c r="CC2563">
        <v>2</v>
      </c>
      <c r="CD2563" s="27">
        <v>10</v>
      </c>
      <c r="CE2563" s="27">
        <v>242.84</v>
      </c>
      <c r="CF2563" s="27">
        <v>4</v>
      </c>
      <c r="CG2563" s="27">
        <v>111.3</v>
      </c>
      <c r="CH2563">
        <v>0</v>
      </c>
      <c r="CI2563">
        <v>1</v>
      </c>
      <c r="CJ2563">
        <v>6</v>
      </c>
      <c r="CK2563">
        <v>0</v>
      </c>
      <c r="CL2563" s="27">
        <v>4.4000000000000004</v>
      </c>
      <c r="CM2563" s="27">
        <v>1.4816045409242156</v>
      </c>
      <c r="CN2563" s="27">
        <v>29.8</v>
      </c>
      <c r="CO2563" s="27">
        <v>3.3945083935113587</v>
      </c>
      <c r="CP2563">
        <v>1</v>
      </c>
      <c r="CQ2563" s="27">
        <v>22</v>
      </c>
      <c r="CR2563" s="27">
        <v>3.0910424533583161</v>
      </c>
      <c r="CS2563" s="27">
        <v>122.2</v>
      </c>
      <c r="CT2563" s="27">
        <v>4.8056590467374951</v>
      </c>
      <c r="CU2563">
        <v>0</v>
      </c>
      <c r="CV2563" s="27">
        <v>0</v>
      </c>
      <c r="CW2563" s="34" t="e">
        <v>#NULL!</v>
      </c>
      <c r="CX2563" s="27">
        <v>0</v>
      </c>
      <c r="CY2563" s="34" t="e">
        <v>#NULL!</v>
      </c>
      <c r="CZ2563">
        <v>1</v>
      </c>
      <c r="DA2563" s="27">
        <v>18.5</v>
      </c>
      <c r="DB2563" s="27">
        <v>2.917770732084279</v>
      </c>
      <c r="DC2563" s="27">
        <v>95</v>
      </c>
      <c r="DD2563" s="27">
        <v>4.5538768916005408</v>
      </c>
      <c r="DE2563">
        <v>0</v>
      </c>
      <c r="DF2563" s="27">
        <v>0</v>
      </c>
      <c r="DG2563" s="34" t="e">
        <v>#NULL!</v>
      </c>
      <c r="DH2563" s="27">
        <v>0</v>
      </c>
      <c r="DI2563" s="34" t="e">
        <v>#NULL!</v>
      </c>
      <c r="DJ2563">
        <v>0</v>
      </c>
      <c r="DK2563">
        <v>0</v>
      </c>
      <c r="DL2563">
        <v>0</v>
      </c>
      <c r="DM2563">
        <v>0</v>
      </c>
      <c r="DN2563">
        <v>1</v>
      </c>
      <c r="DO2563">
        <v>1</v>
      </c>
      <c r="DP2563">
        <v>1</v>
      </c>
      <c r="DQ2563">
        <v>1</v>
      </c>
      <c r="DR2563">
        <v>0</v>
      </c>
      <c r="DS2563">
        <v>1</v>
      </c>
      <c r="DT2563">
        <v>16</v>
      </c>
      <c r="DU2563">
        <v>1</v>
      </c>
      <c r="DV2563">
        <v>1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1</v>
      </c>
      <c r="EC2563">
        <v>0</v>
      </c>
      <c r="ED2563">
        <v>0</v>
      </c>
      <c r="EE2563">
        <v>0</v>
      </c>
      <c r="EF2563">
        <v>1</v>
      </c>
      <c r="EG2563" s="27">
        <v>10</v>
      </c>
    </row>
    <row r="2564" spans="1:137" x14ac:dyDescent="0.35">
      <c r="A2564">
        <v>2563</v>
      </c>
      <c r="B2564" t="s">
        <v>2777</v>
      </c>
      <c r="C2564">
        <v>3</v>
      </c>
      <c r="D2564">
        <v>2</v>
      </c>
      <c r="E2564">
        <v>0</v>
      </c>
      <c r="F2564">
        <v>18</v>
      </c>
      <c r="G2564">
        <v>2</v>
      </c>
      <c r="H2564" t="s">
        <v>215</v>
      </c>
      <c r="I2564">
        <v>16</v>
      </c>
      <c r="J2564">
        <v>58</v>
      </c>
      <c r="K2564">
        <v>13</v>
      </c>
      <c r="L2564">
        <v>2</v>
      </c>
      <c r="M2564">
        <v>1</v>
      </c>
      <c r="N2564">
        <v>0</v>
      </c>
      <c r="O2564">
        <v>0</v>
      </c>
      <c r="P2564" s="27">
        <v>14</v>
      </c>
      <c r="Q2564" s="33" t="str">
        <f t="shared" si="40"/>
        <v>Low</v>
      </c>
      <c r="R2564">
        <v>1</v>
      </c>
      <c r="S2564">
        <v>0</v>
      </c>
      <c r="T2564" s="27">
        <v>2.6390573296152584</v>
      </c>
      <c r="U2564">
        <v>1</v>
      </c>
      <c r="V2564" s="27">
        <v>9</v>
      </c>
      <c r="W2564" s="27">
        <v>0.20286000000000001</v>
      </c>
      <c r="X2564" s="27">
        <v>-1.5952391930342873</v>
      </c>
      <c r="Y2564" s="27">
        <v>1.05714</v>
      </c>
      <c r="Z2564" s="27">
        <v>5.5567148448455728E-2</v>
      </c>
      <c r="AA2564">
        <v>0</v>
      </c>
      <c r="AB2564">
        <v>2</v>
      </c>
      <c r="AC2564">
        <v>0</v>
      </c>
      <c r="AD2564">
        <v>-1</v>
      </c>
      <c r="AE2564">
        <v>-1</v>
      </c>
      <c r="AF2564">
        <v>3</v>
      </c>
      <c r="AG2564">
        <v>2</v>
      </c>
      <c r="AH2564">
        <v>2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1</v>
      </c>
      <c r="AP2564">
        <v>1</v>
      </c>
      <c r="AQ2564">
        <v>0</v>
      </c>
      <c r="AR2564">
        <v>1</v>
      </c>
      <c r="AS2564">
        <v>5</v>
      </c>
      <c r="AT2564">
        <v>1</v>
      </c>
      <c r="AU2564">
        <v>1</v>
      </c>
      <c r="AV2564" s="27">
        <v>7.6000000000000005</v>
      </c>
      <c r="AW2564">
        <v>1</v>
      </c>
      <c r="AX2564">
        <v>1</v>
      </c>
      <c r="AY2564">
        <v>0</v>
      </c>
      <c r="AZ2564">
        <v>1</v>
      </c>
      <c r="BA2564">
        <v>1</v>
      </c>
      <c r="BB2564">
        <v>30</v>
      </c>
      <c r="BC2564">
        <v>1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9</v>
      </c>
      <c r="BN2564">
        <v>3</v>
      </c>
      <c r="BO2564">
        <v>0</v>
      </c>
      <c r="BP2564">
        <v>0</v>
      </c>
      <c r="BQ2564">
        <v>0</v>
      </c>
      <c r="BR2564">
        <v>2</v>
      </c>
      <c r="BS2564">
        <v>1</v>
      </c>
      <c r="BT2564">
        <v>2</v>
      </c>
      <c r="BU2564">
        <v>0</v>
      </c>
      <c r="BV2564">
        <v>0</v>
      </c>
      <c r="BW2564">
        <v>1</v>
      </c>
      <c r="BX2564">
        <v>1</v>
      </c>
      <c r="BY2564">
        <v>4</v>
      </c>
      <c r="BZ2564">
        <v>4</v>
      </c>
      <c r="CA2564">
        <v>0</v>
      </c>
      <c r="CB2564">
        <v>0</v>
      </c>
      <c r="CC2564">
        <v>1</v>
      </c>
      <c r="CD2564" s="27">
        <v>8</v>
      </c>
      <c r="CE2564" s="27">
        <v>268.64</v>
      </c>
      <c r="CF2564" s="27">
        <v>4</v>
      </c>
      <c r="CG2564" s="27">
        <v>88.350000000000009</v>
      </c>
      <c r="CH2564">
        <v>0</v>
      </c>
      <c r="CI2564">
        <v>1</v>
      </c>
      <c r="CJ2564">
        <v>8</v>
      </c>
      <c r="CK2564">
        <v>1</v>
      </c>
      <c r="CL2564" s="27">
        <v>4.75</v>
      </c>
      <c r="CM2564" s="27">
        <v>1.5581446180465499</v>
      </c>
      <c r="CN2564" s="27">
        <v>27.95</v>
      </c>
      <c r="CO2564" s="27">
        <v>3.3304171996011083</v>
      </c>
      <c r="CP2564">
        <v>0</v>
      </c>
      <c r="CQ2564" s="27">
        <v>0</v>
      </c>
      <c r="CR2564" s="34" t="e">
        <v>#NULL!</v>
      </c>
      <c r="CS2564" s="27">
        <v>0</v>
      </c>
      <c r="CT2564" s="34" t="e">
        <v>#NULL!</v>
      </c>
      <c r="CU2564">
        <v>1</v>
      </c>
      <c r="CV2564" s="27">
        <v>31.15</v>
      </c>
      <c r="CW2564" s="27">
        <v>3.4388142452334622</v>
      </c>
      <c r="CX2564" s="27">
        <v>196.1</v>
      </c>
      <c r="CY2564" s="27">
        <v>5.2786247332023004</v>
      </c>
      <c r="CZ2564">
        <v>0</v>
      </c>
      <c r="DA2564" s="27">
        <v>0</v>
      </c>
      <c r="DB2564" s="34" t="e">
        <v>#NULL!</v>
      </c>
      <c r="DC2564" s="27">
        <v>0</v>
      </c>
      <c r="DD2564" s="34" t="e">
        <v>#NULL!</v>
      </c>
      <c r="DE2564">
        <v>0</v>
      </c>
      <c r="DF2564" s="27">
        <v>0</v>
      </c>
      <c r="DG2564" s="34" t="e">
        <v>#NULL!</v>
      </c>
      <c r="DH2564" s="27">
        <v>0</v>
      </c>
      <c r="DI2564" s="34" t="e">
        <v>#NULL!</v>
      </c>
      <c r="DJ2564">
        <v>0</v>
      </c>
      <c r="DK2564">
        <v>1</v>
      </c>
      <c r="DL2564">
        <v>0</v>
      </c>
      <c r="DM2564">
        <v>1</v>
      </c>
      <c r="DN2564">
        <v>0</v>
      </c>
      <c r="DO2564">
        <v>0</v>
      </c>
      <c r="DP2564">
        <v>0</v>
      </c>
      <c r="DQ2564">
        <v>0</v>
      </c>
      <c r="DR2564">
        <v>1</v>
      </c>
      <c r="DS2564">
        <v>1</v>
      </c>
      <c r="DT2564">
        <v>23</v>
      </c>
      <c r="DU2564">
        <v>1</v>
      </c>
      <c r="DV2564">
        <v>0</v>
      </c>
      <c r="DW2564">
        <v>1</v>
      </c>
      <c r="DX2564">
        <v>0</v>
      </c>
      <c r="DY2564">
        <v>1</v>
      </c>
      <c r="DZ2564">
        <v>1</v>
      </c>
      <c r="EA2564">
        <v>1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 s="27">
        <v>10</v>
      </c>
    </row>
    <row r="2565" spans="1:137" x14ac:dyDescent="0.35">
      <c r="A2565">
        <v>2564</v>
      </c>
      <c r="B2565" t="s">
        <v>2778</v>
      </c>
      <c r="C2565">
        <v>5</v>
      </c>
      <c r="D2565">
        <v>5</v>
      </c>
      <c r="E2565">
        <v>1</v>
      </c>
      <c r="F2565">
        <v>25</v>
      </c>
      <c r="G2565">
        <v>3</v>
      </c>
      <c r="H2565" t="s">
        <v>203</v>
      </c>
      <c r="I2565">
        <v>15</v>
      </c>
      <c r="J2565">
        <v>43</v>
      </c>
      <c r="K2565">
        <v>14</v>
      </c>
      <c r="L2565">
        <v>2</v>
      </c>
      <c r="M2565">
        <v>1</v>
      </c>
      <c r="N2565">
        <v>0</v>
      </c>
      <c r="O2565">
        <v>3</v>
      </c>
      <c r="P2565" s="27">
        <v>27</v>
      </c>
      <c r="Q2565" s="33" t="str">
        <f t="shared" si="40"/>
        <v>Low</v>
      </c>
      <c r="R2565">
        <v>2</v>
      </c>
      <c r="S2565">
        <v>0</v>
      </c>
      <c r="T2565" s="27">
        <v>3.2958368660043291</v>
      </c>
      <c r="U2565">
        <v>2</v>
      </c>
      <c r="V2565" s="27">
        <v>17.299999999999997</v>
      </c>
      <c r="W2565" s="27">
        <v>1.0556459999999999</v>
      </c>
      <c r="X2565" s="27">
        <v>5.4152901810119662E-2</v>
      </c>
      <c r="Y2565" s="27">
        <v>3.6153539999999995</v>
      </c>
      <c r="Z2565" s="27">
        <v>1.2851897761275608</v>
      </c>
      <c r="AA2565">
        <v>0</v>
      </c>
      <c r="AB2565">
        <v>5</v>
      </c>
      <c r="AC2565">
        <v>0</v>
      </c>
      <c r="AD2565">
        <v>-1</v>
      </c>
      <c r="AE2565">
        <v>-1</v>
      </c>
      <c r="AF2565">
        <v>1</v>
      </c>
      <c r="AG2565">
        <v>5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5</v>
      </c>
      <c r="AO2565">
        <v>1</v>
      </c>
      <c r="AP2565">
        <v>1</v>
      </c>
      <c r="AQ2565">
        <v>3</v>
      </c>
      <c r="AR2565">
        <v>2</v>
      </c>
      <c r="AS2565">
        <v>1</v>
      </c>
      <c r="AT2565">
        <v>1</v>
      </c>
      <c r="AU2565">
        <v>0</v>
      </c>
      <c r="AV2565" s="27">
        <v>3.2</v>
      </c>
      <c r="AW2565">
        <v>1</v>
      </c>
      <c r="AX2565">
        <v>1</v>
      </c>
      <c r="AY2565">
        <v>0</v>
      </c>
      <c r="AZ2565">
        <v>4</v>
      </c>
      <c r="BA2565">
        <v>3</v>
      </c>
      <c r="BB2565">
        <v>28</v>
      </c>
      <c r="BC2565">
        <v>0</v>
      </c>
      <c r="BD2565">
        <v>0</v>
      </c>
      <c r="BE2565">
        <v>0</v>
      </c>
      <c r="BF2565">
        <v>1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9</v>
      </c>
      <c r="BN2565">
        <v>3</v>
      </c>
      <c r="BO2565">
        <v>0</v>
      </c>
      <c r="BP2565">
        <v>1</v>
      </c>
      <c r="BQ2565">
        <v>0</v>
      </c>
      <c r="BR2565">
        <v>4</v>
      </c>
      <c r="BS2565">
        <v>1</v>
      </c>
      <c r="BT2565">
        <v>4</v>
      </c>
      <c r="BU2565">
        <v>0</v>
      </c>
      <c r="BV2565">
        <v>1</v>
      </c>
      <c r="BW2565">
        <v>1</v>
      </c>
      <c r="BX2565">
        <v>1</v>
      </c>
      <c r="BY2565">
        <v>4</v>
      </c>
      <c r="BZ2565">
        <v>3</v>
      </c>
      <c r="CA2565">
        <v>0</v>
      </c>
      <c r="CB2565">
        <v>1</v>
      </c>
      <c r="CC2565">
        <v>1</v>
      </c>
      <c r="CD2565" s="27">
        <v>12</v>
      </c>
      <c r="CE2565" s="27">
        <v>180.75</v>
      </c>
      <c r="CF2565" s="27">
        <v>4</v>
      </c>
      <c r="CG2565" s="27">
        <v>101.88</v>
      </c>
      <c r="CH2565">
        <v>0</v>
      </c>
      <c r="CI2565">
        <v>1</v>
      </c>
      <c r="CJ2565">
        <v>2</v>
      </c>
      <c r="CK2565">
        <v>1</v>
      </c>
      <c r="CL2565" s="27">
        <v>2.1</v>
      </c>
      <c r="CM2565" s="27">
        <v>0.74193734472937733</v>
      </c>
      <c r="CN2565" s="27">
        <v>3.45</v>
      </c>
      <c r="CO2565" s="27">
        <v>1.2383742310432684</v>
      </c>
      <c r="CP2565">
        <v>1</v>
      </c>
      <c r="CQ2565" s="27">
        <v>32.25</v>
      </c>
      <c r="CR2565" s="27">
        <v>3.4735180432417816</v>
      </c>
      <c r="CS2565" s="27">
        <v>61.7</v>
      </c>
      <c r="CT2565" s="27">
        <v>4.1222839309113422</v>
      </c>
      <c r="CU2565">
        <v>0</v>
      </c>
      <c r="CV2565" s="27">
        <v>0</v>
      </c>
      <c r="CW2565" s="34" t="e">
        <v>#NULL!</v>
      </c>
      <c r="CX2565" s="27">
        <v>0</v>
      </c>
      <c r="CY2565" s="34" t="e">
        <v>#NULL!</v>
      </c>
      <c r="CZ2565">
        <v>1</v>
      </c>
      <c r="DA2565" s="27">
        <v>7.5</v>
      </c>
      <c r="DB2565" s="27">
        <v>2.0149030205422647</v>
      </c>
      <c r="DC2565" s="27">
        <v>5</v>
      </c>
      <c r="DD2565" s="27">
        <v>1.6094379124341003</v>
      </c>
      <c r="DE2565">
        <v>1</v>
      </c>
      <c r="DF2565" s="27">
        <v>27.95</v>
      </c>
      <c r="DG2565" s="27">
        <v>3.3304171996011083</v>
      </c>
      <c r="DH2565" s="27">
        <v>23.45</v>
      </c>
      <c r="DI2565" s="27">
        <v>3.1548704948922883</v>
      </c>
      <c r="DJ2565">
        <v>0</v>
      </c>
      <c r="DK2565">
        <v>1</v>
      </c>
      <c r="DL2565">
        <v>1</v>
      </c>
      <c r="DM2565">
        <v>0</v>
      </c>
      <c r="DN2565">
        <v>1</v>
      </c>
      <c r="DO2565">
        <v>1</v>
      </c>
      <c r="DP2565">
        <v>1</v>
      </c>
      <c r="DQ2565">
        <v>1</v>
      </c>
      <c r="DR2565">
        <v>0</v>
      </c>
      <c r="DS2565">
        <v>1</v>
      </c>
      <c r="DT2565">
        <v>26</v>
      </c>
      <c r="DU2565">
        <v>0</v>
      </c>
      <c r="DV2565">
        <v>1</v>
      </c>
      <c r="DW2565">
        <v>1</v>
      </c>
      <c r="DX2565">
        <v>1</v>
      </c>
      <c r="DY2565">
        <v>0</v>
      </c>
      <c r="DZ2565">
        <v>0</v>
      </c>
      <c r="EA2565">
        <v>1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 s="27">
        <v>9</v>
      </c>
    </row>
    <row r="2566" spans="1:137" x14ac:dyDescent="0.35">
      <c r="A2566">
        <v>2565</v>
      </c>
      <c r="B2566" t="s">
        <v>2779</v>
      </c>
      <c r="C2566">
        <v>5</v>
      </c>
      <c r="D2566">
        <v>1</v>
      </c>
      <c r="E2566">
        <v>0</v>
      </c>
      <c r="F2566">
        <v>34</v>
      </c>
      <c r="G2566">
        <v>3</v>
      </c>
      <c r="H2566" t="s">
        <v>239</v>
      </c>
      <c r="I2566">
        <v>14</v>
      </c>
      <c r="J2566">
        <v>55</v>
      </c>
      <c r="K2566">
        <v>17</v>
      </c>
      <c r="L2566">
        <v>4</v>
      </c>
      <c r="M2566">
        <v>5</v>
      </c>
      <c r="N2566">
        <v>1</v>
      </c>
      <c r="O2566">
        <v>6</v>
      </c>
      <c r="P2566" s="27">
        <v>123</v>
      </c>
      <c r="Q2566" s="33" t="str">
        <f t="shared" si="40"/>
        <v>Low</v>
      </c>
      <c r="R2566">
        <v>3</v>
      </c>
      <c r="S2566">
        <v>0</v>
      </c>
      <c r="T2566" s="27">
        <v>4.8121843553724171</v>
      </c>
      <c r="U2566">
        <v>4</v>
      </c>
      <c r="V2566" s="27">
        <v>5.2</v>
      </c>
      <c r="W2566" s="27">
        <v>1.682148</v>
      </c>
      <c r="X2566" s="27">
        <v>0.52007154816733525</v>
      </c>
      <c r="Y2566" s="27">
        <v>4.7138520000000002</v>
      </c>
      <c r="Z2566" s="27">
        <v>1.5505054081789074</v>
      </c>
      <c r="AA2566">
        <v>0</v>
      </c>
      <c r="AB2566">
        <v>5</v>
      </c>
      <c r="AC2566">
        <v>0</v>
      </c>
      <c r="AD2566">
        <v>-1</v>
      </c>
      <c r="AE2566">
        <v>-1</v>
      </c>
      <c r="AF2566">
        <v>1</v>
      </c>
      <c r="AG2566">
        <v>8</v>
      </c>
      <c r="AH2566">
        <v>1</v>
      </c>
      <c r="AI2566">
        <v>1</v>
      </c>
      <c r="AJ2566">
        <v>0</v>
      </c>
      <c r="AK2566">
        <v>0</v>
      </c>
      <c r="AL2566">
        <v>0</v>
      </c>
      <c r="AM2566">
        <v>0</v>
      </c>
      <c r="AN2566">
        <v>6</v>
      </c>
      <c r="AO2566">
        <v>0</v>
      </c>
      <c r="AP2566">
        <v>2</v>
      </c>
      <c r="AQ2566">
        <v>7</v>
      </c>
      <c r="AR2566">
        <v>2</v>
      </c>
      <c r="AS2566">
        <v>2</v>
      </c>
      <c r="AT2566">
        <v>1</v>
      </c>
      <c r="AU2566">
        <v>0</v>
      </c>
      <c r="AV2566" s="27">
        <v>81.2</v>
      </c>
      <c r="AW2566">
        <v>3</v>
      </c>
      <c r="AX2566">
        <v>1</v>
      </c>
      <c r="AY2566">
        <v>1</v>
      </c>
      <c r="AZ2566">
        <v>1</v>
      </c>
      <c r="BA2566">
        <v>1</v>
      </c>
      <c r="BB2566">
        <v>25</v>
      </c>
      <c r="BC2566">
        <v>1</v>
      </c>
      <c r="BD2566">
        <v>1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9</v>
      </c>
      <c r="BN2566">
        <v>3</v>
      </c>
      <c r="BO2566">
        <v>0</v>
      </c>
      <c r="BP2566">
        <v>1</v>
      </c>
      <c r="BQ2566">
        <v>0</v>
      </c>
      <c r="BR2566">
        <v>4</v>
      </c>
      <c r="BS2566">
        <v>2</v>
      </c>
      <c r="BT2566">
        <v>1</v>
      </c>
      <c r="BU2566">
        <v>1</v>
      </c>
      <c r="BV2566">
        <v>14</v>
      </c>
      <c r="BW2566">
        <v>4</v>
      </c>
      <c r="BX2566">
        <v>1</v>
      </c>
      <c r="BY2566">
        <v>1</v>
      </c>
      <c r="BZ2566">
        <v>3</v>
      </c>
      <c r="CA2566">
        <v>0</v>
      </c>
      <c r="CB2566">
        <v>9</v>
      </c>
      <c r="CC2566">
        <v>3</v>
      </c>
      <c r="CD2566" s="27">
        <v>8</v>
      </c>
      <c r="CE2566" s="27">
        <v>463.68</v>
      </c>
      <c r="CF2566" s="27">
        <v>11</v>
      </c>
      <c r="CG2566" s="27">
        <v>653.55000000000007</v>
      </c>
      <c r="CH2566">
        <v>0</v>
      </c>
      <c r="CI2566">
        <v>3</v>
      </c>
      <c r="CJ2566">
        <v>17</v>
      </c>
      <c r="CK2566">
        <v>0</v>
      </c>
      <c r="CL2566" s="27">
        <v>5.3</v>
      </c>
      <c r="CM2566" s="27">
        <v>1.6677068205580761</v>
      </c>
      <c r="CN2566" s="27">
        <v>76.7</v>
      </c>
      <c r="CO2566" s="27">
        <v>4.3399017083732101</v>
      </c>
      <c r="CP2566">
        <v>1</v>
      </c>
      <c r="CQ2566" s="27">
        <v>25</v>
      </c>
      <c r="CR2566" s="27">
        <v>3.2188758248682006</v>
      </c>
      <c r="CS2566" s="27">
        <v>434.9</v>
      </c>
      <c r="CT2566" s="27">
        <v>6.0751161196035923</v>
      </c>
      <c r="CU2566">
        <v>1</v>
      </c>
      <c r="CV2566" s="27">
        <v>38.9</v>
      </c>
      <c r="CW2566" s="27">
        <v>3.6609942506244004</v>
      </c>
      <c r="CX2566" s="27">
        <v>636.5</v>
      </c>
      <c r="CY2566" s="27">
        <v>6.4559844179974615</v>
      </c>
      <c r="CZ2566">
        <v>1</v>
      </c>
      <c r="DA2566" s="27">
        <v>94.5</v>
      </c>
      <c r="DB2566" s="27">
        <v>4.5485998344996972</v>
      </c>
      <c r="DC2566" s="27">
        <v>1420</v>
      </c>
      <c r="DD2566" s="27">
        <v>7.2584121505953068</v>
      </c>
      <c r="DE2566">
        <v>1</v>
      </c>
      <c r="DF2566" s="27">
        <v>28</v>
      </c>
      <c r="DG2566" s="27">
        <v>3.3322045101752038</v>
      </c>
      <c r="DH2566" s="27">
        <v>414.85</v>
      </c>
      <c r="DI2566" s="27">
        <v>6.0279170091102943</v>
      </c>
      <c r="DJ2566">
        <v>0</v>
      </c>
      <c r="DK2566">
        <v>1</v>
      </c>
      <c r="DL2566">
        <v>1</v>
      </c>
      <c r="DM2566">
        <v>3</v>
      </c>
      <c r="DN2566">
        <v>1</v>
      </c>
      <c r="DO2566">
        <v>1</v>
      </c>
      <c r="DP2566">
        <v>1</v>
      </c>
      <c r="DQ2566">
        <v>1</v>
      </c>
      <c r="DR2566">
        <v>0</v>
      </c>
      <c r="DS2566">
        <v>1</v>
      </c>
      <c r="DT2566">
        <v>21</v>
      </c>
      <c r="DU2566">
        <v>1</v>
      </c>
      <c r="DV2566">
        <v>1</v>
      </c>
      <c r="DW2566">
        <v>1</v>
      </c>
      <c r="DX2566">
        <v>0</v>
      </c>
      <c r="DY2566">
        <v>1</v>
      </c>
      <c r="DZ2566">
        <v>0</v>
      </c>
      <c r="EA2566">
        <v>1</v>
      </c>
      <c r="EB2566">
        <v>0</v>
      </c>
      <c r="EC2566">
        <v>1</v>
      </c>
      <c r="ED2566">
        <v>0</v>
      </c>
      <c r="EE2566">
        <v>0</v>
      </c>
      <c r="EF2566">
        <v>0</v>
      </c>
      <c r="EG2566" s="27">
        <v>11</v>
      </c>
    </row>
    <row r="2567" spans="1:137" x14ac:dyDescent="0.35">
      <c r="A2567">
        <v>2566</v>
      </c>
      <c r="B2567" t="s">
        <v>2780</v>
      </c>
      <c r="C2567">
        <v>1</v>
      </c>
      <c r="D2567">
        <v>1</v>
      </c>
      <c r="E2567">
        <v>1</v>
      </c>
      <c r="F2567">
        <v>20</v>
      </c>
      <c r="G2567">
        <v>2</v>
      </c>
      <c r="H2567" t="s">
        <v>205</v>
      </c>
      <c r="I2567">
        <v>14</v>
      </c>
      <c r="J2567">
        <v>53</v>
      </c>
      <c r="K2567">
        <v>15</v>
      </c>
      <c r="L2567">
        <v>3</v>
      </c>
      <c r="M2567">
        <v>2</v>
      </c>
      <c r="N2567">
        <v>0</v>
      </c>
      <c r="O2567">
        <v>0</v>
      </c>
      <c r="P2567" s="27">
        <v>14</v>
      </c>
      <c r="Q2567" s="33" t="str">
        <f t="shared" si="40"/>
        <v>Low</v>
      </c>
      <c r="R2567">
        <v>1</v>
      </c>
      <c r="S2567">
        <v>0</v>
      </c>
      <c r="T2567" s="27">
        <v>2.6390573296152584</v>
      </c>
      <c r="U2567">
        <v>1</v>
      </c>
      <c r="V2567" s="27">
        <v>12.9</v>
      </c>
      <c r="W2567" s="27">
        <v>0.52373999999999998</v>
      </c>
      <c r="X2567" s="27">
        <v>-0.64675990100682368</v>
      </c>
      <c r="Y2567" s="27">
        <v>1.28226</v>
      </c>
      <c r="Z2567" s="27">
        <v>0.24862414604801769</v>
      </c>
      <c r="AA2567">
        <v>1</v>
      </c>
      <c r="AB2567">
        <v>2</v>
      </c>
      <c r="AC2567">
        <v>1</v>
      </c>
      <c r="AD2567">
        <v>11</v>
      </c>
      <c r="AE2567">
        <v>1</v>
      </c>
      <c r="AF2567">
        <v>6</v>
      </c>
      <c r="AG2567">
        <v>3</v>
      </c>
      <c r="AH2567">
        <v>0</v>
      </c>
      <c r="AI2567">
        <v>1</v>
      </c>
      <c r="AJ2567">
        <v>0</v>
      </c>
      <c r="AK2567">
        <v>2</v>
      </c>
      <c r="AL2567">
        <v>0</v>
      </c>
      <c r="AM2567">
        <v>0</v>
      </c>
      <c r="AN2567">
        <v>0</v>
      </c>
      <c r="AO2567">
        <v>0</v>
      </c>
      <c r="AP2567">
        <v>2</v>
      </c>
      <c r="AQ2567">
        <v>0</v>
      </c>
      <c r="AR2567">
        <v>1</v>
      </c>
      <c r="AS2567">
        <v>2</v>
      </c>
      <c r="AT2567">
        <v>1</v>
      </c>
      <c r="AU2567">
        <v>0</v>
      </c>
      <c r="AV2567" s="27">
        <v>4.8000000000000007</v>
      </c>
      <c r="AW2567">
        <v>1</v>
      </c>
      <c r="AX2567">
        <v>0</v>
      </c>
      <c r="AY2567">
        <v>1</v>
      </c>
      <c r="AZ2567">
        <v>1</v>
      </c>
      <c r="BA2567">
        <v>1</v>
      </c>
      <c r="BB2567">
        <v>24</v>
      </c>
      <c r="BC2567">
        <v>1</v>
      </c>
      <c r="BD2567">
        <v>0</v>
      </c>
      <c r="BE2567">
        <v>0</v>
      </c>
      <c r="BF2567">
        <v>1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1</v>
      </c>
      <c r="BM2567">
        <v>9</v>
      </c>
      <c r="BN2567">
        <v>5</v>
      </c>
      <c r="BO2567">
        <v>0</v>
      </c>
      <c r="BP2567">
        <v>0</v>
      </c>
      <c r="BQ2567">
        <v>0</v>
      </c>
      <c r="BR2567">
        <v>4</v>
      </c>
      <c r="BS2567">
        <v>3</v>
      </c>
      <c r="BT2567">
        <v>4</v>
      </c>
      <c r="BU2567">
        <v>0</v>
      </c>
      <c r="BV2567">
        <v>2</v>
      </c>
      <c r="BW2567">
        <v>2</v>
      </c>
      <c r="BX2567">
        <v>3</v>
      </c>
      <c r="BY2567">
        <v>1</v>
      </c>
      <c r="BZ2567">
        <v>1</v>
      </c>
      <c r="CA2567">
        <v>0</v>
      </c>
      <c r="CB2567">
        <v>2</v>
      </c>
      <c r="CC2567">
        <v>2</v>
      </c>
      <c r="CD2567" s="27">
        <v>6</v>
      </c>
      <c r="CE2567" s="27">
        <v>192.48000000000002</v>
      </c>
      <c r="CF2567" s="27">
        <v>2</v>
      </c>
      <c r="CG2567" s="27">
        <v>68.89</v>
      </c>
      <c r="CH2567">
        <v>1</v>
      </c>
      <c r="CI2567">
        <v>1</v>
      </c>
      <c r="CJ2567">
        <v>27</v>
      </c>
      <c r="CK2567">
        <v>0</v>
      </c>
      <c r="CL2567" s="27">
        <v>3.4</v>
      </c>
      <c r="CM2567" s="27">
        <v>1.2237754316221157</v>
      </c>
      <c r="CN2567" s="27">
        <v>89.45</v>
      </c>
      <c r="CO2567" s="27">
        <v>4.4936798099547284</v>
      </c>
      <c r="CP2567">
        <v>1</v>
      </c>
      <c r="CQ2567" s="27">
        <v>26.5</v>
      </c>
      <c r="CR2567" s="27">
        <v>3.2771447329921766</v>
      </c>
      <c r="CS2567" s="27">
        <v>748.65</v>
      </c>
      <c r="CT2567" s="27">
        <v>6.6182715845837281</v>
      </c>
      <c r="CU2567">
        <v>1</v>
      </c>
      <c r="CV2567" s="27">
        <v>35.950000000000003</v>
      </c>
      <c r="CW2567" s="27">
        <v>3.5821290841670557</v>
      </c>
      <c r="CX2567" s="27">
        <v>966.95</v>
      </c>
      <c r="CY2567" s="27">
        <v>6.8741467878083071</v>
      </c>
      <c r="CZ2567">
        <v>1</v>
      </c>
      <c r="DA2567" s="27">
        <v>14.5</v>
      </c>
      <c r="DB2567" s="27">
        <v>2.6741486494265287</v>
      </c>
      <c r="DC2567" s="27">
        <v>400</v>
      </c>
      <c r="DD2567" s="27">
        <v>5.9914645471079817</v>
      </c>
      <c r="DE2567">
        <v>1</v>
      </c>
      <c r="DF2567" s="27">
        <v>31.45</v>
      </c>
      <c r="DG2567" s="27">
        <v>3.4483989831464497</v>
      </c>
      <c r="DH2567" s="27">
        <v>748</v>
      </c>
      <c r="DI2567" s="27">
        <v>6.6174029779744776</v>
      </c>
      <c r="DJ2567">
        <v>0</v>
      </c>
      <c r="DK2567">
        <v>1</v>
      </c>
      <c r="DL2567">
        <v>0</v>
      </c>
      <c r="DM2567">
        <v>3</v>
      </c>
      <c r="DN2567">
        <v>1</v>
      </c>
      <c r="DO2567">
        <v>1</v>
      </c>
      <c r="DP2567">
        <v>1</v>
      </c>
      <c r="DQ2567">
        <v>1</v>
      </c>
      <c r="DR2567">
        <v>1</v>
      </c>
      <c r="DS2567">
        <v>1</v>
      </c>
      <c r="DT2567">
        <v>16</v>
      </c>
      <c r="DU2567">
        <v>0</v>
      </c>
      <c r="DV2567">
        <v>1</v>
      </c>
      <c r="DW2567">
        <v>0</v>
      </c>
      <c r="DX2567">
        <v>0</v>
      </c>
      <c r="DY2567">
        <v>1</v>
      </c>
      <c r="DZ2567">
        <v>1</v>
      </c>
      <c r="EA2567">
        <v>1</v>
      </c>
      <c r="EB2567">
        <v>0</v>
      </c>
      <c r="EC2567">
        <v>1</v>
      </c>
      <c r="ED2567">
        <v>0</v>
      </c>
      <c r="EE2567">
        <v>0</v>
      </c>
      <c r="EF2567">
        <v>0</v>
      </c>
      <c r="EG2567" s="27">
        <v>5</v>
      </c>
    </row>
    <row r="2568" spans="1:137" x14ac:dyDescent="0.35">
      <c r="A2568">
        <v>2567</v>
      </c>
      <c r="B2568" t="s">
        <v>2781</v>
      </c>
      <c r="C2568">
        <v>5</v>
      </c>
      <c r="D2568">
        <v>4</v>
      </c>
      <c r="E2568">
        <v>0</v>
      </c>
      <c r="F2568">
        <v>25</v>
      </c>
      <c r="G2568">
        <v>3</v>
      </c>
      <c r="H2568" t="s">
        <v>203</v>
      </c>
      <c r="I2568">
        <v>13</v>
      </c>
      <c r="J2568">
        <v>46</v>
      </c>
      <c r="K2568">
        <v>19</v>
      </c>
      <c r="L2568">
        <v>4</v>
      </c>
      <c r="M2568">
        <v>1</v>
      </c>
      <c r="N2568">
        <v>0</v>
      </c>
      <c r="O2568">
        <v>0</v>
      </c>
      <c r="P2568" s="27">
        <v>15</v>
      </c>
      <c r="Q2568" s="33" t="str">
        <f t="shared" si="40"/>
        <v>Low</v>
      </c>
      <c r="R2568">
        <v>1</v>
      </c>
      <c r="S2568">
        <v>0</v>
      </c>
      <c r="T2568" s="27">
        <v>2.7080502011022101</v>
      </c>
      <c r="U2568">
        <v>1</v>
      </c>
      <c r="V2568" s="27">
        <v>1.5</v>
      </c>
      <c r="W2568" s="27">
        <v>6.5024999999999986E-2</v>
      </c>
      <c r="X2568" s="27">
        <v>-2.7329834676474221</v>
      </c>
      <c r="Y2568" s="27">
        <v>0.15997499999999998</v>
      </c>
      <c r="Z2568" s="27">
        <v>-1.8327377259566133</v>
      </c>
      <c r="AA2568">
        <v>1</v>
      </c>
      <c r="AB2568">
        <v>2</v>
      </c>
      <c r="AC2568">
        <v>1</v>
      </c>
      <c r="AD2568">
        <v>17</v>
      </c>
      <c r="AE2568">
        <v>4</v>
      </c>
      <c r="AF2568">
        <v>4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1</v>
      </c>
      <c r="AP2568">
        <v>1</v>
      </c>
      <c r="AQ2568">
        <v>3</v>
      </c>
      <c r="AR2568">
        <v>2</v>
      </c>
      <c r="AS2568">
        <v>4</v>
      </c>
      <c r="AT2568">
        <v>0</v>
      </c>
      <c r="AU2568">
        <v>0</v>
      </c>
      <c r="AV2568" s="27">
        <v>6.2</v>
      </c>
      <c r="AW2568">
        <v>1</v>
      </c>
      <c r="AX2568">
        <v>0</v>
      </c>
      <c r="AY2568">
        <v>0</v>
      </c>
      <c r="AZ2568">
        <v>1</v>
      </c>
      <c r="BA2568">
        <v>1</v>
      </c>
      <c r="BB2568">
        <v>31</v>
      </c>
      <c r="BC2568">
        <v>1</v>
      </c>
      <c r="BD2568">
        <v>0</v>
      </c>
      <c r="BE2568">
        <v>1</v>
      </c>
      <c r="BF2568">
        <v>1</v>
      </c>
      <c r="BG2568">
        <v>1</v>
      </c>
      <c r="BH2568">
        <v>0</v>
      </c>
      <c r="BI2568">
        <v>1</v>
      </c>
      <c r="BJ2568">
        <v>0</v>
      </c>
      <c r="BK2568">
        <v>0</v>
      </c>
      <c r="BL2568">
        <v>0</v>
      </c>
      <c r="BM2568">
        <v>1</v>
      </c>
      <c r="BN2568">
        <v>4</v>
      </c>
      <c r="BO2568">
        <v>0</v>
      </c>
      <c r="BP2568">
        <v>0</v>
      </c>
      <c r="BQ2568">
        <v>0</v>
      </c>
      <c r="BR2568">
        <v>2</v>
      </c>
      <c r="BS2568">
        <v>2</v>
      </c>
      <c r="BT2568">
        <v>4</v>
      </c>
      <c r="BU2568">
        <v>0</v>
      </c>
      <c r="BV2568">
        <v>5</v>
      </c>
      <c r="BW2568">
        <v>2</v>
      </c>
      <c r="BX2568">
        <v>3</v>
      </c>
      <c r="BY2568">
        <v>1</v>
      </c>
      <c r="BZ2568">
        <v>2</v>
      </c>
      <c r="CA2568">
        <v>1</v>
      </c>
      <c r="CB2568">
        <v>2</v>
      </c>
      <c r="CC2568">
        <v>2</v>
      </c>
      <c r="CD2568" s="27">
        <v>3</v>
      </c>
      <c r="CE2568" s="27">
        <v>55.51</v>
      </c>
      <c r="CF2568" s="27">
        <v>3</v>
      </c>
      <c r="CG2568" s="27">
        <v>56.85</v>
      </c>
      <c r="CH2568">
        <v>0</v>
      </c>
      <c r="CI2568">
        <v>3</v>
      </c>
      <c r="CJ2568">
        <v>8</v>
      </c>
      <c r="CK2568">
        <v>1</v>
      </c>
      <c r="CL2568" s="27">
        <v>4.0999999999999996</v>
      </c>
      <c r="CM2568" s="27">
        <v>1.410986973710262</v>
      </c>
      <c r="CN2568" s="27">
        <v>35.15</v>
      </c>
      <c r="CO2568" s="27">
        <v>3.5596246182566738</v>
      </c>
      <c r="CP2568">
        <v>0</v>
      </c>
      <c r="CQ2568" s="27">
        <v>0</v>
      </c>
      <c r="CR2568" s="34" t="e">
        <v>#NULL!</v>
      </c>
      <c r="CS2568" s="27">
        <v>0</v>
      </c>
      <c r="CT2568" s="34" t="e">
        <v>#NULL!</v>
      </c>
      <c r="CU2568">
        <v>1</v>
      </c>
      <c r="CV2568" s="27">
        <v>24.1</v>
      </c>
      <c r="CW2568" s="27">
        <v>3.1822118404966093</v>
      </c>
      <c r="CX2568" s="27">
        <v>189.95</v>
      </c>
      <c r="CY2568" s="27">
        <v>5.2467608796336345</v>
      </c>
      <c r="CZ2568">
        <v>0</v>
      </c>
      <c r="DA2568" s="27">
        <v>0</v>
      </c>
      <c r="DB2568" s="34" t="e">
        <v>#NULL!</v>
      </c>
      <c r="DC2568" s="27">
        <v>0</v>
      </c>
      <c r="DD2568" s="34" t="e">
        <v>#NULL!</v>
      </c>
      <c r="DE2568">
        <v>0</v>
      </c>
      <c r="DF2568" s="27">
        <v>0</v>
      </c>
      <c r="DG2568" s="34" t="e">
        <v>#NULL!</v>
      </c>
      <c r="DH2568" s="27">
        <v>0</v>
      </c>
      <c r="DI2568" s="34" t="e">
        <v>#NULL!</v>
      </c>
      <c r="DJ2568">
        <v>0</v>
      </c>
      <c r="DK2568">
        <v>0</v>
      </c>
      <c r="DL2568">
        <v>0</v>
      </c>
      <c r="DM2568">
        <v>1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1</v>
      </c>
      <c r="DT2568">
        <v>20</v>
      </c>
      <c r="DU2568">
        <v>1</v>
      </c>
      <c r="DV2568">
        <v>0</v>
      </c>
      <c r="DW2568">
        <v>1</v>
      </c>
      <c r="DX2568">
        <v>0</v>
      </c>
      <c r="DY2568">
        <v>1</v>
      </c>
      <c r="DZ2568">
        <v>1</v>
      </c>
      <c r="EA2568">
        <v>1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 s="27">
        <v>9</v>
      </c>
    </row>
    <row r="2569" spans="1:137" x14ac:dyDescent="0.35">
      <c r="A2569">
        <v>2568</v>
      </c>
      <c r="B2569" t="s">
        <v>2782</v>
      </c>
      <c r="C2569">
        <v>2</v>
      </c>
      <c r="D2569">
        <v>2</v>
      </c>
      <c r="E2569">
        <v>0</v>
      </c>
      <c r="F2569">
        <v>41</v>
      </c>
      <c r="G2569">
        <v>4</v>
      </c>
      <c r="H2569" t="s">
        <v>212</v>
      </c>
      <c r="I2569">
        <v>14</v>
      </c>
      <c r="J2569">
        <v>47</v>
      </c>
      <c r="K2569">
        <v>16</v>
      </c>
      <c r="L2569">
        <v>3</v>
      </c>
      <c r="M2569">
        <v>6</v>
      </c>
      <c r="N2569">
        <v>1</v>
      </c>
      <c r="O2569">
        <v>11</v>
      </c>
      <c r="P2569" s="27">
        <v>40</v>
      </c>
      <c r="Q2569" s="33" t="str">
        <f t="shared" si="40"/>
        <v>Low</v>
      </c>
      <c r="R2569">
        <v>4</v>
      </c>
      <c r="S2569">
        <v>0</v>
      </c>
      <c r="T2569" s="27">
        <v>3.6888794541139363</v>
      </c>
      <c r="U2569">
        <v>2</v>
      </c>
      <c r="V2569" s="27">
        <v>7.0000000000000009</v>
      </c>
      <c r="W2569" s="27">
        <v>1.7192000000000003</v>
      </c>
      <c r="X2569" s="27">
        <v>0.54185906634616376</v>
      </c>
      <c r="Y2569" s="27">
        <v>1.0808</v>
      </c>
      <c r="Z2569" s="27">
        <v>7.7701507663852032E-2</v>
      </c>
      <c r="AA2569">
        <v>0</v>
      </c>
      <c r="AB2569">
        <v>3</v>
      </c>
      <c r="AC2569">
        <v>0</v>
      </c>
      <c r="AD2569">
        <v>-1</v>
      </c>
      <c r="AE2569">
        <v>-1</v>
      </c>
      <c r="AF2569">
        <v>1</v>
      </c>
      <c r="AG2569">
        <v>2</v>
      </c>
      <c r="AH2569">
        <v>0</v>
      </c>
      <c r="AI2569">
        <v>2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1</v>
      </c>
      <c r="AP2569">
        <v>1</v>
      </c>
      <c r="AQ2569">
        <v>13</v>
      </c>
      <c r="AR2569">
        <v>3</v>
      </c>
      <c r="AS2569">
        <v>3</v>
      </c>
      <c r="AT2569">
        <v>1</v>
      </c>
      <c r="AU2569">
        <v>0</v>
      </c>
      <c r="AV2569" s="27">
        <v>27.400000000000002</v>
      </c>
      <c r="AW2569">
        <v>2</v>
      </c>
      <c r="AX2569">
        <v>0</v>
      </c>
      <c r="AY2569">
        <v>1</v>
      </c>
      <c r="AZ2569">
        <v>1</v>
      </c>
      <c r="BA2569">
        <v>1</v>
      </c>
      <c r="BB2569">
        <v>28</v>
      </c>
      <c r="BC2569">
        <v>1</v>
      </c>
      <c r="BD2569">
        <v>0</v>
      </c>
      <c r="BE2569">
        <v>1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9</v>
      </c>
      <c r="BN2569">
        <v>3</v>
      </c>
      <c r="BO2569">
        <v>0</v>
      </c>
      <c r="BP2569">
        <v>0</v>
      </c>
      <c r="BQ2569">
        <v>0</v>
      </c>
      <c r="BR2569">
        <v>4</v>
      </c>
      <c r="BS2569">
        <v>2</v>
      </c>
      <c r="BT2569">
        <v>3</v>
      </c>
      <c r="BU2569">
        <v>0</v>
      </c>
      <c r="BV2569">
        <v>20</v>
      </c>
      <c r="BW2569">
        <v>5</v>
      </c>
      <c r="BX2569">
        <v>3</v>
      </c>
      <c r="BY2569">
        <v>1</v>
      </c>
      <c r="BZ2569">
        <v>3</v>
      </c>
      <c r="CA2569">
        <v>0</v>
      </c>
      <c r="CB2569">
        <v>14</v>
      </c>
      <c r="CC2569">
        <v>4</v>
      </c>
      <c r="CD2569" s="27">
        <v>5</v>
      </c>
      <c r="CE2569" s="27">
        <v>226.99</v>
      </c>
      <c r="CF2569" s="27">
        <v>3</v>
      </c>
      <c r="CG2569" s="27">
        <v>87.59</v>
      </c>
      <c r="CH2569">
        <v>1</v>
      </c>
      <c r="CI2569">
        <v>2</v>
      </c>
      <c r="CJ2569">
        <v>55</v>
      </c>
      <c r="CK2569">
        <v>0</v>
      </c>
      <c r="CL2569" s="27">
        <v>7.35</v>
      </c>
      <c r="CM2569" s="27">
        <v>1.9947003132247452</v>
      </c>
      <c r="CN2569" s="27">
        <v>406.65</v>
      </c>
      <c r="CO2569" s="27">
        <v>6.0079528646127844</v>
      </c>
      <c r="CP2569">
        <v>1</v>
      </c>
      <c r="CQ2569" s="27">
        <v>18</v>
      </c>
      <c r="CR2569" s="27">
        <v>2.8903717578961645</v>
      </c>
      <c r="CS2569" s="27">
        <v>977</v>
      </c>
      <c r="CT2569" s="27">
        <v>6.8844866520427823</v>
      </c>
      <c r="CU2569">
        <v>1</v>
      </c>
      <c r="CV2569" s="27">
        <v>46.25</v>
      </c>
      <c r="CW2569" s="27">
        <v>3.8340614639584341</v>
      </c>
      <c r="CX2569" s="27">
        <v>2554.6999999999998</v>
      </c>
      <c r="CY2569" s="27">
        <v>7.8456900789141635</v>
      </c>
      <c r="CZ2569">
        <v>1</v>
      </c>
      <c r="DA2569" s="27">
        <v>36.5</v>
      </c>
      <c r="DB2569" s="27">
        <v>3.597312260588446</v>
      </c>
      <c r="DC2569" s="27">
        <v>2000</v>
      </c>
      <c r="DD2569" s="27">
        <v>7.6009024595420822</v>
      </c>
      <c r="DE2569">
        <v>1</v>
      </c>
      <c r="DF2569" s="27">
        <v>40.950000000000003</v>
      </c>
      <c r="DG2569" s="27">
        <v>3.7123518102990785</v>
      </c>
      <c r="DH2569" s="27">
        <v>2247.35</v>
      </c>
      <c r="DI2569" s="27">
        <v>7.7175070232953704</v>
      </c>
      <c r="DJ2569">
        <v>1</v>
      </c>
      <c r="DK2569">
        <v>1</v>
      </c>
      <c r="DL2569">
        <v>0</v>
      </c>
      <c r="DM2569">
        <v>4</v>
      </c>
      <c r="DN2569">
        <v>1</v>
      </c>
      <c r="DO2569">
        <v>1</v>
      </c>
      <c r="DP2569">
        <v>1</v>
      </c>
      <c r="DQ2569">
        <v>1</v>
      </c>
      <c r="DR2569">
        <v>0</v>
      </c>
      <c r="DS2569">
        <v>1</v>
      </c>
      <c r="DT2569">
        <v>19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 s="27">
        <v>8</v>
      </c>
    </row>
    <row r="2570" spans="1:137" x14ac:dyDescent="0.35">
      <c r="A2570">
        <v>2569</v>
      </c>
      <c r="B2570" t="s">
        <v>2783</v>
      </c>
      <c r="C2570">
        <v>1</v>
      </c>
      <c r="D2570">
        <v>1</v>
      </c>
      <c r="E2570">
        <v>0</v>
      </c>
      <c r="F2570">
        <v>23</v>
      </c>
      <c r="G2570">
        <v>2</v>
      </c>
      <c r="H2570" t="s">
        <v>212</v>
      </c>
      <c r="I2570">
        <v>16</v>
      </c>
      <c r="J2570">
        <v>53</v>
      </c>
      <c r="K2570">
        <v>13</v>
      </c>
      <c r="L2570">
        <v>2</v>
      </c>
      <c r="M2570">
        <v>1</v>
      </c>
      <c r="N2570">
        <v>0</v>
      </c>
      <c r="O2570">
        <v>1</v>
      </c>
      <c r="P2570" s="27">
        <v>26</v>
      </c>
      <c r="Q2570" s="33" t="str">
        <f t="shared" si="40"/>
        <v>Low</v>
      </c>
      <c r="R2570">
        <v>1</v>
      </c>
      <c r="S2570">
        <v>0</v>
      </c>
      <c r="T2570" s="27">
        <v>3.2580965380214821</v>
      </c>
      <c r="U2570">
        <v>2</v>
      </c>
      <c r="V2570" s="27">
        <v>3.1</v>
      </c>
      <c r="W2570" s="27">
        <v>0.21923200000000004</v>
      </c>
      <c r="X2570" s="27">
        <v>-1.5176247491616484</v>
      </c>
      <c r="Y2570" s="27">
        <v>0.58676799999999996</v>
      </c>
      <c r="Z2570" s="27">
        <v>-0.53312576726095995</v>
      </c>
      <c r="AA2570">
        <v>0</v>
      </c>
      <c r="AB2570">
        <v>3</v>
      </c>
      <c r="AC2570">
        <v>1</v>
      </c>
      <c r="AD2570">
        <v>14</v>
      </c>
      <c r="AE2570">
        <v>2</v>
      </c>
      <c r="AF2570">
        <v>4</v>
      </c>
      <c r="AG2570">
        <v>2</v>
      </c>
      <c r="AH2570">
        <v>0</v>
      </c>
      <c r="AI2570">
        <v>0</v>
      </c>
      <c r="AJ2570">
        <v>0</v>
      </c>
      <c r="AK2570">
        <v>0</v>
      </c>
      <c r="AL2570">
        <v>2</v>
      </c>
      <c r="AM2570">
        <v>0</v>
      </c>
      <c r="AN2570">
        <v>0</v>
      </c>
      <c r="AO2570">
        <v>1</v>
      </c>
      <c r="AP2570">
        <v>1</v>
      </c>
      <c r="AQ2570">
        <v>2</v>
      </c>
      <c r="AR2570">
        <v>1</v>
      </c>
      <c r="AS2570">
        <v>1</v>
      </c>
      <c r="AT2570">
        <v>1</v>
      </c>
      <c r="AU2570">
        <v>0</v>
      </c>
      <c r="AV2570" s="27">
        <v>9.8000000000000007</v>
      </c>
      <c r="AW2570">
        <v>1</v>
      </c>
      <c r="AX2570">
        <v>0</v>
      </c>
      <c r="AY2570">
        <v>0</v>
      </c>
      <c r="AZ2570">
        <v>4</v>
      </c>
      <c r="BA2570">
        <v>3</v>
      </c>
      <c r="BB2570">
        <v>19</v>
      </c>
      <c r="BC2570">
        <v>0</v>
      </c>
      <c r="BD2570">
        <v>0</v>
      </c>
      <c r="BE2570">
        <v>0</v>
      </c>
      <c r="BF2570">
        <v>1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9</v>
      </c>
      <c r="BN2570">
        <v>6</v>
      </c>
      <c r="BO2570">
        <v>0</v>
      </c>
      <c r="BP2570">
        <v>1</v>
      </c>
      <c r="BQ2570">
        <v>0</v>
      </c>
      <c r="BR2570">
        <v>2</v>
      </c>
      <c r="BS2570">
        <v>1</v>
      </c>
      <c r="BT2570">
        <v>3</v>
      </c>
      <c r="BU2570">
        <v>0</v>
      </c>
      <c r="BV2570">
        <v>5</v>
      </c>
      <c r="BW2570">
        <v>2</v>
      </c>
      <c r="BX2570">
        <v>3</v>
      </c>
      <c r="BY2570">
        <v>2</v>
      </c>
      <c r="BZ2570">
        <v>4</v>
      </c>
      <c r="CA2570">
        <v>0</v>
      </c>
      <c r="CB2570">
        <v>5</v>
      </c>
      <c r="CC2570">
        <v>2</v>
      </c>
      <c r="CD2570" s="27">
        <v>8</v>
      </c>
      <c r="CE2570" s="27">
        <v>227.89000000000001</v>
      </c>
      <c r="CF2570" s="27">
        <v>4</v>
      </c>
      <c r="CG2570" s="27">
        <v>98.58</v>
      </c>
      <c r="CH2570">
        <v>1</v>
      </c>
      <c r="CI2570">
        <v>3</v>
      </c>
      <c r="CJ2570">
        <v>28</v>
      </c>
      <c r="CK2570">
        <v>0</v>
      </c>
      <c r="CL2570" s="27">
        <v>8.5</v>
      </c>
      <c r="CM2570" s="27">
        <v>2.1400661634962708</v>
      </c>
      <c r="CN2570" s="27">
        <v>227.75</v>
      </c>
      <c r="CO2570" s="27">
        <v>5.4282485361400674</v>
      </c>
      <c r="CP2570">
        <v>1</v>
      </c>
      <c r="CQ2570" s="27">
        <v>25.25</v>
      </c>
      <c r="CR2570" s="27">
        <v>3.2288261557213689</v>
      </c>
      <c r="CS2570" s="27">
        <v>780.95</v>
      </c>
      <c r="CT2570" s="27">
        <v>6.6605111273037316</v>
      </c>
      <c r="CU2570">
        <v>1</v>
      </c>
      <c r="CV2570" s="27">
        <v>32.9</v>
      </c>
      <c r="CW2570" s="27">
        <v>3.493472657771326</v>
      </c>
      <c r="CX2570" s="27">
        <v>948.1</v>
      </c>
      <c r="CY2570" s="27">
        <v>6.8544599819239131</v>
      </c>
      <c r="CZ2570">
        <v>1</v>
      </c>
      <c r="DA2570" s="27">
        <v>17.25</v>
      </c>
      <c r="DB2570" s="27">
        <v>2.8478121434773689</v>
      </c>
      <c r="DC2570" s="27">
        <v>470</v>
      </c>
      <c r="DD2570" s="27">
        <v>6.1527326947041043</v>
      </c>
      <c r="DE2570">
        <v>0</v>
      </c>
      <c r="DF2570" s="27">
        <v>0</v>
      </c>
      <c r="DG2570" s="34" t="e">
        <v>#NULL!</v>
      </c>
      <c r="DH2570" s="27">
        <v>0</v>
      </c>
      <c r="DI2570" s="34" t="e">
        <v>#NULL!</v>
      </c>
      <c r="DJ2570">
        <v>0</v>
      </c>
      <c r="DK2570">
        <v>0</v>
      </c>
      <c r="DL2570">
        <v>1</v>
      </c>
      <c r="DM2570">
        <v>3</v>
      </c>
      <c r="DN2570">
        <v>1</v>
      </c>
      <c r="DO2570">
        <v>1</v>
      </c>
      <c r="DP2570">
        <v>1</v>
      </c>
      <c r="DQ2570">
        <v>1</v>
      </c>
      <c r="DR2570">
        <v>0</v>
      </c>
      <c r="DS2570">
        <v>1</v>
      </c>
      <c r="DT2570">
        <v>22</v>
      </c>
      <c r="DU2570">
        <v>1</v>
      </c>
      <c r="DV2570">
        <v>1</v>
      </c>
      <c r="DW2570">
        <v>1</v>
      </c>
      <c r="DX2570">
        <v>0</v>
      </c>
      <c r="DY2570">
        <v>1</v>
      </c>
      <c r="DZ2570">
        <v>1</v>
      </c>
      <c r="EA2570">
        <v>1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 s="27">
        <v>8</v>
      </c>
    </row>
    <row r="2571" spans="1:137" x14ac:dyDescent="0.35">
      <c r="A2571">
        <v>2570</v>
      </c>
      <c r="B2571" t="s">
        <v>2784</v>
      </c>
      <c r="C2571">
        <v>4</v>
      </c>
      <c r="D2571">
        <v>1</v>
      </c>
      <c r="E2571">
        <v>0</v>
      </c>
      <c r="F2571">
        <v>48</v>
      </c>
      <c r="G2571">
        <v>4</v>
      </c>
      <c r="H2571" t="s">
        <v>215</v>
      </c>
      <c r="I2571">
        <v>16</v>
      </c>
      <c r="J2571">
        <v>48</v>
      </c>
      <c r="K2571">
        <v>10</v>
      </c>
      <c r="L2571">
        <v>1</v>
      </c>
      <c r="M2571">
        <v>6</v>
      </c>
      <c r="N2571">
        <v>0</v>
      </c>
      <c r="O2571">
        <v>21</v>
      </c>
      <c r="P2571" s="27">
        <v>140</v>
      </c>
      <c r="Q2571" s="33" t="str">
        <f t="shared" si="40"/>
        <v>Low</v>
      </c>
      <c r="R2571">
        <v>5</v>
      </c>
      <c r="S2571">
        <v>0</v>
      </c>
      <c r="T2571" s="27">
        <v>4.9416424226093039</v>
      </c>
      <c r="U2571">
        <v>5</v>
      </c>
      <c r="V2571" s="27">
        <v>24.7</v>
      </c>
      <c r="W2571" s="27">
        <v>21.40502</v>
      </c>
      <c r="X2571" s="27">
        <v>3.0636254739576034</v>
      </c>
      <c r="Y2571" s="27">
        <v>13.174979999999998</v>
      </c>
      <c r="Z2571" s="27">
        <v>2.578319576399708</v>
      </c>
      <c r="AA2571">
        <v>1</v>
      </c>
      <c r="AB2571">
        <v>5</v>
      </c>
      <c r="AC2571">
        <v>0</v>
      </c>
      <c r="AD2571">
        <v>-1</v>
      </c>
      <c r="AE2571">
        <v>-1</v>
      </c>
      <c r="AF2571">
        <v>1</v>
      </c>
      <c r="AG2571">
        <v>2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2</v>
      </c>
      <c r="AN2571">
        <v>0</v>
      </c>
      <c r="AO2571">
        <v>0</v>
      </c>
      <c r="AP2571">
        <v>1</v>
      </c>
      <c r="AQ2571">
        <v>21</v>
      </c>
      <c r="AR2571">
        <v>4</v>
      </c>
      <c r="AS2571">
        <v>3</v>
      </c>
      <c r="AT2571">
        <v>1</v>
      </c>
      <c r="AU2571">
        <v>0</v>
      </c>
      <c r="AV2571" s="27">
        <v>61.300000000000004</v>
      </c>
      <c r="AW2571">
        <v>3</v>
      </c>
      <c r="AX2571">
        <v>1</v>
      </c>
      <c r="AY2571">
        <v>0</v>
      </c>
      <c r="AZ2571">
        <v>1</v>
      </c>
      <c r="BA2571">
        <v>1</v>
      </c>
      <c r="BB2571">
        <v>20</v>
      </c>
      <c r="BC2571">
        <v>1</v>
      </c>
      <c r="BD2571">
        <v>0</v>
      </c>
      <c r="BE2571">
        <v>0</v>
      </c>
      <c r="BF2571">
        <v>1</v>
      </c>
      <c r="BG2571">
        <v>0</v>
      </c>
      <c r="BH2571">
        <v>1</v>
      </c>
      <c r="BI2571">
        <v>0</v>
      </c>
      <c r="BJ2571">
        <v>0</v>
      </c>
      <c r="BK2571">
        <v>0</v>
      </c>
      <c r="BL2571">
        <v>0</v>
      </c>
      <c r="BM2571">
        <v>9</v>
      </c>
      <c r="BN2571">
        <v>6</v>
      </c>
      <c r="BO2571">
        <v>1</v>
      </c>
      <c r="BP2571">
        <v>1</v>
      </c>
      <c r="BQ2571">
        <v>1</v>
      </c>
      <c r="BR2571">
        <v>3</v>
      </c>
      <c r="BS2571">
        <v>4</v>
      </c>
      <c r="BT2571">
        <v>4</v>
      </c>
      <c r="BU2571">
        <v>0</v>
      </c>
      <c r="BV2571">
        <v>21</v>
      </c>
      <c r="BW2571">
        <v>5</v>
      </c>
      <c r="BX2571">
        <v>2</v>
      </c>
      <c r="BY2571">
        <v>1</v>
      </c>
      <c r="BZ2571">
        <v>1</v>
      </c>
      <c r="CA2571">
        <v>0</v>
      </c>
      <c r="CB2571">
        <v>15</v>
      </c>
      <c r="CC2571">
        <v>4</v>
      </c>
      <c r="CD2571" s="27">
        <v>5</v>
      </c>
      <c r="CE2571" s="27">
        <v>250.99</v>
      </c>
      <c r="CF2571" s="27">
        <v>10</v>
      </c>
      <c r="CG2571" s="27">
        <v>484.8</v>
      </c>
      <c r="CH2571">
        <v>0</v>
      </c>
      <c r="CI2571">
        <v>3</v>
      </c>
      <c r="CJ2571">
        <v>43</v>
      </c>
      <c r="CK2571">
        <v>0</v>
      </c>
      <c r="CL2571" s="27">
        <v>10.55</v>
      </c>
      <c r="CM2571" s="27">
        <v>2.3561258599220753</v>
      </c>
      <c r="CN2571" s="27">
        <v>439.25</v>
      </c>
      <c r="CO2571" s="27">
        <v>6.0850687270672061</v>
      </c>
      <c r="CP2571">
        <v>1</v>
      </c>
      <c r="CQ2571" s="27">
        <v>36.75</v>
      </c>
      <c r="CR2571" s="27">
        <v>3.6041382256588457</v>
      </c>
      <c r="CS2571" s="27">
        <v>1590.4</v>
      </c>
      <c r="CT2571" s="27">
        <v>7.37174083590231</v>
      </c>
      <c r="CU2571">
        <v>0</v>
      </c>
      <c r="CV2571" s="27">
        <v>0</v>
      </c>
      <c r="CW2571" s="34" t="e">
        <v>#NULL!</v>
      </c>
      <c r="CX2571" s="27">
        <v>0</v>
      </c>
      <c r="CY2571" s="34" t="e">
        <v>#NULL!</v>
      </c>
      <c r="CZ2571">
        <v>1</v>
      </c>
      <c r="DA2571" s="27">
        <v>15.25</v>
      </c>
      <c r="DB2571" s="27">
        <v>2.7245795030534206</v>
      </c>
      <c r="DC2571" s="27">
        <v>630</v>
      </c>
      <c r="DD2571" s="27">
        <v>6.4457198193855785</v>
      </c>
      <c r="DE2571">
        <v>1</v>
      </c>
      <c r="DF2571" s="27">
        <v>31.15</v>
      </c>
      <c r="DG2571" s="27">
        <v>3.4388142452334622</v>
      </c>
      <c r="DH2571" s="27">
        <v>1375.7</v>
      </c>
      <c r="DI2571" s="27">
        <v>7.2267179714669503</v>
      </c>
      <c r="DJ2571">
        <v>1</v>
      </c>
      <c r="DK2571">
        <v>0</v>
      </c>
      <c r="DL2571">
        <v>1</v>
      </c>
      <c r="DM2571">
        <v>0</v>
      </c>
      <c r="DN2571">
        <v>1</v>
      </c>
      <c r="DO2571">
        <v>1</v>
      </c>
      <c r="DP2571">
        <v>1</v>
      </c>
      <c r="DQ2571">
        <v>1</v>
      </c>
      <c r="DR2571">
        <v>0</v>
      </c>
      <c r="DS2571">
        <v>1</v>
      </c>
      <c r="DT2571">
        <v>23</v>
      </c>
      <c r="DU2571">
        <v>1</v>
      </c>
      <c r="DV2571">
        <v>1</v>
      </c>
      <c r="DW2571">
        <v>1</v>
      </c>
      <c r="DX2571">
        <v>1</v>
      </c>
      <c r="DY2571">
        <v>0</v>
      </c>
      <c r="DZ2571">
        <v>1</v>
      </c>
      <c r="EA2571">
        <v>0</v>
      </c>
      <c r="EB2571">
        <v>1</v>
      </c>
      <c r="EC2571">
        <v>1</v>
      </c>
      <c r="ED2571">
        <v>0</v>
      </c>
      <c r="EE2571">
        <v>0</v>
      </c>
      <c r="EF2571">
        <v>0</v>
      </c>
      <c r="EG2571" s="27">
        <v>10</v>
      </c>
    </row>
    <row r="2572" spans="1:137" x14ac:dyDescent="0.35">
      <c r="A2572">
        <v>2571</v>
      </c>
      <c r="B2572" t="s">
        <v>2785</v>
      </c>
      <c r="C2572">
        <v>2</v>
      </c>
      <c r="D2572">
        <v>2</v>
      </c>
      <c r="E2572">
        <v>0</v>
      </c>
      <c r="F2572">
        <v>35</v>
      </c>
      <c r="G2572">
        <v>4</v>
      </c>
      <c r="H2572" t="s">
        <v>231</v>
      </c>
      <c r="I2572">
        <v>16</v>
      </c>
      <c r="J2572">
        <v>59</v>
      </c>
      <c r="K2572">
        <v>13</v>
      </c>
      <c r="L2572">
        <v>2</v>
      </c>
      <c r="M2572">
        <v>2</v>
      </c>
      <c r="N2572">
        <v>0</v>
      </c>
      <c r="O2572">
        <v>6</v>
      </c>
      <c r="P2572" s="27">
        <v>23</v>
      </c>
      <c r="Q2572" s="33" t="str">
        <f t="shared" si="40"/>
        <v>Low</v>
      </c>
      <c r="R2572">
        <v>3</v>
      </c>
      <c r="S2572">
        <v>0</v>
      </c>
      <c r="T2572" s="27">
        <v>3.1354942159291497</v>
      </c>
      <c r="U2572">
        <v>1</v>
      </c>
      <c r="V2572" s="27">
        <v>11.600000000000001</v>
      </c>
      <c r="W2572" s="27">
        <v>0.68300800000000006</v>
      </c>
      <c r="X2572" s="27">
        <v>-0.38124870644919723</v>
      </c>
      <c r="Y2572" s="27">
        <v>1.9849920000000001</v>
      </c>
      <c r="Z2572" s="27">
        <v>0.68561488390433212</v>
      </c>
      <c r="AA2572">
        <v>0</v>
      </c>
      <c r="AB2572">
        <v>5</v>
      </c>
      <c r="AC2572">
        <v>1</v>
      </c>
      <c r="AD2572">
        <v>13</v>
      </c>
      <c r="AE2572">
        <v>2</v>
      </c>
      <c r="AF2572">
        <v>3</v>
      </c>
      <c r="AG2572">
        <v>2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2</v>
      </c>
      <c r="AO2572">
        <v>1</v>
      </c>
      <c r="AP2572">
        <v>3</v>
      </c>
      <c r="AQ2572">
        <v>12</v>
      </c>
      <c r="AR2572">
        <v>3</v>
      </c>
      <c r="AS2572">
        <v>2</v>
      </c>
      <c r="AT2572">
        <v>1</v>
      </c>
      <c r="AU2572">
        <v>0</v>
      </c>
      <c r="AV2572" s="27">
        <v>11.9</v>
      </c>
      <c r="AW2572">
        <v>1</v>
      </c>
      <c r="AX2572">
        <v>1</v>
      </c>
      <c r="AY2572">
        <v>0</v>
      </c>
      <c r="AZ2572">
        <v>1</v>
      </c>
      <c r="BA2572">
        <v>1</v>
      </c>
      <c r="BB2572">
        <v>26</v>
      </c>
      <c r="BC2572">
        <v>1</v>
      </c>
      <c r="BD2572">
        <v>0</v>
      </c>
      <c r="BE2572">
        <v>1</v>
      </c>
      <c r="BF2572">
        <v>0</v>
      </c>
      <c r="BG2572">
        <v>1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1</v>
      </c>
      <c r="BN2572">
        <v>6</v>
      </c>
      <c r="BO2572">
        <v>0</v>
      </c>
      <c r="BP2572">
        <v>0</v>
      </c>
      <c r="BQ2572">
        <v>1</v>
      </c>
      <c r="BR2572">
        <v>4</v>
      </c>
      <c r="BS2572">
        <v>2</v>
      </c>
      <c r="BT2572">
        <v>1</v>
      </c>
      <c r="BU2572">
        <v>0</v>
      </c>
      <c r="BV2572">
        <v>10</v>
      </c>
      <c r="BW2572">
        <v>3</v>
      </c>
      <c r="BX2572">
        <v>2</v>
      </c>
      <c r="BY2572">
        <v>4</v>
      </c>
      <c r="BZ2572">
        <v>2</v>
      </c>
      <c r="CA2572">
        <v>0</v>
      </c>
      <c r="CB2572">
        <v>14</v>
      </c>
      <c r="CC2572">
        <v>4</v>
      </c>
      <c r="CD2572" s="27">
        <v>10</v>
      </c>
      <c r="CE2572" s="27">
        <v>134.36000000000001</v>
      </c>
      <c r="CF2572" s="27">
        <v>10</v>
      </c>
      <c r="CG2572" s="27">
        <v>218.13</v>
      </c>
      <c r="CH2572">
        <v>1</v>
      </c>
      <c r="CI2572">
        <v>1</v>
      </c>
      <c r="CJ2572">
        <v>37</v>
      </c>
      <c r="CK2572">
        <v>0</v>
      </c>
      <c r="CL2572" s="27">
        <v>10.55</v>
      </c>
      <c r="CM2572" s="27">
        <v>2.3561258599220753</v>
      </c>
      <c r="CN2572" s="27">
        <v>381.9</v>
      </c>
      <c r="CO2572" s="27">
        <v>5.9451587942314701</v>
      </c>
      <c r="CP2572">
        <v>0</v>
      </c>
      <c r="CQ2572" s="27">
        <v>0</v>
      </c>
      <c r="CR2572" s="34" t="e">
        <v>#NULL!</v>
      </c>
      <c r="CS2572" s="27">
        <v>0</v>
      </c>
      <c r="CT2572" s="34" t="e">
        <v>#NULL!</v>
      </c>
      <c r="CU2572">
        <v>0</v>
      </c>
      <c r="CV2572" s="27">
        <v>0</v>
      </c>
      <c r="CW2572" s="34" t="e">
        <v>#NULL!</v>
      </c>
      <c r="CX2572" s="27">
        <v>0</v>
      </c>
      <c r="CY2572" s="34" t="e">
        <v>#NULL!</v>
      </c>
      <c r="CZ2572">
        <v>0</v>
      </c>
      <c r="DA2572" s="27">
        <v>0</v>
      </c>
      <c r="DB2572" s="34" t="e">
        <v>#NULL!</v>
      </c>
      <c r="DC2572" s="27">
        <v>0</v>
      </c>
      <c r="DD2572" s="34" t="e">
        <v>#NULL!</v>
      </c>
      <c r="DE2572">
        <v>0</v>
      </c>
      <c r="DF2572" s="27">
        <v>0</v>
      </c>
      <c r="DG2572" s="34" t="e">
        <v>#NULL!</v>
      </c>
      <c r="DH2572" s="27">
        <v>0</v>
      </c>
      <c r="DI2572" s="34" t="e">
        <v>#NULL!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1</v>
      </c>
      <c r="DT2572">
        <v>20</v>
      </c>
      <c r="DU2572">
        <v>1</v>
      </c>
      <c r="DV2572">
        <v>1</v>
      </c>
      <c r="DW2572">
        <v>1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0</v>
      </c>
      <c r="EE2572">
        <v>0</v>
      </c>
      <c r="EF2572">
        <v>0</v>
      </c>
      <c r="EG2572" s="27">
        <v>4</v>
      </c>
    </row>
    <row r="2573" spans="1:137" x14ac:dyDescent="0.35">
      <c r="A2573">
        <v>2572</v>
      </c>
      <c r="B2573" t="s">
        <v>2786</v>
      </c>
      <c r="C2573">
        <v>1</v>
      </c>
      <c r="D2573">
        <v>3</v>
      </c>
      <c r="E2573">
        <v>0</v>
      </c>
      <c r="F2573">
        <v>72</v>
      </c>
      <c r="G2573">
        <v>6</v>
      </c>
      <c r="H2573" t="s">
        <v>207</v>
      </c>
      <c r="I2573">
        <v>15</v>
      </c>
      <c r="J2573">
        <v>45</v>
      </c>
      <c r="K2573">
        <v>10</v>
      </c>
      <c r="L2573">
        <v>1</v>
      </c>
      <c r="M2573">
        <v>2</v>
      </c>
      <c r="N2573">
        <v>0</v>
      </c>
      <c r="O2573">
        <v>9</v>
      </c>
      <c r="P2573" s="27">
        <v>15</v>
      </c>
      <c r="Q2573" s="33" t="str">
        <f t="shared" si="40"/>
        <v>Low</v>
      </c>
      <c r="R2573">
        <v>3</v>
      </c>
      <c r="S2573">
        <v>1</v>
      </c>
      <c r="T2573" s="27">
        <v>2.7080502011022101</v>
      </c>
      <c r="U2573">
        <v>1</v>
      </c>
      <c r="V2573" s="27">
        <v>8.2000000000000011</v>
      </c>
      <c r="W2573" s="27">
        <v>0.27182999999999996</v>
      </c>
      <c r="X2573" s="27">
        <v>-1.3025784080800582</v>
      </c>
      <c r="Y2573" s="27">
        <v>0.95816999999999997</v>
      </c>
      <c r="Z2573" s="27">
        <v>-4.2730063727062693E-2</v>
      </c>
      <c r="AA2573">
        <v>0</v>
      </c>
      <c r="AB2573">
        <v>3</v>
      </c>
      <c r="AC2573">
        <v>1</v>
      </c>
      <c r="AD2573">
        <v>13</v>
      </c>
      <c r="AE2573">
        <v>2</v>
      </c>
      <c r="AF2573">
        <v>2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1</v>
      </c>
      <c r="AP2573">
        <v>4</v>
      </c>
      <c r="AQ2573">
        <v>36</v>
      </c>
      <c r="AR2573">
        <v>5</v>
      </c>
      <c r="AS2573">
        <v>1</v>
      </c>
      <c r="AT2573">
        <v>0</v>
      </c>
      <c r="AU2573">
        <v>1</v>
      </c>
      <c r="AV2573" s="27">
        <v>8.3000000000000007</v>
      </c>
      <c r="AW2573">
        <v>1</v>
      </c>
      <c r="AX2573">
        <v>0</v>
      </c>
      <c r="AY2573">
        <v>1</v>
      </c>
      <c r="AZ2573">
        <v>5</v>
      </c>
      <c r="BA2573">
        <v>3</v>
      </c>
      <c r="BB2573">
        <v>23</v>
      </c>
      <c r="BC2573">
        <v>1</v>
      </c>
      <c r="BD2573">
        <v>0</v>
      </c>
      <c r="BE2573">
        <v>0</v>
      </c>
      <c r="BF2573">
        <v>0</v>
      </c>
      <c r="BG2573">
        <v>1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9</v>
      </c>
      <c r="BN2573">
        <v>4</v>
      </c>
      <c r="BO2573">
        <v>0</v>
      </c>
      <c r="BP2573">
        <v>0</v>
      </c>
      <c r="BQ2573">
        <v>0</v>
      </c>
      <c r="BR2573">
        <v>2</v>
      </c>
      <c r="BS2573">
        <v>4</v>
      </c>
      <c r="BT2573">
        <v>4</v>
      </c>
      <c r="BU2573">
        <v>1</v>
      </c>
      <c r="BV2573">
        <v>38</v>
      </c>
      <c r="BW2573">
        <v>5</v>
      </c>
      <c r="BX2573">
        <v>1</v>
      </c>
      <c r="BY2573">
        <v>3</v>
      </c>
      <c r="BZ2573">
        <v>3</v>
      </c>
      <c r="CA2573">
        <v>0</v>
      </c>
      <c r="CB2573">
        <v>28</v>
      </c>
      <c r="CC2573">
        <v>5</v>
      </c>
      <c r="CD2573" s="27">
        <v>12</v>
      </c>
      <c r="CE2573" s="27">
        <v>313.5</v>
      </c>
      <c r="CF2573" s="27">
        <v>7</v>
      </c>
      <c r="CG2573" s="27">
        <v>174.48</v>
      </c>
      <c r="CH2573">
        <v>0</v>
      </c>
      <c r="CI2573">
        <v>2</v>
      </c>
      <c r="CJ2573">
        <v>71</v>
      </c>
      <c r="CK2573">
        <v>0</v>
      </c>
      <c r="CL2573" s="27">
        <v>32.4</v>
      </c>
      <c r="CM2573" s="27">
        <v>3.4781584227982836</v>
      </c>
      <c r="CN2573" s="27">
        <v>2338.8000000000002</v>
      </c>
      <c r="CO2573" s="27">
        <v>7.7573932563015155</v>
      </c>
      <c r="CP2573">
        <v>0</v>
      </c>
      <c r="CQ2573" s="27">
        <v>0</v>
      </c>
      <c r="CR2573" s="34" t="e">
        <v>#NULL!</v>
      </c>
      <c r="CS2573" s="27">
        <v>0</v>
      </c>
      <c r="CT2573" s="34" t="e">
        <v>#NULL!</v>
      </c>
      <c r="CU2573">
        <v>0</v>
      </c>
      <c r="CV2573" s="27">
        <v>0</v>
      </c>
      <c r="CW2573" s="34" t="e">
        <v>#NULL!</v>
      </c>
      <c r="CX2573" s="27">
        <v>0</v>
      </c>
      <c r="CY2573" s="34" t="e">
        <v>#NULL!</v>
      </c>
      <c r="CZ2573">
        <v>1</v>
      </c>
      <c r="DA2573" s="27">
        <v>20.75</v>
      </c>
      <c r="DB2573" s="27">
        <v>3.0325462466767075</v>
      </c>
      <c r="DC2573" s="27">
        <v>1385</v>
      </c>
      <c r="DD2573" s="27">
        <v>7.233455418621439</v>
      </c>
      <c r="DE2573">
        <v>0</v>
      </c>
      <c r="DF2573" s="27">
        <v>0</v>
      </c>
      <c r="DG2573" s="34" t="e">
        <v>#NULL!</v>
      </c>
      <c r="DH2573" s="27">
        <v>0</v>
      </c>
      <c r="DI2573" s="34" t="e">
        <v>#NULL!</v>
      </c>
      <c r="DJ2573">
        <v>1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1</v>
      </c>
      <c r="DQ2573">
        <v>1</v>
      </c>
      <c r="DR2573">
        <v>0</v>
      </c>
      <c r="DS2573">
        <v>1</v>
      </c>
      <c r="DT2573">
        <v>19</v>
      </c>
      <c r="DU2573">
        <v>1</v>
      </c>
      <c r="DV2573">
        <v>1</v>
      </c>
      <c r="DW2573">
        <v>1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1</v>
      </c>
      <c r="ED2573">
        <v>0</v>
      </c>
      <c r="EE2573">
        <v>0</v>
      </c>
      <c r="EF2573">
        <v>0</v>
      </c>
      <c r="EG2573" s="27">
        <v>6</v>
      </c>
    </row>
    <row r="2574" spans="1:137" x14ac:dyDescent="0.35">
      <c r="A2574">
        <v>2573</v>
      </c>
      <c r="B2574" t="s">
        <v>2787</v>
      </c>
      <c r="C2574">
        <v>5</v>
      </c>
      <c r="D2574">
        <v>5</v>
      </c>
      <c r="E2574">
        <v>0</v>
      </c>
      <c r="F2574">
        <v>34</v>
      </c>
      <c r="G2574">
        <v>3</v>
      </c>
      <c r="H2574" t="s">
        <v>231</v>
      </c>
      <c r="I2574">
        <v>16</v>
      </c>
      <c r="J2574">
        <v>51</v>
      </c>
      <c r="K2574">
        <v>19</v>
      </c>
      <c r="L2574">
        <v>4</v>
      </c>
      <c r="M2574">
        <v>2</v>
      </c>
      <c r="N2574">
        <v>0</v>
      </c>
      <c r="O2574">
        <v>1</v>
      </c>
      <c r="P2574" s="27">
        <v>36</v>
      </c>
      <c r="Q2574" s="33" t="str">
        <f t="shared" si="40"/>
        <v>Low</v>
      </c>
      <c r="R2574">
        <v>1</v>
      </c>
      <c r="S2574">
        <v>0</v>
      </c>
      <c r="T2574" s="27">
        <v>3.5835189384561099</v>
      </c>
      <c r="U2574">
        <v>2</v>
      </c>
      <c r="V2574" s="27">
        <v>3.5999999999999996</v>
      </c>
      <c r="W2574" s="27">
        <v>0.39657599999999998</v>
      </c>
      <c r="X2574" s="27">
        <v>-0.92488757909967334</v>
      </c>
      <c r="Y2574" s="27">
        <v>0.89942399999999978</v>
      </c>
      <c r="Z2574" s="27">
        <v>-0.10600072054524984</v>
      </c>
      <c r="AA2574">
        <v>0</v>
      </c>
      <c r="AB2574">
        <v>2</v>
      </c>
      <c r="AC2574">
        <v>1</v>
      </c>
      <c r="AD2574">
        <v>18</v>
      </c>
      <c r="AE2574">
        <v>4</v>
      </c>
      <c r="AF2574">
        <v>5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1</v>
      </c>
      <c r="AP2574">
        <v>1</v>
      </c>
      <c r="AQ2574">
        <v>10</v>
      </c>
      <c r="AR2574">
        <v>3</v>
      </c>
      <c r="AS2574">
        <v>4</v>
      </c>
      <c r="AT2574">
        <v>1</v>
      </c>
      <c r="AU2574">
        <v>0</v>
      </c>
      <c r="AV2574" s="27">
        <v>28.900000000000002</v>
      </c>
      <c r="AW2574">
        <v>2</v>
      </c>
      <c r="AX2574">
        <v>0</v>
      </c>
      <c r="AY2574">
        <v>0</v>
      </c>
      <c r="AZ2574">
        <v>1</v>
      </c>
      <c r="BA2574">
        <v>1</v>
      </c>
      <c r="BB2574">
        <v>25</v>
      </c>
      <c r="BC2574">
        <v>1</v>
      </c>
      <c r="BD2574">
        <v>0</v>
      </c>
      <c r="BE2574">
        <v>0</v>
      </c>
      <c r="BF2574">
        <v>1</v>
      </c>
      <c r="BG2574">
        <v>0</v>
      </c>
      <c r="BH2574">
        <v>0</v>
      </c>
      <c r="BI2574">
        <v>0</v>
      </c>
      <c r="BJ2574">
        <v>1</v>
      </c>
      <c r="BK2574">
        <v>0</v>
      </c>
      <c r="BL2574">
        <v>0</v>
      </c>
      <c r="BM2574">
        <v>9</v>
      </c>
      <c r="BN2574">
        <v>4</v>
      </c>
      <c r="BO2574">
        <v>0</v>
      </c>
      <c r="BP2574">
        <v>0</v>
      </c>
      <c r="BQ2574">
        <v>0</v>
      </c>
      <c r="BR2574">
        <v>4</v>
      </c>
      <c r="BS2574">
        <v>3</v>
      </c>
      <c r="BT2574">
        <v>1</v>
      </c>
      <c r="BU2574">
        <v>0</v>
      </c>
      <c r="BV2574">
        <v>15</v>
      </c>
      <c r="BW2574">
        <v>4</v>
      </c>
      <c r="BX2574">
        <v>1</v>
      </c>
      <c r="BY2574">
        <v>4</v>
      </c>
      <c r="BZ2574">
        <v>3</v>
      </c>
      <c r="CA2574">
        <v>0</v>
      </c>
      <c r="CB2574">
        <v>12</v>
      </c>
      <c r="CC2574">
        <v>4</v>
      </c>
      <c r="CD2574" s="27">
        <v>4</v>
      </c>
      <c r="CE2574" s="27">
        <v>66.45</v>
      </c>
      <c r="CF2574" s="27">
        <v>6</v>
      </c>
      <c r="CG2574" s="27">
        <v>201.01</v>
      </c>
      <c r="CH2574">
        <v>0</v>
      </c>
      <c r="CI2574">
        <v>2</v>
      </c>
      <c r="CJ2574">
        <v>30</v>
      </c>
      <c r="CK2574">
        <v>0</v>
      </c>
      <c r="CL2574" s="27">
        <v>7.4</v>
      </c>
      <c r="CM2574" s="27">
        <v>2.0014800002101243</v>
      </c>
      <c r="CN2574" s="27">
        <v>183.9</v>
      </c>
      <c r="CO2574" s="27">
        <v>5.2143921316102757</v>
      </c>
      <c r="CP2574">
        <v>1</v>
      </c>
      <c r="CQ2574" s="27">
        <v>29.75</v>
      </c>
      <c r="CR2574" s="27">
        <v>3.3928291319916388</v>
      </c>
      <c r="CS2574" s="27">
        <v>874.9</v>
      </c>
      <c r="CT2574" s="27">
        <v>6.7741095941122191</v>
      </c>
      <c r="CU2574">
        <v>0</v>
      </c>
      <c r="CV2574" s="27">
        <v>0</v>
      </c>
      <c r="CW2574" s="34" t="e">
        <v>#NULL!</v>
      </c>
      <c r="CX2574" s="27">
        <v>0</v>
      </c>
      <c r="CY2574" s="34" t="e">
        <v>#NULL!</v>
      </c>
      <c r="CZ2574">
        <v>1</v>
      </c>
      <c r="DA2574" s="27">
        <v>42</v>
      </c>
      <c r="DB2574" s="27">
        <v>3.7376696182833684</v>
      </c>
      <c r="DC2574" s="27">
        <v>1240</v>
      </c>
      <c r="DD2574" s="27">
        <v>7.122866658599083</v>
      </c>
      <c r="DE2574">
        <v>1</v>
      </c>
      <c r="DF2574" s="27">
        <v>35.4</v>
      </c>
      <c r="DG2574" s="27">
        <v>3.5667118201397288</v>
      </c>
      <c r="DH2574" s="27">
        <v>1005.05</v>
      </c>
      <c r="DI2574" s="27">
        <v>6.9127925704994047</v>
      </c>
      <c r="DJ2574">
        <v>0</v>
      </c>
      <c r="DK2574">
        <v>1</v>
      </c>
      <c r="DL2574">
        <v>1</v>
      </c>
      <c r="DM2574">
        <v>0</v>
      </c>
      <c r="DN2574">
        <v>1</v>
      </c>
      <c r="DO2574">
        <v>1</v>
      </c>
      <c r="DP2574">
        <v>1</v>
      </c>
      <c r="DQ2574">
        <v>1</v>
      </c>
      <c r="DR2574">
        <v>0</v>
      </c>
      <c r="DS2574">
        <v>1</v>
      </c>
      <c r="DT2574">
        <v>20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0</v>
      </c>
      <c r="EC2574">
        <v>0</v>
      </c>
      <c r="ED2574">
        <v>0</v>
      </c>
      <c r="EE2574">
        <v>0</v>
      </c>
      <c r="EF2574">
        <v>0</v>
      </c>
      <c r="EG2574" s="27">
        <v>4</v>
      </c>
    </row>
    <row r="2575" spans="1:137" x14ac:dyDescent="0.35">
      <c r="A2575">
        <v>2574</v>
      </c>
      <c r="B2575" t="s">
        <v>2788</v>
      </c>
      <c r="C2575">
        <v>5</v>
      </c>
      <c r="D2575">
        <v>4</v>
      </c>
      <c r="E2575">
        <v>1</v>
      </c>
      <c r="F2575">
        <v>26</v>
      </c>
      <c r="G2575">
        <v>3</v>
      </c>
      <c r="H2575" t="s">
        <v>203</v>
      </c>
      <c r="I2575">
        <v>12</v>
      </c>
      <c r="J2575">
        <v>53</v>
      </c>
      <c r="K2575">
        <v>19</v>
      </c>
      <c r="L2575">
        <v>4</v>
      </c>
      <c r="M2575">
        <v>2</v>
      </c>
      <c r="N2575">
        <v>0</v>
      </c>
      <c r="O2575">
        <v>0</v>
      </c>
      <c r="P2575" s="27">
        <v>25</v>
      </c>
      <c r="Q2575" s="33" t="str">
        <f t="shared" si="40"/>
        <v>Low</v>
      </c>
      <c r="R2575">
        <v>1</v>
      </c>
      <c r="S2575">
        <v>0</v>
      </c>
      <c r="T2575" s="27">
        <v>3.2188758248682006</v>
      </c>
      <c r="U2575">
        <v>2</v>
      </c>
      <c r="V2575" s="27">
        <v>17.399999999999999</v>
      </c>
      <c r="W2575" s="27">
        <v>1.4528999999999999</v>
      </c>
      <c r="X2575" s="27">
        <v>0.37356155909515598</v>
      </c>
      <c r="Y2575" s="27">
        <v>2.8971</v>
      </c>
      <c r="Z2575" s="27">
        <v>1.0637102366588449</v>
      </c>
      <c r="AA2575">
        <v>1</v>
      </c>
      <c r="AB2575">
        <v>1</v>
      </c>
      <c r="AC2575">
        <v>1</v>
      </c>
      <c r="AD2575">
        <v>19</v>
      </c>
      <c r="AE2575">
        <v>4</v>
      </c>
      <c r="AF2575">
        <v>4</v>
      </c>
      <c r="AG2575">
        <v>3</v>
      </c>
      <c r="AH2575">
        <v>0</v>
      </c>
      <c r="AI2575">
        <v>2</v>
      </c>
      <c r="AJ2575">
        <v>1</v>
      </c>
      <c r="AK2575">
        <v>0</v>
      </c>
      <c r="AL2575">
        <v>0</v>
      </c>
      <c r="AM2575">
        <v>0</v>
      </c>
      <c r="AN2575">
        <v>0</v>
      </c>
      <c r="AO2575">
        <v>1</v>
      </c>
      <c r="AP2575">
        <v>3</v>
      </c>
      <c r="AQ2575">
        <v>2</v>
      </c>
      <c r="AR2575">
        <v>1</v>
      </c>
      <c r="AS2575">
        <v>3</v>
      </c>
      <c r="AT2575">
        <v>1</v>
      </c>
      <c r="AU2575">
        <v>1</v>
      </c>
      <c r="AV2575" s="27">
        <v>12.8</v>
      </c>
      <c r="AW2575">
        <v>1</v>
      </c>
      <c r="AX2575">
        <v>0</v>
      </c>
      <c r="AY2575">
        <v>1</v>
      </c>
      <c r="AZ2575">
        <v>1</v>
      </c>
      <c r="BA2575">
        <v>1</v>
      </c>
      <c r="BB2575">
        <v>28</v>
      </c>
      <c r="BC2575">
        <v>1</v>
      </c>
      <c r="BD2575">
        <v>0</v>
      </c>
      <c r="BE2575">
        <v>0</v>
      </c>
      <c r="BF2575">
        <v>1</v>
      </c>
      <c r="BG2575">
        <v>0</v>
      </c>
      <c r="BH2575">
        <v>0</v>
      </c>
      <c r="BI2575">
        <v>1</v>
      </c>
      <c r="BJ2575">
        <v>1</v>
      </c>
      <c r="BK2575">
        <v>0</v>
      </c>
      <c r="BL2575">
        <v>1</v>
      </c>
      <c r="BM2575">
        <v>9</v>
      </c>
      <c r="BN2575">
        <v>4</v>
      </c>
      <c r="BO2575">
        <v>0</v>
      </c>
      <c r="BP2575">
        <v>0</v>
      </c>
      <c r="BQ2575">
        <v>0</v>
      </c>
      <c r="BR2575">
        <v>2</v>
      </c>
      <c r="BS2575">
        <v>1</v>
      </c>
      <c r="BT2575">
        <v>1</v>
      </c>
      <c r="BU2575">
        <v>0</v>
      </c>
      <c r="BV2575">
        <v>7</v>
      </c>
      <c r="BW2575">
        <v>3</v>
      </c>
      <c r="BX2575">
        <v>3</v>
      </c>
      <c r="BY2575">
        <v>1</v>
      </c>
      <c r="BZ2575">
        <v>4</v>
      </c>
      <c r="CA2575">
        <v>0</v>
      </c>
      <c r="CB2575">
        <v>4</v>
      </c>
      <c r="CC2575">
        <v>2</v>
      </c>
      <c r="CD2575" s="27">
        <v>6</v>
      </c>
      <c r="CE2575" s="27">
        <v>163.72999999999999</v>
      </c>
      <c r="CF2575" s="27">
        <v>4</v>
      </c>
      <c r="CG2575" s="27">
        <v>114.56</v>
      </c>
      <c r="CH2575">
        <v>0</v>
      </c>
      <c r="CI2575">
        <v>3</v>
      </c>
      <c r="CJ2575">
        <v>8</v>
      </c>
      <c r="CK2575">
        <v>1</v>
      </c>
      <c r="CL2575" s="27">
        <v>3.65</v>
      </c>
      <c r="CM2575" s="27">
        <v>1.2947271675944001</v>
      </c>
      <c r="CN2575" s="27">
        <v>33.6</v>
      </c>
      <c r="CO2575" s="27">
        <v>3.5145260669691587</v>
      </c>
      <c r="CP2575">
        <v>1</v>
      </c>
      <c r="CQ2575" s="27">
        <v>15.25</v>
      </c>
      <c r="CR2575" s="27">
        <v>2.7245795030534206</v>
      </c>
      <c r="CS2575" s="27">
        <v>129.55000000000001</v>
      </c>
      <c r="CT2575" s="27">
        <v>4.8640669070081195</v>
      </c>
      <c r="CU2575">
        <v>0</v>
      </c>
      <c r="CV2575" s="27">
        <v>0</v>
      </c>
      <c r="CW2575" s="34" t="e">
        <v>#NULL!</v>
      </c>
      <c r="CX2575" s="27">
        <v>0</v>
      </c>
      <c r="CY2575" s="34" t="e">
        <v>#NULL!</v>
      </c>
      <c r="CZ2575">
        <v>1</v>
      </c>
      <c r="DA2575" s="27">
        <v>26.25</v>
      </c>
      <c r="DB2575" s="27">
        <v>3.2676659890376327</v>
      </c>
      <c r="DC2575" s="27">
        <v>175</v>
      </c>
      <c r="DD2575" s="27">
        <v>5.1647859739235145</v>
      </c>
      <c r="DE2575">
        <v>0</v>
      </c>
      <c r="DF2575" s="27">
        <v>0</v>
      </c>
      <c r="DG2575" s="34" t="e">
        <v>#NULL!</v>
      </c>
      <c r="DH2575" s="27">
        <v>0</v>
      </c>
      <c r="DI2575" s="34" t="e">
        <v>#NULL!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1</v>
      </c>
      <c r="DQ2575">
        <v>0</v>
      </c>
      <c r="DR2575">
        <v>0</v>
      </c>
      <c r="DS2575">
        <v>1</v>
      </c>
      <c r="DT2575">
        <v>20</v>
      </c>
      <c r="DU2575">
        <v>0</v>
      </c>
      <c r="DV2575">
        <v>0</v>
      </c>
      <c r="DW2575">
        <v>1</v>
      </c>
      <c r="DX2575">
        <v>0</v>
      </c>
      <c r="DY2575">
        <v>1</v>
      </c>
      <c r="DZ2575">
        <v>1</v>
      </c>
      <c r="EA2575">
        <v>0</v>
      </c>
      <c r="EB2575">
        <v>0</v>
      </c>
      <c r="EC2575">
        <v>0</v>
      </c>
      <c r="ED2575">
        <v>0</v>
      </c>
      <c r="EE2575">
        <v>1</v>
      </c>
      <c r="EF2575">
        <v>0</v>
      </c>
      <c r="EG2575" s="27">
        <v>9</v>
      </c>
    </row>
    <row r="2576" spans="1:137" x14ac:dyDescent="0.35">
      <c r="A2576">
        <v>2575</v>
      </c>
      <c r="B2576" t="s">
        <v>2789</v>
      </c>
      <c r="C2576">
        <v>5</v>
      </c>
      <c r="D2576">
        <v>4</v>
      </c>
      <c r="E2576">
        <v>0</v>
      </c>
      <c r="F2576">
        <v>69</v>
      </c>
      <c r="G2576">
        <v>6</v>
      </c>
      <c r="H2576" t="s">
        <v>239</v>
      </c>
      <c r="I2576">
        <v>16</v>
      </c>
      <c r="J2576">
        <v>43</v>
      </c>
      <c r="K2576">
        <v>13</v>
      </c>
      <c r="L2576">
        <v>2</v>
      </c>
      <c r="M2576">
        <v>6</v>
      </c>
      <c r="N2576">
        <v>0</v>
      </c>
      <c r="O2576">
        <v>31</v>
      </c>
      <c r="P2576" s="27">
        <v>28</v>
      </c>
      <c r="Q2576" s="33" t="str">
        <f t="shared" si="40"/>
        <v>Low</v>
      </c>
      <c r="R2576">
        <v>5</v>
      </c>
      <c r="S2576">
        <v>1</v>
      </c>
      <c r="T2576" s="27">
        <v>3.3322045101752038</v>
      </c>
      <c r="U2576">
        <v>2</v>
      </c>
      <c r="V2576" s="27">
        <v>10.199999999999999</v>
      </c>
      <c r="W2576" s="27">
        <v>2.2476720000000001</v>
      </c>
      <c r="X2576" s="27">
        <v>0.80989501391260421</v>
      </c>
      <c r="Y2576" s="27">
        <v>0.60832799999999976</v>
      </c>
      <c r="Z2576" s="27">
        <v>-0.49704106879537441</v>
      </c>
      <c r="AA2576">
        <v>0</v>
      </c>
      <c r="AB2576">
        <v>3</v>
      </c>
      <c r="AC2576">
        <v>0</v>
      </c>
      <c r="AD2576">
        <v>-1</v>
      </c>
      <c r="AE2576">
        <v>-1</v>
      </c>
      <c r="AF2576">
        <v>1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1</v>
      </c>
      <c r="AP2576">
        <v>1</v>
      </c>
      <c r="AQ2576">
        <v>37</v>
      </c>
      <c r="AR2576">
        <v>5</v>
      </c>
      <c r="AS2576">
        <v>1</v>
      </c>
      <c r="AT2576">
        <v>1</v>
      </c>
      <c r="AU2576">
        <v>1</v>
      </c>
      <c r="AV2576" s="27">
        <v>19.600000000000001</v>
      </c>
      <c r="AW2576">
        <v>1</v>
      </c>
      <c r="AX2576">
        <v>0</v>
      </c>
      <c r="AY2576">
        <v>0</v>
      </c>
      <c r="AZ2576">
        <v>7</v>
      </c>
      <c r="BA2576">
        <v>4</v>
      </c>
      <c r="BB2576">
        <v>27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1</v>
      </c>
      <c r="BJ2576">
        <v>0</v>
      </c>
      <c r="BK2576">
        <v>0</v>
      </c>
      <c r="BL2576">
        <v>0</v>
      </c>
      <c r="BM2576">
        <v>9</v>
      </c>
      <c r="BN2576">
        <v>4</v>
      </c>
      <c r="BO2576">
        <v>0</v>
      </c>
      <c r="BP2576">
        <v>0</v>
      </c>
      <c r="BQ2576">
        <v>1</v>
      </c>
      <c r="BR2576">
        <v>2</v>
      </c>
      <c r="BS2576">
        <v>1</v>
      </c>
      <c r="BT2576">
        <v>3</v>
      </c>
      <c r="BU2576">
        <v>0</v>
      </c>
      <c r="BV2576">
        <v>38</v>
      </c>
      <c r="BW2576">
        <v>5</v>
      </c>
      <c r="BX2576">
        <v>5</v>
      </c>
      <c r="BY2576">
        <v>4</v>
      </c>
      <c r="BZ2576">
        <v>1</v>
      </c>
      <c r="CA2576">
        <v>0</v>
      </c>
      <c r="CB2576">
        <v>29</v>
      </c>
      <c r="CC2576">
        <v>5</v>
      </c>
      <c r="CD2576" s="27">
        <v>8</v>
      </c>
      <c r="CE2576" s="27">
        <v>120.14</v>
      </c>
      <c r="CF2576" s="27">
        <v>6</v>
      </c>
      <c r="CG2576" s="27">
        <v>102.75</v>
      </c>
      <c r="CH2576">
        <v>0</v>
      </c>
      <c r="CI2576">
        <v>2</v>
      </c>
      <c r="CJ2576">
        <v>71</v>
      </c>
      <c r="CK2576">
        <v>0</v>
      </c>
      <c r="CL2576" s="27">
        <v>18.75</v>
      </c>
      <c r="CM2576" s="27">
        <v>2.9311937524164198</v>
      </c>
      <c r="CN2576" s="27">
        <v>1255.45</v>
      </c>
      <c r="CO2576" s="27">
        <v>7.135249353033605</v>
      </c>
      <c r="CP2576">
        <v>0</v>
      </c>
      <c r="CQ2576" s="27">
        <v>0</v>
      </c>
      <c r="CR2576" s="34" t="e">
        <v>#NULL!</v>
      </c>
      <c r="CS2576" s="27">
        <v>0</v>
      </c>
      <c r="CT2576" s="34" t="e">
        <v>#NULL!</v>
      </c>
      <c r="CU2576">
        <v>1</v>
      </c>
      <c r="CV2576" s="27">
        <v>32.65</v>
      </c>
      <c r="CW2576" s="27">
        <v>3.4858448557224402</v>
      </c>
      <c r="CX2576" s="27">
        <v>2380.4</v>
      </c>
      <c r="CY2576" s="27">
        <v>7.7750238197706967</v>
      </c>
      <c r="CZ2576">
        <v>1</v>
      </c>
      <c r="DA2576" s="27">
        <v>17.75</v>
      </c>
      <c r="DB2576" s="27">
        <v>2.8763855159214247</v>
      </c>
      <c r="DC2576" s="27">
        <v>1180</v>
      </c>
      <c r="DD2576" s="27">
        <v>7.0732697174597101</v>
      </c>
      <c r="DE2576">
        <v>0</v>
      </c>
      <c r="DF2576" s="27">
        <v>0</v>
      </c>
      <c r="DG2576" s="34" t="e">
        <v>#NULL!</v>
      </c>
      <c r="DH2576" s="27">
        <v>0</v>
      </c>
      <c r="DI2576" s="34" t="e">
        <v>#NULL!</v>
      </c>
      <c r="DJ2576">
        <v>1</v>
      </c>
      <c r="DK2576">
        <v>0</v>
      </c>
      <c r="DL2576">
        <v>0</v>
      </c>
      <c r="DM2576">
        <v>2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1</v>
      </c>
      <c r="DT2576">
        <v>20</v>
      </c>
      <c r="DU2576">
        <v>1</v>
      </c>
      <c r="DV2576">
        <v>1</v>
      </c>
      <c r="DW2576">
        <v>1</v>
      </c>
      <c r="DX2576">
        <v>0</v>
      </c>
      <c r="DY2576">
        <v>1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 s="27">
        <v>11</v>
      </c>
    </row>
    <row r="2577" spans="1:137" x14ac:dyDescent="0.35">
      <c r="A2577">
        <v>2576</v>
      </c>
      <c r="B2577" t="s">
        <v>2790</v>
      </c>
      <c r="C2577">
        <v>5</v>
      </c>
      <c r="D2577">
        <v>2</v>
      </c>
      <c r="E2577">
        <v>1</v>
      </c>
      <c r="F2577">
        <v>58</v>
      </c>
      <c r="G2577">
        <v>5</v>
      </c>
      <c r="H2577" t="s">
        <v>221</v>
      </c>
      <c r="I2577">
        <v>11</v>
      </c>
      <c r="J2577">
        <v>58</v>
      </c>
      <c r="K2577">
        <v>20</v>
      </c>
      <c r="L2577">
        <v>5</v>
      </c>
      <c r="M2577">
        <v>2</v>
      </c>
      <c r="N2577">
        <v>0</v>
      </c>
      <c r="O2577">
        <v>6</v>
      </c>
      <c r="P2577" s="27">
        <v>149</v>
      </c>
      <c r="Q2577" s="33" t="str">
        <f t="shared" si="40"/>
        <v>Low</v>
      </c>
      <c r="R2577">
        <v>3</v>
      </c>
      <c r="S2577">
        <v>0</v>
      </c>
      <c r="T2577" s="27">
        <v>5.0039463059454592</v>
      </c>
      <c r="U2577">
        <v>5</v>
      </c>
      <c r="V2577" s="27">
        <v>1.0999999999999999</v>
      </c>
      <c r="W2577" s="27">
        <v>0.15734399999999998</v>
      </c>
      <c r="X2577" s="27">
        <v>-1.8493207877526083</v>
      </c>
      <c r="Y2577" s="27">
        <v>1.4816560000000001</v>
      </c>
      <c r="Z2577" s="27">
        <v>0.39316038117173213</v>
      </c>
      <c r="AA2577">
        <v>0</v>
      </c>
      <c r="AB2577">
        <v>3</v>
      </c>
      <c r="AC2577">
        <v>0</v>
      </c>
      <c r="AD2577">
        <v>-1</v>
      </c>
      <c r="AE2577">
        <v>-1</v>
      </c>
      <c r="AF2577">
        <v>1</v>
      </c>
      <c r="AG2577">
        <v>1</v>
      </c>
      <c r="AH2577">
        <v>1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2</v>
      </c>
      <c r="AQ2577">
        <v>22</v>
      </c>
      <c r="AR2577">
        <v>4</v>
      </c>
      <c r="AS2577">
        <v>5</v>
      </c>
      <c r="AT2577">
        <v>1</v>
      </c>
      <c r="AU2577">
        <v>1</v>
      </c>
      <c r="AV2577" s="27">
        <v>84.800000000000011</v>
      </c>
      <c r="AW2577">
        <v>3</v>
      </c>
      <c r="AX2577">
        <v>1</v>
      </c>
      <c r="AY2577">
        <v>0</v>
      </c>
      <c r="AZ2577">
        <v>1</v>
      </c>
      <c r="BA2577">
        <v>1</v>
      </c>
      <c r="BB2577">
        <v>27</v>
      </c>
      <c r="BC2577">
        <v>1</v>
      </c>
      <c r="BD2577">
        <v>1</v>
      </c>
      <c r="BE2577">
        <v>1</v>
      </c>
      <c r="BF2577">
        <v>1</v>
      </c>
      <c r="BG2577">
        <v>0</v>
      </c>
      <c r="BH2577">
        <v>0</v>
      </c>
      <c r="BI2577">
        <v>0</v>
      </c>
      <c r="BJ2577">
        <v>1</v>
      </c>
      <c r="BK2577">
        <v>0</v>
      </c>
      <c r="BL2577">
        <v>0</v>
      </c>
      <c r="BM2577">
        <v>2</v>
      </c>
      <c r="BN2577">
        <v>5</v>
      </c>
      <c r="BO2577">
        <v>0</v>
      </c>
      <c r="BP2577">
        <v>0</v>
      </c>
      <c r="BQ2577">
        <v>0</v>
      </c>
      <c r="BR2577">
        <v>4</v>
      </c>
      <c r="BS2577">
        <v>1</v>
      </c>
      <c r="BT2577">
        <v>3</v>
      </c>
      <c r="BU2577">
        <v>0</v>
      </c>
      <c r="BV2577">
        <v>10</v>
      </c>
      <c r="BW2577">
        <v>3</v>
      </c>
      <c r="BX2577">
        <v>2</v>
      </c>
      <c r="BY2577">
        <v>3</v>
      </c>
      <c r="BZ2577">
        <v>3</v>
      </c>
      <c r="CA2577">
        <v>0</v>
      </c>
      <c r="CB2577">
        <v>10</v>
      </c>
      <c r="CC2577">
        <v>3</v>
      </c>
      <c r="CD2577" s="27">
        <v>15</v>
      </c>
      <c r="CE2577" s="27">
        <v>1050.6200000000001</v>
      </c>
      <c r="CF2577" s="27">
        <v>3</v>
      </c>
      <c r="CG2577" s="27">
        <v>120.15</v>
      </c>
      <c r="CH2577">
        <v>0</v>
      </c>
      <c r="CI2577">
        <v>2</v>
      </c>
      <c r="CJ2577">
        <v>24</v>
      </c>
      <c r="CK2577">
        <v>0</v>
      </c>
      <c r="CL2577" s="27">
        <v>4</v>
      </c>
      <c r="CM2577" s="27">
        <v>1.3862943611198906</v>
      </c>
      <c r="CN2577" s="27">
        <v>110.85</v>
      </c>
      <c r="CO2577" s="27">
        <v>4.7081779360623202</v>
      </c>
      <c r="CP2577">
        <v>0</v>
      </c>
      <c r="CQ2577" s="27">
        <v>0</v>
      </c>
      <c r="CR2577" s="34" t="e">
        <v>#NULL!</v>
      </c>
      <c r="CS2577" s="27">
        <v>0</v>
      </c>
      <c r="CT2577" s="34" t="e">
        <v>#NULL!</v>
      </c>
      <c r="CU2577">
        <v>0</v>
      </c>
      <c r="CV2577" s="27">
        <v>0</v>
      </c>
      <c r="CW2577" s="34" t="e">
        <v>#NULL!</v>
      </c>
      <c r="CX2577" s="27">
        <v>0</v>
      </c>
      <c r="CY2577" s="34" t="e">
        <v>#NULL!</v>
      </c>
      <c r="CZ2577">
        <v>0</v>
      </c>
      <c r="DA2577" s="27">
        <v>0</v>
      </c>
      <c r="DB2577" s="34" t="e">
        <v>#NULL!</v>
      </c>
      <c r="DC2577" s="27">
        <v>0</v>
      </c>
      <c r="DD2577" s="34" t="e">
        <v>#NULL!</v>
      </c>
      <c r="DE2577">
        <v>0</v>
      </c>
      <c r="DF2577" s="27">
        <v>0</v>
      </c>
      <c r="DG2577" s="34" t="e">
        <v>#NULL!</v>
      </c>
      <c r="DH2577" s="27">
        <v>0</v>
      </c>
      <c r="DI2577" s="34" t="e">
        <v>#NULL!</v>
      </c>
      <c r="DJ2577">
        <v>1</v>
      </c>
      <c r="DK2577">
        <v>0</v>
      </c>
      <c r="DL2577">
        <v>0</v>
      </c>
      <c r="DM2577">
        <v>3</v>
      </c>
      <c r="DN2577">
        <v>0</v>
      </c>
      <c r="DO2577">
        <v>0</v>
      </c>
      <c r="DP2577">
        <v>1</v>
      </c>
      <c r="DQ2577">
        <v>1</v>
      </c>
      <c r="DR2577">
        <v>0</v>
      </c>
      <c r="DS2577">
        <v>1</v>
      </c>
      <c r="DT2577">
        <v>17</v>
      </c>
      <c r="DU2577">
        <v>1</v>
      </c>
      <c r="DV2577">
        <v>1</v>
      </c>
      <c r="DW2577">
        <v>1</v>
      </c>
      <c r="DX2577">
        <v>0</v>
      </c>
      <c r="DY2577">
        <v>1</v>
      </c>
      <c r="DZ2577">
        <v>1</v>
      </c>
      <c r="EA2577">
        <v>1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 s="27">
        <v>3</v>
      </c>
    </row>
    <row r="2578" spans="1:137" x14ac:dyDescent="0.35">
      <c r="A2578">
        <v>2577</v>
      </c>
      <c r="B2578" t="s">
        <v>2791</v>
      </c>
      <c r="C2578">
        <v>3</v>
      </c>
      <c r="D2578">
        <v>1</v>
      </c>
      <c r="E2578">
        <v>0</v>
      </c>
      <c r="F2578">
        <v>78</v>
      </c>
      <c r="G2578">
        <v>6</v>
      </c>
      <c r="H2578" t="s">
        <v>215</v>
      </c>
      <c r="I2578">
        <v>15</v>
      </c>
      <c r="J2578">
        <v>45</v>
      </c>
      <c r="K2578">
        <v>17</v>
      </c>
      <c r="L2578">
        <v>4</v>
      </c>
      <c r="M2578">
        <v>6</v>
      </c>
      <c r="N2578">
        <v>0</v>
      </c>
      <c r="O2578">
        <v>38</v>
      </c>
      <c r="P2578" s="27">
        <v>56</v>
      </c>
      <c r="Q2578" s="33" t="str">
        <f t="shared" si="40"/>
        <v>Low</v>
      </c>
      <c r="R2578">
        <v>5</v>
      </c>
      <c r="S2578">
        <v>1</v>
      </c>
      <c r="T2578" s="27">
        <v>4.0253516907351496</v>
      </c>
      <c r="U2578">
        <v>3</v>
      </c>
      <c r="V2578" s="27">
        <v>29.299999999999997</v>
      </c>
      <c r="W2578" s="27">
        <v>4.2988960000000001</v>
      </c>
      <c r="X2578" s="27">
        <v>1.4583582455490394</v>
      </c>
      <c r="Y2578" s="27">
        <v>12.109103999999999</v>
      </c>
      <c r="Z2578" s="27">
        <v>2.4939575663884148</v>
      </c>
      <c r="AA2578">
        <v>0</v>
      </c>
      <c r="AB2578">
        <v>5</v>
      </c>
      <c r="AC2578">
        <v>1</v>
      </c>
      <c r="AD2578">
        <v>14</v>
      </c>
      <c r="AE2578">
        <v>2</v>
      </c>
      <c r="AF2578">
        <v>2</v>
      </c>
      <c r="AG2578">
        <v>1</v>
      </c>
      <c r="AH2578">
        <v>0</v>
      </c>
      <c r="AI2578">
        <v>0</v>
      </c>
      <c r="AJ2578">
        <v>1</v>
      </c>
      <c r="AK2578">
        <v>0</v>
      </c>
      <c r="AL2578">
        <v>0</v>
      </c>
      <c r="AM2578">
        <v>0</v>
      </c>
      <c r="AN2578">
        <v>0</v>
      </c>
      <c r="AO2578">
        <v>1</v>
      </c>
      <c r="AP2578">
        <v>1</v>
      </c>
      <c r="AQ2578">
        <v>38</v>
      </c>
      <c r="AR2578">
        <v>5</v>
      </c>
      <c r="AS2578">
        <v>3</v>
      </c>
      <c r="AT2578">
        <v>1</v>
      </c>
      <c r="AU2578">
        <v>1</v>
      </c>
      <c r="AV2578" s="27">
        <v>23.1</v>
      </c>
      <c r="AW2578">
        <v>2</v>
      </c>
      <c r="AX2578">
        <v>1</v>
      </c>
      <c r="AY2578">
        <v>0</v>
      </c>
      <c r="AZ2578">
        <v>1</v>
      </c>
      <c r="BA2578">
        <v>1</v>
      </c>
      <c r="BB2578">
        <v>18</v>
      </c>
      <c r="BC2578">
        <v>1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1</v>
      </c>
      <c r="BM2578">
        <v>9</v>
      </c>
      <c r="BN2578">
        <v>4</v>
      </c>
      <c r="BO2578">
        <v>0</v>
      </c>
      <c r="BP2578">
        <v>1</v>
      </c>
      <c r="BQ2578">
        <v>0</v>
      </c>
      <c r="BR2578">
        <v>4</v>
      </c>
      <c r="BS2578">
        <v>2</v>
      </c>
      <c r="BT2578">
        <v>3</v>
      </c>
      <c r="BU2578">
        <v>0</v>
      </c>
      <c r="BV2578">
        <v>35</v>
      </c>
      <c r="BW2578">
        <v>5</v>
      </c>
      <c r="BX2578">
        <v>2</v>
      </c>
      <c r="BY2578">
        <v>2</v>
      </c>
      <c r="BZ2578">
        <v>3</v>
      </c>
      <c r="CA2578">
        <v>1</v>
      </c>
      <c r="CB2578">
        <v>26</v>
      </c>
      <c r="CC2578">
        <v>5</v>
      </c>
      <c r="CD2578" s="27">
        <v>8</v>
      </c>
      <c r="CE2578" s="27">
        <v>119.98</v>
      </c>
      <c r="CF2578" s="27">
        <v>0</v>
      </c>
      <c r="CG2578" s="27">
        <v>0</v>
      </c>
      <c r="CH2578">
        <v>0</v>
      </c>
      <c r="CI2578">
        <v>3</v>
      </c>
      <c r="CJ2578">
        <v>69</v>
      </c>
      <c r="CK2578">
        <v>0</v>
      </c>
      <c r="CL2578" s="27">
        <v>18.399999999999999</v>
      </c>
      <c r="CM2578" s="27">
        <v>2.91235066461494</v>
      </c>
      <c r="CN2578" s="27">
        <v>1247.8</v>
      </c>
      <c r="CO2578" s="27">
        <v>7.1291372796766863</v>
      </c>
      <c r="CP2578">
        <v>1</v>
      </c>
      <c r="CQ2578" s="27">
        <v>27.75</v>
      </c>
      <c r="CR2578" s="27">
        <v>3.3232358401924436</v>
      </c>
      <c r="CS2578" s="27">
        <v>1940.45</v>
      </c>
      <c r="CT2578" s="27">
        <v>7.5706751839219857</v>
      </c>
      <c r="CU2578">
        <v>0</v>
      </c>
      <c r="CV2578" s="27">
        <v>0</v>
      </c>
      <c r="CW2578" s="34" t="e">
        <v>#NULL!</v>
      </c>
      <c r="CX2578" s="27">
        <v>0</v>
      </c>
      <c r="CY2578" s="34" t="e">
        <v>#NULL!</v>
      </c>
      <c r="CZ2578">
        <v>1</v>
      </c>
      <c r="DA2578" s="27">
        <v>31.5</v>
      </c>
      <c r="DB2578" s="27">
        <v>3.4499875458315872</v>
      </c>
      <c r="DC2578" s="27">
        <v>2145</v>
      </c>
      <c r="DD2578" s="27">
        <v>7.6708948313621175</v>
      </c>
      <c r="DE2578">
        <v>0</v>
      </c>
      <c r="DF2578" s="27">
        <v>0</v>
      </c>
      <c r="DG2578" s="34" t="e">
        <v>#NULL!</v>
      </c>
      <c r="DH2578" s="27">
        <v>0</v>
      </c>
      <c r="DI2578" s="34" t="e">
        <v>#NULL!</v>
      </c>
      <c r="DJ2578">
        <v>1</v>
      </c>
      <c r="DK2578">
        <v>1</v>
      </c>
      <c r="DL2578">
        <v>0</v>
      </c>
      <c r="DM2578">
        <v>0</v>
      </c>
      <c r="DN2578">
        <v>1</v>
      </c>
      <c r="DO2578">
        <v>1</v>
      </c>
      <c r="DP2578">
        <v>0</v>
      </c>
      <c r="DQ2578">
        <v>1</v>
      </c>
      <c r="DR2578">
        <v>0</v>
      </c>
      <c r="DS2578">
        <v>1</v>
      </c>
      <c r="DT2578">
        <v>25</v>
      </c>
      <c r="DU2578">
        <v>1</v>
      </c>
      <c r="DV2578">
        <v>1</v>
      </c>
      <c r="DW2578">
        <v>1</v>
      </c>
      <c r="DX2578">
        <v>0</v>
      </c>
      <c r="DY2578">
        <v>0</v>
      </c>
      <c r="DZ2578">
        <v>1</v>
      </c>
      <c r="EA2578">
        <v>0</v>
      </c>
      <c r="EB2578">
        <v>0</v>
      </c>
      <c r="EC2578">
        <v>1</v>
      </c>
      <c r="ED2578">
        <v>0</v>
      </c>
      <c r="EE2578">
        <v>0</v>
      </c>
      <c r="EF2578">
        <v>0</v>
      </c>
      <c r="EG2578" s="27">
        <v>10</v>
      </c>
    </row>
    <row r="2579" spans="1:137" x14ac:dyDescent="0.35">
      <c r="A2579">
        <v>2578</v>
      </c>
      <c r="B2579" t="s">
        <v>2792</v>
      </c>
      <c r="C2579">
        <v>3</v>
      </c>
      <c r="D2579">
        <v>1</v>
      </c>
      <c r="E2579">
        <v>0</v>
      </c>
      <c r="F2579">
        <v>56</v>
      </c>
      <c r="G2579">
        <v>5</v>
      </c>
      <c r="H2579" t="s">
        <v>239</v>
      </c>
      <c r="I2579">
        <v>16</v>
      </c>
      <c r="J2579">
        <v>40</v>
      </c>
      <c r="K2579">
        <v>13</v>
      </c>
      <c r="L2579">
        <v>2</v>
      </c>
      <c r="M2579">
        <v>1</v>
      </c>
      <c r="N2579">
        <v>0</v>
      </c>
      <c r="O2579">
        <v>11</v>
      </c>
      <c r="P2579" s="27">
        <v>77</v>
      </c>
      <c r="Q2579" s="33" t="str">
        <f t="shared" si="40"/>
        <v>Low</v>
      </c>
      <c r="R2579">
        <v>4</v>
      </c>
      <c r="S2579">
        <v>0</v>
      </c>
      <c r="T2579" s="27">
        <v>4.3438054218536841</v>
      </c>
      <c r="U2579">
        <v>4</v>
      </c>
      <c r="V2579" s="27">
        <v>16.100000000000001</v>
      </c>
      <c r="W2579" s="27">
        <v>3.781085</v>
      </c>
      <c r="X2579" s="27">
        <v>1.3300110054812844</v>
      </c>
      <c r="Y2579" s="27">
        <v>8.6159150000000011</v>
      </c>
      <c r="Z2579" s="27">
        <v>2.1536110744386652</v>
      </c>
      <c r="AA2579">
        <v>0</v>
      </c>
      <c r="AB2579">
        <v>5</v>
      </c>
      <c r="AC2579">
        <v>0</v>
      </c>
      <c r="AD2579">
        <v>-1</v>
      </c>
      <c r="AE2579">
        <v>-1</v>
      </c>
      <c r="AF2579">
        <v>2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1</v>
      </c>
      <c r="AP2579">
        <v>3</v>
      </c>
      <c r="AQ2579">
        <v>24</v>
      </c>
      <c r="AR2579">
        <v>4</v>
      </c>
      <c r="AS2579">
        <v>2</v>
      </c>
      <c r="AT2579">
        <v>1</v>
      </c>
      <c r="AU2579">
        <v>1</v>
      </c>
      <c r="AV2579" s="27">
        <v>45.400000000000006</v>
      </c>
      <c r="AW2579">
        <v>3</v>
      </c>
      <c r="AX2579">
        <v>0</v>
      </c>
      <c r="AY2579">
        <v>0</v>
      </c>
      <c r="AZ2579">
        <v>5</v>
      </c>
      <c r="BA2579">
        <v>3</v>
      </c>
      <c r="BB2579">
        <v>24</v>
      </c>
      <c r="BC2579">
        <v>0</v>
      </c>
      <c r="BD2579">
        <v>0</v>
      </c>
      <c r="BE2579">
        <v>0</v>
      </c>
      <c r="BF2579">
        <v>0</v>
      </c>
      <c r="BG2579">
        <v>1</v>
      </c>
      <c r="BH2579">
        <v>0</v>
      </c>
      <c r="BI2579">
        <v>0</v>
      </c>
      <c r="BJ2579">
        <v>0</v>
      </c>
      <c r="BK2579">
        <v>0</v>
      </c>
      <c r="BL2579">
        <v>1</v>
      </c>
      <c r="BM2579">
        <v>1</v>
      </c>
      <c r="BN2579">
        <v>3</v>
      </c>
      <c r="BO2579">
        <v>1</v>
      </c>
      <c r="BP2579">
        <v>1</v>
      </c>
      <c r="BQ2579">
        <v>1</v>
      </c>
      <c r="BR2579">
        <v>1</v>
      </c>
      <c r="BS2579">
        <v>2</v>
      </c>
      <c r="BT2579">
        <v>4</v>
      </c>
      <c r="BU2579">
        <v>0</v>
      </c>
      <c r="BV2579">
        <v>21</v>
      </c>
      <c r="BW2579">
        <v>5</v>
      </c>
      <c r="BX2579">
        <v>3</v>
      </c>
      <c r="BY2579">
        <v>4</v>
      </c>
      <c r="BZ2579">
        <v>2</v>
      </c>
      <c r="CA2579">
        <v>0</v>
      </c>
      <c r="CB2579">
        <v>14</v>
      </c>
      <c r="CC2579">
        <v>4</v>
      </c>
      <c r="CD2579" s="27">
        <v>12</v>
      </c>
      <c r="CE2579" s="27">
        <v>920.19</v>
      </c>
      <c r="CF2579" s="27">
        <v>8</v>
      </c>
      <c r="CG2579" s="27">
        <v>596.1</v>
      </c>
      <c r="CH2579">
        <v>0</v>
      </c>
      <c r="CI2579">
        <v>2</v>
      </c>
      <c r="CJ2579">
        <v>47</v>
      </c>
      <c r="CK2579">
        <v>0</v>
      </c>
      <c r="CL2579" s="27">
        <v>12.8</v>
      </c>
      <c r="CM2579" s="27">
        <v>2.5494451709255714</v>
      </c>
      <c r="CN2579" s="27">
        <v>590.15</v>
      </c>
      <c r="CO2579" s="27">
        <v>6.3803767418750779</v>
      </c>
      <c r="CP2579">
        <v>1</v>
      </c>
      <c r="CQ2579" s="27">
        <v>23</v>
      </c>
      <c r="CR2579" s="27">
        <v>3.1354942159291497</v>
      </c>
      <c r="CS2579" s="27">
        <v>1098.9000000000001</v>
      </c>
      <c r="CT2579" s="27">
        <v>7.0020649584528787</v>
      </c>
      <c r="CU2579">
        <v>0</v>
      </c>
      <c r="CV2579" s="27">
        <v>0</v>
      </c>
      <c r="CW2579" s="34" t="e">
        <v>#NULL!</v>
      </c>
      <c r="CX2579" s="27">
        <v>0</v>
      </c>
      <c r="CY2579" s="34" t="e">
        <v>#NULL!</v>
      </c>
      <c r="CZ2579">
        <v>1</v>
      </c>
      <c r="DA2579" s="27">
        <v>13.25</v>
      </c>
      <c r="DB2579" s="27">
        <v>2.5839975524322312</v>
      </c>
      <c r="DC2579" s="27">
        <v>595</v>
      </c>
      <c r="DD2579" s="27">
        <v>6.3885614055456301</v>
      </c>
      <c r="DE2579">
        <v>0</v>
      </c>
      <c r="DF2579" s="27">
        <v>0</v>
      </c>
      <c r="DG2579" s="34" t="e">
        <v>#NULL!</v>
      </c>
      <c r="DH2579" s="27">
        <v>0</v>
      </c>
      <c r="DI2579" s="34" t="e">
        <v>#NULL!</v>
      </c>
      <c r="DJ2579">
        <v>1</v>
      </c>
      <c r="DK2579">
        <v>0</v>
      </c>
      <c r="DL2579">
        <v>0</v>
      </c>
      <c r="DM2579">
        <v>0</v>
      </c>
      <c r="DN2579">
        <v>1</v>
      </c>
      <c r="DO2579">
        <v>1</v>
      </c>
      <c r="DP2579">
        <v>1</v>
      </c>
      <c r="DQ2579">
        <v>1</v>
      </c>
      <c r="DR2579">
        <v>0</v>
      </c>
      <c r="DS2579">
        <v>1</v>
      </c>
      <c r="DT2579">
        <v>25</v>
      </c>
      <c r="DU2579">
        <v>1</v>
      </c>
      <c r="DV2579">
        <v>1</v>
      </c>
      <c r="DW2579">
        <v>1</v>
      </c>
      <c r="DX2579">
        <v>0</v>
      </c>
      <c r="DY2579">
        <v>1</v>
      </c>
      <c r="DZ2579">
        <v>0</v>
      </c>
      <c r="EA2579">
        <v>0</v>
      </c>
      <c r="EB2579">
        <v>0</v>
      </c>
      <c r="EC2579">
        <v>0</v>
      </c>
      <c r="ED2579">
        <v>0</v>
      </c>
      <c r="EE2579">
        <v>1</v>
      </c>
      <c r="EF2579">
        <v>0</v>
      </c>
      <c r="EG2579" s="27">
        <v>11</v>
      </c>
    </row>
    <row r="2580" spans="1:137" x14ac:dyDescent="0.35">
      <c r="A2580">
        <v>2579</v>
      </c>
      <c r="B2580" t="s">
        <v>2793</v>
      </c>
      <c r="C2580">
        <v>4</v>
      </c>
      <c r="D2580">
        <v>1</v>
      </c>
      <c r="E2580">
        <v>0</v>
      </c>
      <c r="F2580">
        <v>77</v>
      </c>
      <c r="G2580">
        <v>6</v>
      </c>
      <c r="H2580" t="s">
        <v>239</v>
      </c>
      <c r="I2580">
        <v>16</v>
      </c>
      <c r="J2580">
        <v>52</v>
      </c>
      <c r="K2580">
        <v>12</v>
      </c>
      <c r="L2580">
        <v>2</v>
      </c>
      <c r="M2580">
        <v>3</v>
      </c>
      <c r="N2580">
        <v>0</v>
      </c>
      <c r="O2580">
        <v>37</v>
      </c>
      <c r="P2580" s="27">
        <v>26</v>
      </c>
      <c r="Q2580" s="33" t="str">
        <f t="shared" si="40"/>
        <v>Low</v>
      </c>
      <c r="R2580">
        <v>5</v>
      </c>
      <c r="S2580">
        <v>1</v>
      </c>
      <c r="T2580" s="27">
        <v>3.2580965380214821</v>
      </c>
      <c r="U2580">
        <v>2</v>
      </c>
      <c r="V2580" s="27">
        <v>15</v>
      </c>
      <c r="W2580" s="27">
        <v>1.4235</v>
      </c>
      <c r="X2580" s="27">
        <v>0.3531186277359552</v>
      </c>
      <c r="Y2580" s="27">
        <v>2.4764999999999997</v>
      </c>
      <c r="Z2580" s="27">
        <v>0.90684627304615517</v>
      </c>
      <c r="AA2580">
        <v>0</v>
      </c>
      <c r="AB2580">
        <v>4</v>
      </c>
      <c r="AC2580">
        <v>1</v>
      </c>
      <c r="AD2580">
        <v>9</v>
      </c>
      <c r="AE2580">
        <v>1</v>
      </c>
      <c r="AF2580">
        <v>2</v>
      </c>
      <c r="AG2580">
        <v>5</v>
      </c>
      <c r="AH2580">
        <v>0</v>
      </c>
      <c r="AI2580">
        <v>0</v>
      </c>
      <c r="AJ2580">
        <v>2</v>
      </c>
      <c r="AK2580">
        <v>0</v>
      </c>
      <c r="AL2580">
        <v>0</v>
      </c>
      <c r="AM2580">
        <v>0</v>
      </c>
      <c r="AN2580">
        <v>3</v>
      </c>
      <c r="AO2580">
        <v>0</v>
      </c>
      <c r="AP2580">
        <v>1</v>
      </c>
      <c r="AQ2580">
        <v>40</v>
      </c>
      <c r="AR2580">
        <v>5</v>
      </c>
      <c r="AS2580">
        <v>2</v>
      </c>
      <c r="AT2580">
        <v>1</v>
      </c>
      <c r="AU2580">
        <v>1</v>
      </c>
      <c r="AV2580" s="27">
        <v>9.7000000000000011</v>
      </c>
      <c r="AW2580">
        <v>1</v>
      </c>
      <c r="AX2580">
        <v>0</v>
      </c>
      <c r="AY2580">
        <v>1</v>
      </c>
      <c r="AZ2580">
        <v>1</v>
      </c>
      <c r="BA2580">
        <v>1</v>
      </c>
      <c r="BB2580">
        <v>24</v>
      </c>
      <c r="BC2580">
        <v>1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1</v>
      </c>
      <c r="BK2580">
        <v>0</v>
      </c>
      <c r="BL2580">
        <v>0</v>
      </c>
      <c r="BM2580">
        <v>9</v>
      </c>
      <c r="BN2580">
        <v>4</v>
      </c>
      <c r="BO2580">
        <v>0</v>
      </c>
      <c r="BP2580">
        <v>0</v>
      </c>
      <c r="BQ2580">
        <v>0</v>
      </c>
      <c r="BR2580">
        <v>4</v>
      </c>
      <c r="BS2580">
        <v>2</v>
      </c>
      <c r="BT2580">
        <v>1</v>
      </c>
      <c r="BU2580">
        <v>0</v>
      </c>
      <c r="BV2580">
        <v>39</v>
      </c>
      <c r="BW2580">
        <v>5</v>
      </c>
      <c r="BX2580">
        <v>1</v>
      </c>
      <c r="BY2580">
        <v>4</v>
      </c>
      <c r="BZ2580">
        <v>4</v>
      </c>
      <c r="CA2580">
        <v>0</v>
      </c>
      <c r="CB2580">
        <v>30</v>
      </c>
      <c r="CC2580">
        <v>5</v>
      </c>
      <c r="CD2580" s="27">
        <v>11</v>
      </c>
      <c r="CE2580" s="27">
        <v>316.86</v>
      </c>
      <c r="CF2580" s="27">
        <v>8</v>
      </c>
      <c r="CG2580" s="27">
        <v>233.62</v>
      </c>
      <c r="CH2580">
        <v>0</v>
      </c>
      <c r="CI2580">
        <v>3</v>
      </c>
      <c r="CJ2580">
        <v>72</v>
      </c>
      <c r="CK2580">
        <v>0</v>
      </c>
      <c r="CL2580" s="27">
        <v>41.4</v>
      </c>
      <c r="CM2580" s="27">
        <v>3.7232808808312687</v>
      </c>
      <c r="CN2580" s="27">
        <v>2935.25</v>
      </c>
      <c r="CO2580" s="27">
        <v>7.9845479075103212</v>
      </c>
      <c r="CP2580">
        <v>0</v>
      </c>
      <c r="CQ2580" s="27">
        <v>0</v>
      </c>
      <c r="CR2580" s="34" t="e">
        <v>#NULL!</v>
      </c>
      <c r="CS2580" s="27">
        <v>0</v>
      </c>
      <c r="CT2580" s="34" t="e">
        <v>#NULL!</v>
      </c>
      <c r="CU2580">
        <v>0</v>
      </c>
      <c r="CV2580" s="27">
        <v>0</v>
      </c>
      <c r="CW2580" s="34" t="e">
        <v>#NULL!</v>
      </c>
      <c r="CX2580" s="27">
        <v>0</v>
      </c>
      <c r="CY2580" s="34" t="e">
        <v>#NULL!</v>
      </c>
      <c r="CZ2580">
        <v>1</v>
      </c>
      <c r="DA2580" s="27">
        <v>29.5</v>
      </c>
      <c r="DB2580" s="27">
        <v>3.3843902633457743</v>
      </c>
      <c r="DC2580" s="27">
        <v>2065</v>
      </c>
      <c r="DD2580" s="27">
        <v>7.6328855053951328</v>
      </c>
      <c r="DE2580">
        <v>0</v>
      </c>
      <c r="DF2580" s="27">
        <v>0</v>
      </c>
      <c r="DG2580" s="34" t="e">
        <v>#NULL!</v>
      </c>
      <c r="DH2580" s="27">
        <v>0</v>
      </c>
      <c r="DI2580" s="34" t="e">
        <v>#NULL!</v>
      </c>
      <c r="DJ2580">
        <v>1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1</v>
      </c>
      <c r="DT2580">
        <v>15</v>
      </c>
      <c r="DU2580">
        <v>1</v>
      </c>
      <c r="DV2580">
        <v>1</v>
      </c>
      <c r="DW2580">
        <v>1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1</v>
      </c>
      <c r="ED2580">
        <v>0</v>
      </c>
      <c r="EE2580">
        <v>0</v>
      </c>
      <c r="EF2580">
        <v>0</v>
      </c>
      <c r="EG2580" s="27">
        <v>11</v>
      </c>
    </row>
    <row r="2581" spans="1:137" x14ac:dyDescent="0.35">
      <c r="A2581">
        <v>2580</v>
      </c>
      <c r="B2581" t="s">
        <v>2794</v>
      </c>
      <c r="C2581">
        <v>2</v>
      </c>
      <c r="D2581">
        <v>3</v>
      </c>
      <c r="E2581">
        <v>0</v>
      </c>
      <c r="F2581">
        <v>29</v>
      </c>
      <c r="G2581">
        <v>3</v>
      </c>
      <c r="H2581" t="s">
        <v>239</v>
      </c>
      <c r="I2581">
        <v>17</v>
      </c>
      <c r="J2581">
        <v>66</v>
      </c>
      <c r="K2581">
        <v>21</v>
      </c>
      <c r="L2581">
        <v>5</v>
      </c>
      <c r="M2581">
        <v>1</v>
      </c>
      <c r="N2581">
        <v>0</v>
      </c>
      <c r="O2581">
        <v>0</v>
      </c>
      <c r="P2581" s="27">
        <v>86</v>
      </c>
      <c r="Q2581" s="33" t="str">
        <f t="shared" si="40"/>
        <v>Low</v>
      </c>
      <c r="R2581">
        <v>1</v>
      </c>
      <c r="S2581">
        <v>0</v>
      </c>
      <c r="T2581" s="27">
        <v>4.4543472962535073</v>
      </c>
      <c r="U2581">
        <v>4</v>
      </c>
      <c r="V2581" s="27">
        <v>16.400000000000002</v>
      </c>
      <c r="W2581" s="27">
        <v>4.09016</v>
      </c>
      <c r="X2581" s="27">
        <v>1.4085840890939518</v>
      </c>
      <c r="Y2581" s="27">
        <v>10.013840000000002</v>
      </c>
      <c r="Z2581" s="27">
        <v>2.3039681361487934</v>
      </c>
      <c r="AA2581">
        <v>0</v>
      </c>
      <c r="AB2581">
        <v>2</v>
      </c>
      <c r="AC2581">
        <v>1</v>
      </c>
      <c r="AD2581">
        <v>16</v>
      </c>
      <c r="AE2581">
        <v>3</v>
      </c>
      <c r="AF2581">
        <v>3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1</v>
      </c>
      <c r="AP2581">
        <v>3</v>
      </c>
      <c r="AQ2581">
        <v>9</v>
      </c>
      <c r="AR2581">
        <v>3</v>
      </c>
      <c r="AS2581">
        <v>2</v>
      </c>
      <c r="AT2581">
        <v>1</v>
      </c>
      <c r="AU2581">
        <v>0</v>
      </c>
      <c r="AV2581" s="27">
        <v>57.800000000000004</v>
      </c>
      <c r="AW2581">
        <v>3</v>
      </c>
      <c r="AX2581">
        <v>1</v>
      </c>
      <c r="AY2581">
        <v>0</v>
      </c>
      <c r="AZ2581">
        <v>1</v>
      </c>
      <c r="BA2581">
        <v>1</v>
      </c>
      <c r="BB2581">
        <v>35</v>
      </c>
      <c r="BC2581">
        <v>1</v>
      </c>
      <c r="BD2581">
        <v>0</v>
      </c>
      <c r="BE2581">
        <v>1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9</v>
      </c>
      <c r="BN2581">
        <v>2</v>
      </c>
      <c r="BO2581">
        <v>0</v>
      </c>
      <c r="BP2581">
        <v>0</v>
      </c>
      <c r="BQ2581">
        <v>1</v>
      </c>
      <c r="BR2581">
        <v>4</v>
      </c>
      <c r="BS2581">
        <v>1</v>
      </c>
      <c r="BT2581">
        <v>1</v>
      </c>
      <c r="BU2581">
        <v>0</v>
      </c>
      <c r="BV2581">
        <v>11</v>
      </c>
      <c r="BW2581">
        <v>4</v>
      </c>
      <c r="BX2581">
        <v>3</v>
      </c>
      <c r="BY2581">
        <v>3</v>
      </c>
      <c r="BZ2581">
        <v>2</v>
      </c>
      <c r="CA2581">
        <v>0</v>
      </c>
      <c r="CB2581">
        <v>11</v>
      </c>
      <c r="CC2581">
        <v>4</v>
      </c>
      <c r="CD2581" s="27">
        <v>10</v>
      </c>
      <c r="CE2581" s="27">
        <v>288.18</v>
      </c>
      <c r="CF2581" s="27">
        <v>7</v>
      </c>
      <c r="CG2581" s="27">
        <v>240.44</v>
      </c>
      <c r="CH2581">
        <v>0</v>
      </c>
      <c r="CI2581">
        <v>3</v>
      </c>
      <c r="CJ2581">
        <v>47</v>
      </c>
      <c r="CK2581">
        <v>0</v>
      </c>
      <c r="CL2581" s="27">
        <v>11.05</v>
      </c>
      <c r="CM2581" s="27">
        <v>2.402430427963762</v>
      </c>
      <c r="CN2581" s="27">
        <v>525</v>
      </c>
      <c r="CO2581" s="27">
        <v>6.2633982625916236</v>
      </c>
      <c r="CP2581">
        <v>1</v>
      </c>
      <c r="CQ2581" s="27">
        <v>27.25</v>
      </c>
      <c r="CR2581" s="27">
        <v>3.3050535211092531</v>
      </c>
      <c r="CS2581" s="27">
        <v>1287.8</v>
      </c>
      <c r="CT2581" s="27">
        <v>7.160690615104083</v>
      </c>
      <c r="CU2581">
        <v>0</v>
      </c>
      <c r="CV2581" s="27">
        <v>0</v>
      </c>
      <c r="CW2581" s="34" t="e">
        <v>#NULL!</v>
      </c>
      <c r="CX2581" s="27">
        <v>0</v>
      </c>
      <c r="CY2581" s="34" t="e">
        <v>#NULL!</v>
      </c>
      <c r="CZ2581">
        <v>1</v>
      </c>
      <c r="DA2581" s="27">
        <v>6.5</v>
      </c>
      <c r="DB2581" s="27">
        <v>1.8718021769015913</v>
      </c>
      <c r="DC2581" s="27">
        <v>305</v>
      </c>
      <c r="DD2581" s="27">
        <v>5.7203117766074119</v>
      </c>
      <c r="DE2581">
        <v>1</v>
      </c>
      <c r="DF2581" s="27">
        <v>31.9</v>
      </c>
      <c r="DG2581" s="27">
        <v>3.4626060097907989</v>
      </c>
      <c r="DH2581" s="27">
        <v>1489.7</v>
      </c>
      <c r="DI2581" s="27">
        <v>7.306330036385547</v>
      </c>
      <c r="DJ2581">
        <v>1</v>
      </c>
      <c r="DK2581">
        <v>0</v>
      </c>
      <c r="DL2581">
        <v>1</v>
      </c>
      <c r="DM2581">
        <v>1</v>
      </c>
      <c r="DN2581">
        <v>1</v>
      </c>
      <c r="DO2581">
        <v>1</v>
      </c>
      <c r="DP2581">
        <v>1</v>
      </c>
      <c r="DQ2581">
        <v>1</v>
      </c>
      <c r="DR2581">
        <v>0</v>
      </c>
      <c r="DS2581">
        <v>1</v>
      </c>
      <c r="DT2581">
        <v>22</v>
      </c>
      <c r="DU2581">
        <v>1</v>
      </c>
      <c r="DV2581">
        <v>1</v>
      </c>
      <c r="DW2581">
        <v>1</v>
      </c>
      <c r="DX2581">
        <v>0</v>
      </c>
      <c r="DY2581">
        <v>1</v>
      </c>
      <c r="DZ2581">
        <v>1</v>
      </c>
      <c r="EA2581">
        <v>1</v>
      </c>
      <c r="EB2581">
        <v>0</v>
      </c>
      <c r="EC2581">
        <v>1</v>
      </c>
      <c r="ED2581">
        <v>0</v>
      </c>
      <c r="EE2581">
        <v>1</v>
      </c>
      <c r="EF2581">
        <v>0</v>
      </c>
      <c r="EG2581" s="27">
        <v>11</v>
      </c>
    </row>
    <row r="2582" spans="1:137" x14ac:dyDescent="0.35">
      <c r="A2582">
        <v>2581</v>
      </c>
      <c r="B2582" t="s">
        <v>2795</v>
      </c>
      <c r="C2582">
        <v>4</v>
      </c>
      <c r="D2582">
        <v>3</v>
      </c>
      <c r="E2582">
        <v>0</v>
      </c>
      <c r="F2582">
        <v>31</v>
      </c>
      <c r="G2582">
        <v>3</v>
      </c>
      <c r="H2582" t="s">
        <v>205</v>
      </c>
      <c r="I2582">
        <v>19</v>
      </c>
      <c r="J2582">
        <v>50</v>
      </c>
      <c r="K2582">
        <v>11</v>
      </c>
      <c r="L2582">
        <v>1</v>
      </c>
      <c r="M2582">
        <v>3</v>
      </c>
      <c r="N2582">
        <v>0</v>
      </c>
      <c r="O2582">
        <v>9</v>
      </c>
      <c r="P2582" s="27">
        <v>38</v>
      </c>
      <c r="Q2582" s="33" t="str">
        <f t="shared" si="40"/>
        <v>Low</v>
      </c>
      <c r="R2582">
        <v>3</v>
      </c>
      <c r="S2582">
        <v>0</v>
      </c>
      <c r="T2582" s="27">
        <v>3.6375861597263857</v>
      </c>
      <c r="U2582">
        <v>2</v>
      </c>
      <c r="V2582" s="27">
        <v>3.1</v>
      </c>
      <c r="W2582" s="27">
        <v>0.21439599999999998</v>
      </c>
      <c r="X2582" s="27">
        <v>-1.5399305066759468</v>
      </c>
      <c r="Y2582" s="27">
        <v>0.96360399999999991</v>
      </c>
      <c r="Z2582" s="27">
        <v>-3.707485714999513E-2</v>
      </c>
      <c r="AA2582">
        <v>0</v>
      </c>
      <c r="AB2582">
        <v>4</v>
      </c>
      <c r="AC2582">
        <v>1</v>
      </c>
      <c r="AD2582">
        <v>14</v>
      </c>
      <c r="AE2582">
        <v>2</v>
      </c>
      <c r="AF2582">
        <v>2</v>
      </c>
      <c r="AG2582">
        <v>4</v>
      </c>
      <c r="AH2582">
        <v>3</v>
      </c>
      <c r="AI2582">
        <v>1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1</v>
      </c>
      <c r="AP2582">
        <v>1</v>
      </c>
      <c r="AQ2582">
        <v>8</v>
      </c>
      <c r="AR2582">
        <v>3</v>
      </c>
      <c r="AS2582">
        <v>1</v>
      </c>
      <c r="AT2582">
        <v>1</v>
      </c>
      <c r="AU2582">
        <v>1</v>
      </c>
      <c r="AV2582" s="27">
        <v>27</v>
      </c>
      <c r="AW2582">
        <v>2</v>
      </c>
      <c r="AX2582">
        <v>0</v>
      </c>
      <c r="AY2582">
        <v>1</v>
      </c>
      <c r="AZ2582">
        <v>8</v>
      </c>
      <c r="BA2582">
        <v>4</v>
      </c>
      <c r="BB2582">
        <v>28</v>
      </c>
      <c r="BC2582">
        <v>0</v>
      </c>
      <c r="BD2582">
        <v>0</v>
      </c>
      <c r="BE2582">
        <v>0</v>
      </c>
      <c r="BF2582">
        <v>1</v>
      </c>
      <c r="BG2582">
        <v>0</v>
      </c>
      <c r="BH2582">
        <v>0</v>
      </c>
      <c r="BI2582">
        <v>0</v>
      </c>
      <c r="BJ2582">
        <v>1</v>
      </c>
      <c r="BK2582">
        <v>0</v>
      </c>
      <c r="BL2582">
        <v>0</v>
      </c>
      <c r="BM2582">
        <v>2</v>
      </c>
      <c r="BN2582">
        <v>6</v>
      </c>
      <c r="BO2582">
        <v>0</v>
      </c>
      <c r="BP2582">
        <v>1</v>
      </c>
      <c r="BQ2582">
        <v>1</v>
      </c>
      <c r="BR2582">
        <v>2</v>
      </c>
      <c r="BS2582">
        <v>4</v>
      </c>
      <c r="BT2582">
        <v>3</v>
      </c>
      <c r="BU2582">
        <v>0</v>
      </c>
      <c r="BV2582">
        <v>14</v>
      </c>
      <c r="BW2582">
        <v>4</v>
      </c>
      <c r="BX2582">
        <v>1</v>
      </c>
      <c r="BY2582">
        <v>3</v>
      </c>
      <c r="BZ2582">
        <v>4</v>
      </c>
      <c r="CA2582">
        <v>0</v>
      </c>
      <c r="CB2582">
        <v>9</v>
      </c>
      <c r="CC2582">
        <v>3</v>
      </c>
      <c r="CD2582" s="27">
        <v>13</v>
      </c>
      <c r="CE2582" s="27">
        <v>931.51</v>
      </c>
      <c r="CF2582" s="27">
        <v>6</v>
      </c>
      <c r="CG2582" s="27">
        <v>423.12</v>
      </c>
      <c r="CH2582">
        <v>0</v>
      </c>
      <c r="CI2582">
        <v>3</v>
      </c>
      <c r="CJ2582">
        <v>18</v>
      </c>
      <c r="CK2582">
        <v>1</v>
      </c>
      <c r="CL2582" s="27">
        <v>9.1999999999999993</v>
      </c>
      <c r="CM2582" s="27">
        <v>2.2192034840549946</v>
      </c>
      <c r="CN2582" s="27">
        <v>160.44999999999999</v>
      </c>
      <c r="CO2582" s="27">
        <v>5.0779823675558662</v>
      </c>
      <c r="CP2582">
        <v>1</v>
      </c>
      <c r="CQ2582" s="27">
        <v>19.5</v>
      </c>
      <c r="CR2582" s="27">
        <v>2.9704144655697009</v>
      </c>
      <c r="CS2582" s="27">
        <v>367.6</v>
      </c>
      <c r="CT2582" s="27">
        <v>5.9069953904815318</v>
      </c>
      <c r="CU2582">
        <v>0</v>
      </c>
      <c r="CV2582" s="27">
        <v>0</v>
      </c>
      <c r="CW2582" s="34" t="e">
        <v>#NULL!</v>
      </c>
      <c r="CX2582" s="27">
        <v>0</v>
      </c>
      <c r="CY2582" s="34" t="e">
        <v>#NULL!</v>
      </c>
      <c r="CZ2582">
        <v>1</v>
      </c>
      <c r="DA2582" s="27">
        <v>14.5</v>
      </c>
      <c r="DB2582" s="27">
        <v>2.6741486494265287</v>
      </c>
      <c r="DC2582" s="27">
        <v>245</v>
      </c>
      <c r="DD2582" s="27">
        <v>5.5012582105447274</v>
      </c>
      <c r="DE2582">
        <v>0</v>
      </c>
      <c r="DF2582" s="27">
        <v>0</v>
      </c>
      <c r="DG2582" s="34" t="e">
        <v>#NULL!</v>
      </c>
      <c r="DH2582" s="27">
        <v>0</v>
      </c>
      <c r="DI2582" s="34" t="e">
        <v>#NULL!</v>
      </c>
      <c r="DJ2582">
        <v>0</v>
      </c>
      <c r="DK2582">
        <v>0</v>
      </c>
      <c r="DL2582">
        <v>0</v>
      </c>
      <c r="DM2582">
        <v>0</v>
      </c>
      <c r="DN2582">
        <v>1</v>
      </c>
      <c r="DO2582">
        <v>1</v>
      </c>
      <c r="DP2582">
        <v>1</v>
      </c>
      <c r="DQ2582">
        <v>1</v>
      </c>
      <c r="DR2582">
        <v>0</v>
      </c>
      <c r="DS2582">
        <v>1</v>
      </c>
      <c r="DT2582">
        <v>16</v>
      </c>
      <c r="DU2582">
        <v>1</v>
      </c>
      <c r="DV2582">
        <v>1</v>
      </c>
      <c r="DW2582">
        <v>1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 s="27">
        <v>5</v>
      </c>
    </row>
    <row r="2583" spans="1:137" x14ac:dyDescent="0.35">
      <c r="A2583">
        <v>2582</v>
      </c>
      <c r="B2583" t="s">
        <v>2796</v>
      </c>
      <c r="C2583">
        <v>5</v>
      </c>
      <c r="D2583">
        <v>4</v>
      </c>
      <c r="E2583">
        <v>1</v>
      </c>
      <c r="F2583">
        <v>44</v>
      </c>
      <c r="G2583">
        <v>4</v>
      </c>
      <c r="H2583" t="s">
        <v>247</v>
      </c>
      <c r="I2583">
        <v>11</v>
      </c>
      <c r="J2583">
        <v>45</v>
      </c>
      <c r="K2583">
        <v>11</v>
      </c>
      <c r="L2583">
        <v>1</v>
      </c>
      <c r="M2583">
        <v>2</v>
      </c>
      <c r="N2583">
        <v>0</v>
      </c>
      <c r="O2583">
        <v>1</v>
      </c>
      <c r="P2583" s="27">
        <v>46</v>
      </c>
      <c r="Q2583" s="33" t="str">
        <f t="shared" si="40"/>
        <v>Low</v>
      </c>
      <c r="R2583">
        <v>1</v>
      </c>
      <c r="S2583">
        <v>0</v>
      </c>
      <c r="T2583" s="27">
        <v>3.8286413964890951</v>
      </c>
      <c r="U2583">
        <v>2</v>
      </c>
      <c r="V2583" s="27">
        <v>3.8</v>
      </c>
      <c r="W2583" s="27">
        <v>5.9431999999999999E-2</v>
      </c>
      <c r="X2583" s="27">
        <v>-2.8229224771326318</v>
      </c>
      <c r="Y2583" s="27">
        <v>1.6885680000000001</v>
      </c>
      <c r="Z2583" s="27">
        <v>0.52388083246372474</v>
      </c>
      <c r="AA2583">
        <v>1</v>
      </c>
      <c r="AB2583">
        <v>1</v>
      </c>
      <c r="AC2583">
        <v>1</v>
      </c>
      <c r="AD2583">
        <v>11</v>
      </c>
      <c r="AE2583">
        <v>1</v>
      </c>
      <c r="AF2583">
        <v>5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1</v>
      </c>
      <c r="AP2583">
        <v>1</v>
      </c>
      <c r="AQ2583">
        <v>13</v>
      </c>
      <c r="AR2583">
        <v>3</v>
      </c>
      <c r="AS2583">
        <v>3</v>
      </c>
      <c r="AT2583">
        <v>1</v>
      </c>
      <c r="AU2583">
        <v>0</v>
      </c>
      <c r="AV2583" s="27">
        <v>16.100000000000001</v>
      </c>
      <c r="AW2583">
        <v>1</v>
      </c>
      <c r="AX2583">
        <v>0</v>
      </c>
      <c r="AY2583">
        <v>0</v>
      </c>
      <c r="AZ2583">
        <v>1</v>
      </c>
      <c r="BA2583">
        <v>1</v>
      </c>
      <c r="BB2583">
        <v>27</v>
      </c>
      <c r="BC2583">
        <v>1</v>
      </c>
      <c r="BD2583">
        <v>0</v>
      </c>
      <c r="BE2583">
        <v>0</v>
      </c>
      <c r="BF2583">
        <v>1</v>
      </c>
      <c r="BG2583">
        <v>0</v>
      </c>
      <c r="BH2583">
        <v>0</v>
      </c>
      <c r="BI2583">
        <v>1</v>
      </c>
      <c r="BJ2583">
        <v>1</v>
      </c>
      <c r="BK2583">
        <v>0</v>
      </c>
      <c r="BL2583">
        <v>1</v>
      </c>
      <c r="BM2583">
        <v>1</v>
      </c>
      <c r="BN2583">
        <v>3</v>
      </c>
      <c r="BO2583">
        <v>1</v>
      </c>
      <c r="BP2583">
        <v>1</v>
      </c>
      <c r="BQ2583">
        <v>0</v>
      </c>
      <c r="BR2583">
        <v>3</v>
      </c>
      <c r="BS2583">
        <v>2</v>
      </c>
      <c r="BT2583">
        <v>1</v>
      </c>
      <c r="BU2583">
        <v>0</v>
      </c>
      <c r="BV2583">
        <v>2</v>
      </c>
      <c r="BW2583">
        <v>2</v>
      </c>
      <c r="BX2583">
        <v>2</v>
      </c>
      <c r="BY2583">
        <v>3</v>
      </c>
      <c r="BZ2583">
        <v>1</v>
      </c>
      <c r="CA2583">
        <v>1</v>
      </c>
      <c r="CB2583">
        <v>3</v>
      </c>
      <c r="CC2583">
        <v>2</v>
      </c>
      <c r="CD2583" s="27">
        <v>5</v>
      </c>
      <c r="CE2583" s="27">
        <v>138.70000000000002</v>
      </c>
      <c r="CF2583" s="27">
        <v>4</v>
      </c>
      <c r="CG2583" s="27">
        <v>146.72999999999999</v>
      </c>
      <c r="CH2583">
        <v>1</v>
      </c>
      <c r="CI2583">
        <v>3</v>
      </c>
      <c r="CJ2583">
        <v>8</v>
      </c>
      <c r="CK2583">
        <v>1</v>
      </c>
      <c r="CL2583" s="27">
        <v>4</v>
      </c>
      <c r="CM2583" s="27">
        <v>1.3862943611198906</v>
      </c>
      <c r="CN2583" s="27">
        <v>34.799999999999997</v>
      </c>
      <c r="CO2583" s="27">
        <v>3.5496173867804286</v>
      </c>
      <c r="CP2583">
        <v>0</v>
      </c>
      <c r="CQ2583" s="27">
        <v>0</v>
      </c>
      <c r="CR2583" s="34" t="e">
        <v>#NULL!</v>
      </c>
      <c r="CS2583" s="27">
        <v>0</v>
      </c>
      <c r="CT2583" s="34" t="e">
        <v>#NULL!</v>
      </c>
      <c r="CU2583">
        <v>1</v>
      </c>
      <c r="CV2583" s="27">
        <v>26.5</v>
      </c>
      <c r="CW2583" s="27">
        <v>3.2771447329921766</v>
      </c>
      <c r="CX2583" s="27">
        <v>225.05</v>
      </c>
      <c r="CY2583" s="27">
        <v>5.4163225997389421</v>
      </c>
      <c r="CZ2583">
        <v>0</v>
      </c>
      <c r="DA2583" s="27">
        <v>0</v>
      </c>
      <c r="DB2583" s="34" t="e">
        <v>#NULL!</v>
      </c>
      <c r="DC2583" s="27">
        <v>0</v>
      </c>
      <c r="DD2583" s="34" t="e">
        <v>#NULL!</v>
      </c>
      <c r="DE2583">
        <v>0</v>
      </c>
      <c r="DF2583" s="27">
        <v>0</v>
      </c>
      <c r="DG2583" s="34" t="e">
        <v>#NULL!</v>
      </c>
      <c r="DH2583" s="27">
        <v>0</v>
      </c>
      <c r="DI2583" s="34" t="e">
        <v>#NULL!</v>
      </c>
      <c r="DJ2583">
        <v>0</v>
      </c>
      <c r="DK2583">
        <v>0</v>
      </c>
      <c r="DL2583">
        <v>0</v>
      </c>
      <c r="DM2583">
        <v>0</v>
      </c>
      <c r="DN2583">
        <v>1</v>
      </c>
      <c r="DO2583">
        <v>1</v>
      </c>
      <c r="DP2583">
        <v>1</v>
      </c>
      <c r="DQ2583">
        <v>1</v>
      </c>
      <c r="DR2583">
        <v>0</v>
      </c>
      <c r="DS2583">
        <v>1</v>
      </c>
      <c r="DT2583">
        <v>20</v>
      </c>
      <c r="DU2583">
        <v>1</v>
      </c>
      <c r="DV2583">
        <v>1</v>
      </c>
      <c r="DW2583">
        <v>1</v>
      </c>
      <c r="DX2583">
        <v>0</v>
      </c>
      <c r="DY2583">
        <v>1</v>
      </c>
      <c r="DZ2583">
        <v>0</v>
      </c>
      <c r="EA2583">
        <v>0</v>
      </c>
      <c r="EB2583">
        <v>0</v>
      </c>
      <c r="EC2583">
        <v>0</v>
      </c>
      <c r="ED2583">
        <v>0</v>
      </c>
      <c r="EE2583">
        <v>0</v>
      </c>
      <c r="EF2583">
        <v>0</v>
      </c>
      <c r="EG2583" s="27">
        <v>2</v>
      </c>
    </row>
    <row r="2584" spans="1:137" x14ac:dyDescent="0.35">
      <c r="A2584">
        <v>2583</v>
      </c>
      <c r="B2584" t="s">
        <v>2797</v>
      </c>
      <c r="C2584">
        <v>4</v>
      </c>
      <c r="D2584">
        <v>4</v>
      </c>
      <c r="E2584">
        <v>1</v>
      </c>
      <c r="F2584">
        <v>58</v>
      </c>
      <c r="G2584">
        <v>5</v>
      </c>
      <c r="H2584" t="s">
        <v>247</v>
      </c>
      <c r="I2584">
        <v>17</v>
      </c>
      <c r="J2584">
        <v>41</v>
      </c>
      <c r="K2584">
        <v>15</v>
      </c>
      <c r="L2584">
        <v>3</v>
      </c>
      <c r="M2584">
        <v>3</v>
      </c>
      <c r="N2584">
        <v>0</v>
      </c>
      <c r="O2584">
        <v>19</v>
      </c>
      <c r="P2584" s="27">
        <v>138</v>
      </c>
      <c r="Q2584" s="33" t="str">
        <f t="shared" si="40"/>
        <v>Low</v>
      </c>
      <c r="R2584">
        <v>5</v>
      </c>
      <c r="S2584">
        <v>0</v>
      </c>
      <c r="T2584" s="27">
        <v>4.9272536851572051</v>
      </c>
      <c r="U2584">
        <v>5</v>
      </c>
      <c r="V2584" s="27">
        <v>8.4</v>
      </c>
      <c r="W2584" s="27">
        <v>0.59119200000000005</v>
      </c>
      <c r="X2584" s="27">
        <v>-0.52561444123942991</v>
      </c>
      <c r="Y2584" s="27">
        <v>11.000808000000001</v>
      </c>
      <c r="Z2584" s="27">
        <v>2.3979687246461721</v>
      </c>
      <c r="AA2584">
        <v>0</v>
      </c>
      <c r="AB2584">
        <v>5</v>
      </c>
      <c r="AC2584">
        <v>1</v>
      </c>
      <c r="AD2584">
        <v>9</v>
      </c>
      <c r="AE2584">
        <v>1</v>
      </c>
      <c r="AF2584">
        <v>2</v>
      </c>
      <c r="AG2584">
        <v>1</v>
      </c>
      <c r="AH2584">
        <v>0</v>
      </c>
      <c r="AI2584">
        <v>1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1</v>
      </c>
      <c r="AP2584">
        <v>3</v>
      </c>
      <c r="AQ2584">
        <v>28</v>
      </c>
      <c r="AR2584">
        <v>5</v>
      </c>
      <c r="AS2584">
        <v>4</v>
      </c>
      <c r="AT2584">
        <v>1</v>
      </c>
      <c r="AU2584">
        <v>1</v>
      </c>
      <c r="AV2584" s="27">
        <v>39</v>
      </c>
      <c r="AW2584">
        <v>2</v>
      </c>
      <c r="AX2584">
        <v>1</v>
      </c>
      <c r="AY2584">
        <v>0</v>
      </c>
      <c r="AZ2584">
        <v>1</v>
      </c>
      <c r="BA2584">
        <v>1</v>
      </c>
      <c r="BB2584">
        <v>26</v>
      </c>
      <c r="BC2584">
        <v>1</v>
      </c>
      <c r="BD2584">
        <v>0</v>
      </c>
      <c r="BE2584">
        <v>0</v>
      </c>
      <c r="BF2584">
        <v>1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9</v>
      </c>
      <c r="BN2584">
        <v>6</v>
      </c>
      <c r="BO2584">
        <v>1</v>
      </c>
      <c r="BP2584">
        <v>1</v>
      </c>
      <c r="BQ2584">
        <v>1</v>
      </c>
      <c r="BR2584">
        <v>4</v>
      </c>
      <c r="BS2584">
        <v>4</v>
      </c>
      <c r="BT2584">
        <v>2</v>
      </c>
      <c r="BU2584">
        <v>0</v>
      </c>
      <c r="BV2584">
        <v>17</v>
      </c>
      <c r="BW2584">
        <v>5</v>
      </c>
      <c r="BX2584">
        <v>3</v>
      </c>
      <c r="BY2584">
        <v>2</v>
      </c>
      <c r="BZ2584">
        <v>1</v>
      </c>
      <c r="CA2584">
        <v>0</v>
      </c>
      <c r="CB2584">
        <v>20</v>
      </c>
      <c r="CC2584">
        <v>5</v>
      </c>
      <c r="CD2584" s="27">
        <v>14</v>
      </c>
      <c r="CE2584" s="27">
        <v>435.24</v>
      </c>
      <c r="CF2584" s="27">
        <v>6</v>
      </c>
      <c r="CG2584" s="27">
        <v>226.72</v>
      </c>
      <c r="CH2584">
        <v>0</v>
      </c>
      <c r="CI2584">
        <v>2</v>
      </c>
      <c r="CJ2584">
        <v>47</v>
      </c>
      <c r="CK2584">
        <v>0</v>
      </c>
      <c r="CL2584" s="27">
        <v>15.5</v>
      </c>
      <c r="CM2584" s="27">
        <v>2.7408400239252009</v>
      </c>
      <c r="CN2584" s="27">
        <v>775.75</v>
      </c>
      <c r="CO2584" s="27">
        <v>6.6538303033284896</v>
      </c>
      <c r="CP2584">
        <v>1</v>
      </c>
      <c r="CQ2584" s="27">
        <v>15.75</v>
      </c>
      <c r="CR2584" s="27">
        <v>2.7568403652716422</v>
      </c>
      <c r="CS2584" s="27">
        <v>729.85</v>
      </c>
      <c r="CT2584" s="27">
        <v>6.5928390335765874</v>
      </c>
      <c r="CU2584">
        <v>1</v>
      </c>
      <c r="CV2584" s="27">
        <v>43.75</v>
      </c>
      <c r="CW2584" s="27">
        <v>3.7784916128036232</v>
      </c>
      <c r="CX2584" s="27">
        <v>2065.9</v>
      </c>
      <c r="CY2584" s="27">
        <v>7.6333212457975828</v>
      </c>
      <c r="CZ2584">
        <v>1</v>
      </c>
      <c r="DA2584" s="27">
        <v>19.5</v>
      </c>
      <c r="DB2584" s="27">
        <v>2.9704144655697009</v>
      </c>
      <c r="DC2584" s="27">
        <v>945</v>
      </c>
      <c r="DD2584" s="27">
        <v>6.8511849274937431</v>
      </c>
      <c r="DE2584">
        <v>1</v>
      </c>
      <c r="DF2584" s="27">
        <v>50.5</v>
      </c>
      <c r="DG2584" s="27">
        <v>3.9219733362813143</v>
      </c>
      <c r="DH2584" s="27">
        <v>2414.85</v>
      </c>
      <c r="DI2584" s="27">
        <v>7.7893924523564131</v>
      </c>
      <c r="DJ2584">
        <v>1</v>
      </c>
      <c r="DK2584">
        <v>1</v>
      </c>
      <c r="DL2584">
        <v>0</v>
      </c>
      <c r="DM2584">
        <v>2</v>
      </c>
      <c r="DN2584">
        <v>1</v>
      </c>
      <c r="DO2584">
        <v>0</v>
      </c>
      <c r="DP2584">
        <v>1</v>
      </c>
      <c r="DQ2584">
        <v>1</v>
      </c>
      <c r="DR2584">
        <v>1</v>
      </c>
      <c r="DS2584">
        <v>1</v>
      </c>
      <c r="DT2584">
        <v>21</v>
      </c>
      <c r="DU2584">
        <v>1</v>
      </c>
      <c r="DV2584">
        <v>1</v>
      </c>
      <c r="DW2584">
        <v>1</v>
      </c>
      <c r="DX2584">
        <v>0</v>
      </c>
      <c r="DY2584">
        <v>1</v>
      </c>
      <c r="DZ2584">
        <v>1</v>
      </c>
      <c r="EA2584">
        <v>0</v>
      </c>
      <c r="EB2584">
        <v>0</v>
      </c>
      <c r="EC2584">
        <v>1</v>
      </c>
      <c r="ED2584">
        <v>0</v>
      </c>
      <c r="EE2584">
        <v>0</v>
      </c>
      <c r="EF2584">
        <v>0</v>
      </c>
      <c r="EG2584" s="27">
        <v>2</v>
      </c>
    </row>
    <row r="2585" spans="1:137" x14ac:dyDescent="0.35">
      <c r="A2585">
        <v>2584</v>
      </c>
      <c r="B2585" t="s">
        <v>2798</v>
      </c>
      <c r="C2585">
        <v>1</v>
      </c>
      <c r="D2585">
        <v>2</v>
      </c>
      <c r="E2585">
        <v>1</v>
      </c>
      <c r="F2585">
        <v>25</v>
      </c>
      <c r="G2585">
        <v>3</v>
      </c>
      <c r="H2585" t="s">
        <v>212</v>
      </c>
      <c r="I2585">
        <v>12</v>
      </c>
      <c r="J2585">
        <v>45</v>
      </c>
      <c r="K2585">
        <v>17</v>
      </c>
      <c r="L2585">
        <v>4</v>
      </c>
      <c r="M2585">
        <v>2</v>
      </c>
      <c r="N2585">
        <v>0</v>
      </c>
      <c r="O2585">
        <v>0</v>
      </c>
      <c r="P2585" s="27">
        <v>25</v>
      </c>
      <c r="Q2585" s="33" t="str">
        <f t="shared" si="40"/>
        <v>Low</v>
      </c>
      <c r="R2585">
        <v>1</v>
      </c>
      <c r="S2585">
        <v>0</v>
      </c>
      <c r="T2585" s="27">
        <v>3.2188758248682006</v>
      </c>
      <c r="U2585">
        <v>2</v>
      </c>
      <c r="V2585" s="27">
        <v>4.9000000000000004</v>
      </c>
      <c r="W2585" s="27">
        <v>0.55125000000000002</v>
      </c>
      <c r="X2585" s="27">
        <v>-0.5955668522210813</v>
      </c>
      <c r="Y2585" s="27">
        <v>0.67375000000000007</v>
      </c>
      <c r="Z2585" s="27">
        <v>-0.39489615675893003</v>
      </c>
      <c r="AA2585">
        <v>1</v>
      </c>
      <c r="AB2585">
        <v>2</v>
      </c>
      <c r="AC2585">
        <v>1</v>
      </c>
      <c r="AD2585">
        <v>9</v>
      </c>
      <c r="AE2585">
        <v>1</v>
      </c>
      <c r="AF2585">
        <v>6</v>
      </c>
      <c r="AG2585">
        <v>1</v>
      </c>
      <c r="AH2585">
        <v>1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1</v>
      </c>
      <c r="AP2585">
        <v>3</v>
      </c>
      <c r="AQ2585">
        <v>4</v>
      </c>
      <c r="AR2585">
        <v>2</v>
      </c>
      <c r="AS2585">
        <v>3</v>
      </c>
      <c r="AT2585">
        <v>1</v>
      </c>
      <c r="AU2585">
        <v>0</v>
      </c>
      <c r="AV2585" s="27">
        <v>11.5</v>
      </c>
      <c r="AW2585">
        <v>1</v>
      </c>
      <c r="AX2585">
        <v>0</v>
      </c>
      <c r="AY2585">
        <v>1</v>
      </c>
      <c r="AZ2585">
        <v>1</v>
      </c>
      <c r="BA2585">
        <v>1</v>
      </c>
      <c r="BB2585">
        <v>27</v>
      </c>
      <c r="BC2585">
        <v>1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1</v>
      </c>
      <c r="BK2585">
        <v>0</v>
      </c>
      <c r="BL2585">
        <v>0</v>
      </c>
      <c r="BM2585">
        <v>9</v>
      </c>
      <c r="BN2585">
        <v>4</v>
      </c>
      <c r="BO2585">
        <v>0</v>
      </c>
      <c r="BP2585">
        <v>0</v>
      </c>
      <c r="BQ2585">
        <v>0</v>
      </c>
      <c r="BR2585">
        <v>1</v>
      </c>
      <c r="BS2585">
        <v>1</v>
      </c>
      <c r="BT2585">
        <v>3</v>
      </c>
      <c r="BU2585">
        <v>0</v>
      </c>
      <c r="BV2585">
        <v>7</v>
      </c>
      <c r="BW2585">
        <v>3</v>
      </c>
      <c r="BX2585">
        <v>3</v>
      </c>
      <c r="BY2585">
        <v>3</v>
      </c>
      <c r="BZ2585">
        <v>3</v>
      </c>
      <c r="CA2585">
        <v>0</v>
      </c>
      <c r="CB2585">
        <v>6</v>
      </c>
      <c r="CC2585">
        <v>3</v>
      </c>
      <c r="CD2585" s="27">
        <v>11</v>
      </c>
      <c r="CE2585" s="27">
        <v>509.84000000000003</v>
      </c>
      <c r="CF2585" s="27">
        <v>12</v>
      </c>
      <c r="CG2585" s="27">
        <v>511.92</v>
      </c>
      <c r="CH2585">
        <v>1</v>
      </c>
      <c r="CI2585">
        <v>3</v>
      </c>
      <c r="CJ2585">
        <v>23</v>
      </c>
      <c r="CK2585">
        <v>1</v>
      </c>
      <c r="CL2585" s="27">
        <v>10.95</v>
      </c>
      <c r="CM2585" s="27">
        <v>2.3933394562625097</v>
      </c>
      <c r="CN2585" s="27">
        <v>227.3</v>
      </c>
      <c r="CO2585" s="27">
        <v>5.4262707308584979</v>
      </c>
      <c r="CP2585">
        <v>1</v>
      </c>
      <c r="CQ2585" s="27">
        <v>16</v>
      </c>
      <c r="CR2585" s="27">
        <v>2.7725887222397811</v>
      </c>
      <c r="CS2585" s="27">
        <v>322.60000000000002</v>
      </c>
      <c r="CT2585" s="27">
        <v>5.7764131656911086</v>
      </c>
      <c r="CU2585">
        <v>0</v>
      </c>
      <c r="CV2585" s="27">
        <v>0</v>
      </c>
      <c r="CW2585" s="34" t="e">
        <v>#NULL!</v>
      </c>
      <c r="CX2585" s="27">
        <v>0</v>
      </c>
      <c r="CY2585" s="34" t="e">
        <v>#NULL!</v>
      </c>
      <c r="CZ2585">
        <v>0</v>
      </c>
      <c r="DA2585" s="27">
        <v>0</v>
      </c>
      <c r="DB2585" s="34" t="e">
        <v>#NULL!</v>
      </c>
      <c r="DC2585" s="27">
        <v>0</v>
      </c>
      <c r="DD2585" s="34" t="e">
        <v>#NULL!</v>
      </c>
      <c r="DE2585">
        <v>0</v>
      </c>
      <c r="DF2585" s="27">
        <v>0</v>
      </c>
      <c r="DG2585" s="34" t="e">
        <v>#NULL!</v>
      </c>
      <c r="DH2585" s="27">
        <v>0</v>
      </c>
      <c r="DI2585" s="34" t="e">
        <v>#NULL!</v>
      </c>
      <c r="DJ2585">
        <v>1</v>
      </c>
      <c r="DK2585">
        <v>0</v>
      </c>
      <c r="DL2585">
        <v>0</v>
      </c>
      <c r="DM2585">
        <v>3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1</v>
      </c>
      <c r="DT2585">
        <v>35</v>
      </c>
      <c r="DU2585">
        <v>1</v>
      </c>
      <c r="DV2585">
        <v>1</v>
      </c>
      <c r="DW2585">
        <v>1</v>
      </c>
      <c r="DX2585">
        <v>0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0</v>
      </c>
      <c r="EE2585">
        <v>0</v>
      </c>
      <c r="EF2585">
        <v>1</v>
      </c>
      <c r="EG2585" s="27">
        <v>8</v>
      </c>
    </row>
    <row r="2586" spans="1:137" x14ac:dyDescent="0.35">
      <c r="A2586">
        <v>2585</v>
      </c>
      <c r="B2586" t="s">
        <v>2799</v>
      </c>
      <c r="C2586">
        <v>1</v>
      </c>
      <c r="D2586">
        <v>2</v>
      </c>
      <c r="E2586">
        <v>1</v>
      </c>
      <c r="F2586">
        <v>30</v>
      </c>
      <c r="G2586">
        <v>3</v>
      </c>
      <c r="H2586" t="s">
        <v>239</v>
      </c>
      <c r="I2586">
        <v>16</v>
      </c>
      <c r="J2586">
        <v>48</v>
      </c>
      <c r="K2586">
        <v>19</v>
      </c>
      <c r="L2586">
        <v>4</v>
      </c>
      <c r="M2586">
        <v>2</v>
      </c>
      <c r="N2586">
        <v>1</v>
      </c>
      <c r="O2586">
        <v>0</v>
      </c>
      <c r="P2586" s="27">
        <v>48</v>
      </c>
      <c r="Q2586" s="33" t="str">
        <f t="shared" si="40"/>
        <v>Low</v>
      </c>
      <c r="R2586">
        <v>1</v>
      </c>
      <c r="S2586">
        <v>0</v>
      </c>
      <c r="T2586" s="27">
        <v>3.8712010109078911</v>
      </c>
      <c r="U2586">
        <v>2</v>
      </c>
      <c r="V2586" s="27">
        <v>18.5</v>
      </c>
      <c r="W2586" s="27">
        <v>2.8682399999999997</v>
      </c>
      <c r="X2586" s="27">
        <v>1.0536986012445981</v>
      </c>
      <c r="Y2586" s="27">
        <v>6.0117599999999989</v>
      </c>
      <c r="Z2586" s="27">
        <v>1.7937175509342165</v>
      </c>
      <c r="AA2586">
        <v>1</v>
      </c>
      <c r="AB2586">
        <v>1</v>
      </c>
      <c r="AC2586">
        <v>0</v>
      </c>
      <c r="AD2586">
        <v>-1</v>
      </c>
      <c r="AE2586">
        <v>-1</v>
      </c>
      <c r="AF2586">
        <v>1</v>
      </c>
      <c r="AG2586">
        <v>2</v>
      </c>
      <c r="AH2586">
        <v>0</v>
      </c>
      <c r="AI2586">
        <v>2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3</v>
      </c>
      <c r="AQ2586">
        <v>2</v>
      </c>
      <c r="AR2586">
        <v>1</v>
      </c>
      <c r="AS2586">
        <v>2</v>
      </c>
      <c r="AT2586">
        <v>1</v>
      </c>
      <c r="AU2586">
        <v>1</v>
      </c>
      <c r="AV2586" s="27">
        <v>19.600000000000001</v>
      </c>
      <c r="AW2586">
        <v>1</v>
      </c>
      <c r="AX2586">
        <v>0</v>
      </c>
      <c r="AY2586">
        <v>1</v>
      </c>
      <c r="AZ2586">
        <v>1</v>
      </c>
      <c r="BA2586">
        <v>1</v>
      </c>
      <c r="BB2586">
        <v>19</v>
      </c>
      <c r="BC2586">
        <v>1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1</v>
      </c>
      <c r="BJ2586">
        <v>0</v>
      </c>
      <c r="BK2586">
        <v>0</v>
      </c>
      <c r="BL2586">
        <v>0</v>
      </c>
      <c r="BM2586">
        <v>9</v>
      </c>
      <c r="BN2586">
        <v>5</v>
      </c>
      <c r="BO2586">
        <v>1</v>
      </c>
      <c r="BP2586">
        <v>1</v>
      </c>
      <c r="BQ2586">
        <v>1</v>
      </c>
      <c r="BR2586">
        <v>4</v>
      </c>
      <c r="BS2586">
        <v>2</v>
      </c>
      <c r="BT2586">
        <v>4</v>
      </c>
      <c r="BU2586">
        <v>0</v>
      </c>
      <c r="BV2586">
        <v>2</v>
      </c>
      <c r="BW2586">
        <v>2</v>
      </c>
      <c r="BX2586">
        <v>3</v>
      </c>
      <c r="BY2586">
        <v>2</v>
      </c>
      <c r="BZ2586">
        <v>4</v>
      </c>
      <c r="CA2586">
        <v>0</v>
      </c>
      <c r="CB2586">
        <v>3</v>
      </c>
      <c r="CC2586">
        <v>2</v>
      </c>
      <c r="CD2586" s="27">
        <v>5</v>
      </c>
      <c r="CE2586" s="27">
        <v>163.25</v>
      </c>
      <c r="CF2586" s="27">
        <v>5</v>
      </c>
      <c r="CG2586" s="27">
        <v>245.5</v>
      </c>
      <c r="CH2586">
        <v>1</v>
      </c>
      <c r="CI2586">
        <v>3</v>
      </c>
      <c r="CJ2586">
        <v>3</v>
      </c>
      <c r="CK2586">
        <v>1</v>
      </c>
      <c r="CL2586" s="27">
        <v>5.85</v>
      </c>
      <c r="CM2586" s="27">
        <v>1.766441661243765</v>
      </c>
      <c r="CN2586" s="27">
        <v>16.600000000000001</v>
      </c>
      <c r="CO2586" s="27">
        <v>2.8094026953624978</v>
      </c>
      <c r="CP2586">
        <v>1</v>
      </c>
      <c r="CQ2586" s="27">
        <v>24.5</v>
      </c>
      <c r="CR2586" s="27">
        <v>3.1986731175506815</v>
      </c>
      <c r="CS2586" s="27">
        <v>60.95</v>
      </c>
      <c r="CT2586" s="27">
        <v>4.1100538559272808</v>
      </c>
      <c r="CU2586">
        <v>1</v>
      </c>
      <c r="CV2586" s="27">
        <v>54.9</v>
      </c>
      <c r="CW2586" s="27">
        <v>4.0055133485154846</v>
      </c>
      <c r="CX2586" s="27">
        <v>90.65</v>
      </c>
      <c r="CY2586" s="27">
        <v>4.5070059372008604</v>
      </c>
      <c r="CZ2586">
        <v>1</v>
      </c>
      <c r="DA2586" s="27">
        <v>8.75</v>
      </c>
      <c r="DB2586" s="27">
        <v>2.1690537003695232</v>
      </c>
      <c r="DC2586" s="27">
        <v>5</v>
      </c>
      <c r="DD2586" s="27">
        <v>1.6094379124341003</v>
      </c>
      <c r="DE2586">
        <v>1</v>
      </c>
      <c r="DF2586" s="27">
        <v>32.450000000000003</v>
      </c>
      <c r="DG2586" s="27">
        <v>3.4797004431500991</v>
      </c>
      <c r="DH2586" s="27">
        <v>52.9</v>
      </c>
      <c r="DI2586" s="27">
        <v>3.9684033388642534</v>
      </c>
      <c r="DJ2586">
        <v>0</v>
      </c>
      <c r="DK2586">
        <v>1</v>
      </c>
      <c r="DL2586">
        <v>1</v>
      </c>
      <c r="DM2586">
        <v>3</v>
      </c>
      <c r="DN2586">
        <v>1</v>
      </c>
      <c r="DO2586">
        <v>1</v>
      </c>
      <c r="DP2586">
        <v>1</v>
      </c>
      <c r="DQ2586">
        <v>1</v>
      </c>
      <c r="DR2586">
        <v>1</v>
      </c>
      <c r="DS2586">
        <v>1</v>
      </c>
      <c r="DT2586">
        <v>20</v>
      </c>
      <c r="DU2586">
        <v>1</v>
      </c>
      <c r="DV2586">
        <v>1</v>
      </c>
      <c r="DW2586">
        <v>1</v>
      </c>
      <c r="DX2586">
        <v>1</v>
      </c>
      <c r="DY2586">
        <v>1</v>
      </c>
      <c r="DZ2586">
        <v>1</v>
      </c>
      <c r="EA2586">
        <v>1</v>
      </c>
      <c r="EB2586">
        <v>1</v>
      </c>
      <c r="EC2586">
        <v>0</v>
      </c>
      <c r="ED2586">
        <v>0</v>
      </c>
      <c r="EE2586">
        <v>0</v>
      </c>
      <c r="EF2586">
        <v>0</v>
      </c>
      <c r="EG2586" s="27">
        <v>11</v>
      </c>
    </row>
    <row r="2587" spans="1:137" x14ac:dyDescent="0.35">
      <c r="A2587">
        <v>2586</v>
      </c>
      <c r="B2587" t="s">
        <v>2800</v>
      </c>
      <c r="C2587">
        <v>2</v>
      </c>
      <c r="D2587">
        <v>1</v>
      </c>
      <c r="E2587">
        <v>0</v>
      </c>
      <c r="F2587">
        <v>44</v>
      </c>
      <c r="G2587">
        <v>4</v>
      </c>
      <c r="H2587" t="s">
        <v>205</v>
      </c>
      <c r="I2587">
        <v>13</v>
      </c>
      <c r="J2587">
        <v>48</v>
      </c>
      <c r="K2587">
        <v>11</v>
      </c>
      <c r="L2587">
        <v>1</v>
      </c>
      <c r="M2587">
        <v>2</v>
      </c>
      <c r="N2587">
        <v>0</v>
      </c>
      <c r="O2587">
        <v>4</v>
      </c>
      <c r="P2587" s="27">
        <v>36</v>
      </c>
      <c r="Q2587" s="33" t="str">
        <f t="shared" si="40"/>
        <v>Low</v>
      </c>
      <c r="R2587">
        <v>2</v>
      </c>
      <c r="S2587">
        <v>0</v>
      </c>
      <c r="T2587" s="27">
        <v>3.5835189384561099</v>
      </c>
      <c r="U2587">
        <v>2</v>
      </c>
      <c r="V2587" s="27">
        <v>13</v>
      </c>
      <c r="W2587" s="27">
        <v>0.8049599999999999</v>
      </c>
      <c r="X2587" s="27">
        <v>-0.21696269223912876</v>
      </c>
      <c r="Y2587" s="27">
        <v>3.8750399999999998</v>
      </c>
      <c r="Z2587" s="27">
        <v>1.3545559853326781</v>
      </c>
      <c r="AA2587">
        <v>0</v>
      </c>
      <c r="AB2587">
        <v>3</v>
      </c>
      <c r="AC2587">
        <v>1</v>
      </c>
      <c r="AD2587">
        <v>15</v>
      </c>
      <c r="AE2587">
        <v>3</v>
      </c>
      <c r="AF2587">
        <v>2</v>
      </c>
      <c r="AG2587">
        <v>3</v>
      </c>
      <c r="AH2587">
        <v>2</v>
      </c>
      <c r="AI2587">
        <v>0</v>
      </c>
      <c r="AJ2587">
        <v>1</v>
      </c>
      <c r="AK2587">
        <v>0</v>
      </c>
      <c r="AL2587">
        <v>0</v>
      </c>
      <c r="AM2587">
        <v>0</v>
      </c>
      <c r="AN2587">
        <v>0</v>
      </c>
      <c r="AO2587">
        <v>1</v>
      </c>
      <c r="AP2587">
        <v>1</v>
      </c>
      <c r="AQ2587">
        <v>12</v>
      </c>
      <c r="AR2587">
        <v>3</v>
      </c>
      <c r="AS2587">
        <v>3</v>
      </c>
      <c r="AT2587">
        <v>1</v>
      </c>
      <c r="AU2587">
        <v>0</v>
      </c>
      <c r="AV2587" s="27">
        <v>9.7000000000000011</v>
      </c>
      <c r="AW2587">
        <v>1</v>
      </c>
      <c r="AX2587">
        <v>0</v>
      </c>
      <c r="AY2587">
        <v>1</v>
      </c>
      <c r="AZ2587">
        <v>1</v>
      </c>
      <c r="BA2587">
        <v>1</v>
      </c>
      <c r="BB2587">
        <v>15</v>
      </c>
      <c r="BC2587">
        <v>1</v>
      </c>
      <c r="BD2587">
        <v>1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1</v>
      </c>
      <c r="BM2587">
        <v>9</v>
      </c>
      <c r="BN2587">
        <v>1</v>
      </c>
      <c r="BO2587">
        <v>1</v>
      </c>
      <c r="BP2587">
        <v>0</v>
      </c>
      <c r="BQ2587">
        <v>0</v>
      </c>
      <c r="BR2587">
        <v>2</v>
      </c>
      <c r="BS2587">
        <v>2</v>
      </c>
      <c r="BT2587">
        <v>1</v>
      </c>
      <c r="BU2587">
        <v>0</v>
      </c>
      <c r="BV2587">
        <v>24</v>
      </c>
      <c r="BW2587">
        <v>5</v>
      </c>
      <c r="BX2587">
        <v>3</v>
      </c>
      <c r="BY2587">
        <v>4</v>
      </c>
      <c r="BZ2587">
        <v>4</v>
      </c>
      <c r="CA2587">
        <v>0</v>
      </c>
      <c r="CB2587">
        <v>21</v>
      </c>
      <c r="CC2587">
        <v>5</v>
      </c>
      <c r="CD2587" s="27">
        <v>9</v>
      </c>
      <c r="CE2587" s="27">
        <v>201.98000000000002</v>
      </c>
      <c r="CF2587" s="27">
        <v>4</v>
      </c>
      <c r="CG2587" s="27">
        <v>117.93</v>
      </c>
      <c r="CH2587">
        <v>1</v>
      </c>
      <c r="CI2587">
        <v>2</v>
      </c>
      <c r="CJ2587">
        <v>54</v>
      </c>
      <c r="CK2587">
        <v>0</v>
      </c>
      <c r="CL2587" s="27">
        <v>8.9</v>
      </c>
      <c r="CM2587" s="27">
        <v>2.1860512767380942</v>
      </c>
      <c r="CN2587" s="27">
        <v>508.3</v>
      </c>
      <c r="CO2587" s="27">
        <v>6.2310718244528571</v>
      </c>
      <c r="CP2587">
        <v>0</v>
      </c>
      <c r="CQ2587" s="27">
        <v>0</v>
      </c>
      <c r="CR2587" s="34" t="e">
        <v>#NULL!</v>
      </c>
      <c r="CS2587" s="27">
        <v>0</v>
      </c>
      <c r="CT2587" s="34" t="e">
        <v>#NULL!</v>
      </c>
      <c r="CU2587">
        <v>0</v>
      </c>
      <c r="CV2587" s="27">
        <v>0</v>
      </c>
      <c r="CW2587" s="34" t="e">
        <v>#NULL!</v>
      </c>
      <c r="CX2587" s="27">
        <v>0</v>
      </c>
      <c r="CY2587" s="34" t="e">
        <v>#NULL!</v>
      </c>
      <c r="CZ2587">
        <v>1</v>
      </c>
      <c r="DA2587" s="27">
        <v>41.5</v>
      </c>
      <c r="DB2587" s="27">
        <v>3.7256934272366524</v>
      </c>
      <c r="DC2587" s="27">
        <v>2055</v>
      </c>
      <c r="DD2587" s="27">
        <v>7.6280311269303347</v>
      </c>
      <c r="DE2587">
        <v>0</v>
      </c>
      <c r="DF2587" s="27">
        <v>0</v>
      </c>
      <c r="DG2587" s="34" t="e">
        <v>#NULL!</v>
      </c>
      <c r="DH2587" s="27">
        <v>0</v>
      </c>
      <c r="DI2587" s="34" t="e">
        <v>#NULL!</v>
      </c>
      <c r="DJ2587">
        <v>1</v>
      </c>
      <c r="DK2587">
        <v>0</v>
      </c>
      <c r="DL2587">
        <v>0</v>
      </c>
      <c r="DM2587">
        <v>0</v>
      </c>
      <c r="DN2587">
        <v>0</v>
      </c>
      <c r="DO2587">
        <v>1</v>
      </c>
      <c r="DP2587">
        <v>0</v>
      </c>
      <c r="DQ2587">
        <v>0</v>
      </c>
      <c r="DR2587">
        <v>1</v>
      </c>
      <c r="DS2587">
        <v>1</v>
      </c>
      <c r="DT2587">
        <v>22</v>
      </c>
      <c r="DU2587">
        <v>1</v>
      </c>
      <c r="DV2587">
        <v>1</v>
      </c>
      <c r="DW2587">
        <v>1</v>
      </c>
      <c r="DX2587">
        <v>0</v>
      </c>
      <c r="DY2587">
        <v>0</v>
      </c>
      <c r="DZ2587">
        <v>1</v>
      </c>
      <c r="EA2587">
        <v>1</v>
      </c>
      <c r="EB2587">
        <v>0</v>
      </c>
      <c r="EC2587">
        <v>1</v>
      </c>
      <c r="ED2587">
        <v>0</v>
      </c>
      <c r="EE2587">
        <v>0</v>
      </c>
      <c r="EF2587">
        <v>1</v>
      </c>
      <c r="EG2587" s="27">
        <v>5</v>
      </c>
    </row>
    <row r="2588" spans="1:137" x14ac:dyDescent="0.35">
      <c r="A2588">
        <v>2587</v>
      </c>
      <c r="B2588" t="s">
        <v>2801</v>
      </c>
      <c r="C2588">
        <v>4</v>
      </c>
      <c r="D2588">
        <v>1</v>
      </c>
      <c r="E2588">
        <v>1</v>
      </c>
      <c r="F2588">
        <v>77</v>
      </c>
      <c r="G2588">
        <v>6</v>
      </c>
      <c r="H2588" t="s">
        <v>225</v>
      </c>
      <c r="I2588">
        <v>13</v>
      </c>
      <c r="J2588">
        <v>54</v>
      </c>
      <c r="K2588">
        <v>13</v>
      </c>
      <c r="L2588">
        <v>2</v>
      </c>
      <c r="M2588">
        <v>4</v>
      </c>
      <c r="N2588">
        <v>0</v>
      </c>
      <c r="O2588">
        <v>42</v>
      </c>
      <c r="P2588" s="27">
        <v>24</v>
      </c>
      <c r="Q2588" s="33" t="str">
        <f t="shared" si="40"/>
        <v>Low</v>
      </c>
      <c r="R2588">
        <v>5</v>
      </c>
      <c r="S2588">
        <v>1</v>
      </c>
      <c r="T2588" s="27">
        <v>3.1780538303479458</v>
      </c>
      <c r="U2588">
        <v>1</v>
      </c>
      <c r="V2588" s="27">
        <v>5.2</v>
      </c>
      <c r="W2588" s="27">
        <v>2.9951999999999999E-2</v>
      </c>
      <c r="X2588" s="27">
        <v>-3.5081591786869555</v>
      </c>
      <c r="Y2588" s="27">
        <v>1.218048</v>
      </c>
      <c r="Z2588" s="27">
        <v>0.19724957737819138</v>
      </c>
      <c r="AA2588">
        <v>0</v>
      </c>
      <c r="AB2588">
        <v>5</v>
      </c>
      <c r="AC2588">
        <v>1</v>
      </c>
      <c r="AD2588">
        <v>11</v>
      </c>
      <c r="AE2588">
        <v>1</v>
      </c>
      <c r="AF2588">
        <v>2</v>
      </c>
      <c r="AG2588">
        <v>3</v>
      </c>
      <c r="AH2588">
        <v>0</v>
      </c>
      <c r="AI2588">
        <v>3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2</v>
      </c>
      <c r="AQ2588">
        <v>47</v>
      </c>
      <c r="AR2588">
        <v>5</v>
      </c>
      <c r="AS2588">
        <v>3</v>
      </c>
      <c r="AT2588">
        <v>1</v>
      </c>
      <c r="AU2588">
        <v>1</v>
      </c>
      <c r="AV2588" s="27">
        <v>13.100000000000001</v>
      </c>
      <c r="AW2588">
        <v>1</v>
      </c>
      <c r="AX2588">
        <v>1</v>
      </c>
      <c r="AY2588">
        <v>0</v>
      </c>
      <c r="AZ2588">
        <v>1</v>
      </c>
      <c r="BA2588">
        <v>1</v>
      </c>
      <c r="BB2588">
        <v>15</v>
      </c>
      <c r="BC2588">
        <v>1</v>
      </c>
      <c r="BD2588">
        <v>1</v>
      </c>
      <c r="BE2588">
        <v>0</v>
      </c>
      <c r="BF2588">
        <v>0</v>
      </c>
      <c r="BG2588">
        <v>1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9</v>
      </c>
      <c r="BN2588">
        <v>4</v>
      </c>
      <c r="BO2588">
        <v>0</v>
      </c>
      <c r="BP2588">
        <v>1</v>
      </c>
      <c r="BQ2588">
        <v>0</v>
      </c>
      <c r="BR2588">
        <v>3</v>
      </c>
      <c r="BS2588">
        <v>4</v>
      </c>
      <c r="BT2588">
        <v>2</v>
      </c>
      <c r="BU2588">
        <v>1</v>
      </c>
      <c r="BV2588">
        <v>40</v>
      </c>
      <c r="BW2588">
        <v>5</v>
      </c>
      <c r="BX2588">
        <v>1</v>
      </c>
      <c r="BY2588">
        <v>3</v>
      </c>
      <c r="BZ2588">
        <v>3</v>
      </c>
      <c r="CA2588">
        <v>0</v>
      </c>
      <c r="CB2588">
        <v>30</v>
      </c>
      <c r="CC2588">
        <v>5</v>
      </c>
      <c r="CD2588" s="27">
        <v>7</v>
      </c>
      <c r="CE2588" s="27">
        <v>206.64000000000001</v>
      </c>
      <c r="CF2588" s="27">
        <v>6</v>
      </c>
      <c r="CG2588" s="27">
        <v>222.58</v>
      </c>
      <c r="CH2588">
        <v>0</v>
      </c>
      <c r="CI2588">
        <v>2</v>
      </c>
      <c r="CJ2588">
        <v>72</v>
      </c>
      <c r="CK2588">
        <v>0</v>
      </c>
      <c r="CL2588" s="27">
        <v>40.5</v>
      </c>
      <c r="CM2588" s="27">
        <v>3.7013019741124933</v>
      </c>
      <c r="CN2588" s="27">
        <v>2845.7</v>
      </c>
      <c r="CO2588" s="27">
        <v>7.9535643619903542</v>
      </c>
      <c r="CP2588">
        <v>0</v>
      </c>
      <c r="CQ2588" s="27">
        <v>0</v>
      </c>
      <c r="CR2588" s="34" t="e">
        <v>#NULL!</v>
      </c>
      <c r="CS2588" s="27">
        <v>0</v>
      </c>
      <c r="CT2588" s="34" t="e">
        <v>#NULL!</v>
      </c>
      <c r="CU2588">
        <v>1</v>
      </c>
      <c r="CV2588" s="27">
        <v>32.299999999999997</v>
      </c>
      <c r="CW2588" s="27">
        <v>3.475067230228611</v>
      </c>
      <c r="CX2588" s="27">
        <v>2255.6999999999998</v>
      </c>
      <c r="CY2588" s="27">
        <v>7.7212156250520909</v>
      </c>
      <c r="CZ2588">
        <v>1</v>
      </c>
      <c r="DA2588" s="27">
        <v>28.75</v>
      </c>
      <c r="DB2588" s="27">
        <v>3.3586377672433594</v>
      </c>
      <c r="DC2588" s="27">
        <v>1960</v>
      </c>
      <c r="DD2588" s="27">
        <v>7.5806997522245627</v>
      </c>
      <c r="DE2588">
        <v>0</v>
      </c>
      <c r="DF2588" s="27">
        <v>0</v>
      </c>
      <c r="DG2588" s="34" t="e">
        <v>#NULL!</v>
      </c>
      <c r="DH2588" s="27">
        <v>0</v>
      </c>
      <c r="DI2588" s="34" t="e">
        <v>#NULL!</v>
      </c>
      <c r="DJ2588">
        <v>1</v>
      </c>
      <c r="DK2588">
        <v>0</v>
      </c>
      <c r="DL2588">
        <v>0</v>
      </c>
      <c r="DM2588">
        <v>1</v>
      </c>
      <c r="DN2588">
        <v>0</v>
      </c>
      <c r="DO2588">
        <v>0</v>
      </c>
      <c r="DP2588">
        <v>0</v>
      </c>
      <c r="DQ2588">
        <v>0</v>
      </c>
      <c r="DR2588">
        <v>1</v>
      </c>
      <c r="DS2588">
        <v>1</v>
      </c>
      <c r="DT2588">
        <v>16</v>
      </c>
      <c r="DU2588">
        <v>1</v>
      </c>
      <c r="DV2588">
        <v>1</v>
      </c>
      <c r="DW2588">
        <v>1</v>
      </c>
      <c r="DX2588">
        <v>0</v>
      </c>
      <c r="DY2588">
        <v>1</v>
      </c>
      <c r="DZ2588">
        <v>1</v>
      </c>
      <c r="EA2588">
        <v>0</v>
      </c>
      <c r="EB2588">
        <v>0</v>
      </c>
      <c r="EC2588">
        <v>1</v>
      </c>
      <c r="ED2588">
        <v>0</v>
      </c>
      <c r="EE2588">
        <v>0</v>
      </c>
      <c r="EF2588">
        <v>0</v>
      </c>
      <c r="EG2588" s="27">
        <v>12</v>
      </c>
    </row>
    <row r="2589" spans="1:137" x14ac:dyDescent="0.35">
      <c r="A2589">
        <v>2588</v>
      </c>
      <c r="B2589" t="s">
        <v>2802</v>
      </c>
      <c r="C2589">
        <v>1</v>
      </c>
      <c r="D2589">
        <v>1</v>
      </c>
      <c r="E2589">
        <v>0</v>
      </c>
      <c r="F2589">
        <v>45</v>
      </c>
      <c r="G2589">
        <v>4</v>
      </c>
      <c r="H2589" t="s">
        <v>215</v>
      </c>
      <c r="I2589">
        <v>17</v>
      </c>
      <c r="J2589">
        <v>47</v>
      </c>
      <c r="K2589">
        <v>19</v>
      </c>
      <c r="L2589">
        <v>4</v>
      </c>
      <c r="M2589">
        <v>3</v>
      </c>
      <c r="N2589">
        <v>0</v>
      </c>
      <c r="O2589">
        <v>12</v>
      </c>
      <c r="P2589" s="27">
        <v>36</v>
      </c>
      <c r="Q2589" s="33" t="str">
        <f t="shared" si="40"/>
        <v>Low</v>
      </c>
      <c r="R2589">
        <v>4</v>
      </c>
      <c r="S2589">
        <v>0</v>
      </c>
      <c r="T2589" s="27">
        <v>3.5835189384561099</v>
      </c>
      <c r="U2589">
        <v>2</v>
      </c>
      <c r="V2589" s="27">
        <v>6.7</v>
      </c>
      <c r="W2589" s="27">
        <v>0.90449999999999997</v>
      </c>
      <c r="X2589" s="27">
        <v>-0.10037297414678727</v>
      </c>
      <c r="Y2589" s="27">
        <v>1.5074999999999998</v>
      </c>
      <c r="Z2589" s="27">
        <v>0.41045264961920336</v>
      </c>
      <c r="AA2589">
        <v>0</v>
      </c>
      <c r="AB2589">
        <v>3</v>
      </c>
      <c r="AC2589">
        <v>0</v>
      </c>
      <c r="AD2589">
        <v>-1</v>
      </c>
      <c r="AE2589">
        <v>-1</v>
      </c>
      <c r="AF2589">
        <v>1</v>
      </c>
      <c r="AG2589">
        <v>5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5</v>
      </c>
      <c r="AO2589">
        <v>1</v>
      </c>
      <c r="AP2589">
        <v>1</v>
      </c>
      <c r="AQ2589">
        <v>14</v>
      </c>
      <c r="AR2589">
        <v>3</v>
      </c>
      <c r="AS2589">
        <v>3</v>
      </c>
      <c r="AT2589">
        <v>1</v>
      </c>
      <c r="AU2589">
        <v>0</v>
      </c>
      <c r="AV2589" s="27">
        <v>16.600000000000001</v>
      </c>
      <c r="AW2589">
        <v>1</v>
      </c>
      <c r="AX2589">
        <v>0</v>
      </c>
      <c r="AY2589">
        <v>0</v>
      </c>
      <c r="AZ2589">
        <v>1</v>
      </c>
      <c r="BA2589">
        <v>1</v>
      </c>
      <c r="BB2589">
        <v>15</v>
      </c>
      <c r="BC2589">
        <v>1</v>
      </c>
      <c r="BD2589">
        <v>0</v>
      </c>
      <c r="BE2589">
        <v>1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1</v>
      </c>
      <c r="BN2589">
        <v>4</v>
      </c>
      <c r="BO2589">
        <v>0</v>
      </c>
      <c r="BP2589">
        <v>0</v>
      </c>
      <c r="BQ2589">
        <v>1</v>
      </c>
      <c r="BR2589">
        <v>4</v>
      </c>
      <c r="BS2589">
        <v>2</v>
      </c>
      <c r="BT2589">
        <v>2</v>
      </c>
      <c r="BU2589">
        <v>0</v>
      </c>
      <c r="BV2589">
        <v>17</v>
      </c>
      <c r="BW2589">
        <v>5</v>
      </c>
      <c r="BX2589">
        <v>2</v>
      </c>
      <c r="BY2589">
        <v>4</v>
      </c>
      <c r="BZ2589">
        <v>1</v>
      </c>
      <c r="CA2589">
        <v>0</v>
      </c>
      <c r="CB2589">
        <v>14</v>
      </c>
      <c r="CC2589">
        <v>4</v>
      </c>
      <c r="CD2589" s="27">
        <v>12</v>
      </c>
      <c r="CE2589" s="27">
        <v>381.8</v>
      </c>
      <c r="CF2589" s="27">
        <v>2</v>
      </c>
      <c r="CG2589" s="27">
        <v>92.63</v>
      </c>
      <c r="CH2589">
        <v>1</v>
      </c>
      <c r="CI2589">
        <v>3</v>
      </c>
      <c r="CJ2589">
        <v>37</v>
      </c>
      <c r="CK2589">
        <v>1</v>
      </c>
      <c r="CL2589" s="27">
        <v>5.25</v>
      </c>
      <c r="CM2589" s="27">
        <v>1.6582280766035324</v>
      </c>
      <c r="CN2589" s="27">
        <v>197.45</v>
      </c>
      <c r="CO2589" s="27">
        <v>5.285485387732658</v>
      </c>
      <c r="CP2589">
        <v>1</v>
      </c>
      <c r="CQ2589" s="27">
        <v>15.5</v>
      </c>
      <c r="CR2589" s="27">
        <v>2.7408400239252009</v>
      </c>
      <c r="CS2589" s="27">
        <v>589.45000000000005</v>
      </c>
      <c r="CT2589" s="27">
        <v>6.3791898987381366</v>
      </c>
      <c r="CU2589">
        <v>1</v>
      </c>
      <c r="CV2589" s="27">
        <v>53.5</v>
      </c>
      <c r="CW2589" s="27">
        <v>3.9796816539019608</v>
      </c>
      <c r="CX2589" s="27">
        <v>1918.8</v>
      </c>
      <c r="CY2589" s="27">
        <v>7.5594552696279091</v>
      </c>
      <c r="CZ2589">
        <v>0</v>
      </c>
      <c r="DA2589" s="27">
        <v>0</v>
      </c>
      <c r="DB2589" s="34" t="e">
        <v>#NULL!</v>
      </c>
      <c r="DC2589" s="27">
        <v>0</v>
      </c>
      <c r="DD2589" s="34" t="e">
        <v>#NULL!</v>
      </c>
      <c r="DE2589">
        <v>1</v>
      </c>
      <c r="DF2589" s="27">
        <v>43.2</v>
      </c>
      <c r="DG2589" s="27">
        <v>3.7658404952500648</v>
      </c>
      <c r="DH2589" s="27">
        <v>1592.55</v>
      </c>
      <c r="DI2589" s="27">
        <v>7.3730917841276922</v>
      </c>
      <c r="DJ2589">
        <v>1</v>
      </c>
      <c r="DK2589">
        <v>1</v>
      </c>
      <c r="DL2589">
        <v>1</v>
      </c>
      <c r="DM2589">
        <v>4</v>
      </c>
      <c r="DN2589">
        <v>1</v>
      </c>
      <c r="DO2589">
        <v>1</v>
      </c>
      <c r="DP2589">
        <v>1</v>
      </c>
      <c r="DQ2589">
        <v>1</v>
      </c>
      <c r="DR2589">
        <v>1</v>
      </c>
      <c r="DS2589">
        <v>1</v>
      </c>
      <c r="DT2589">
        <v>17</v>
      </c>
      <c r="DU2589">
        <v>1</v>
      </c>
      <c r="DV2589">
        <v>1</v>
      </c>
      <c r="DW2589">
        <v>1</v>
      </c>
      <c r="DX2589">
        <v>1</v>
      </c>
      <c r="DY2589">
        <v>1</v>
      </c>
      <c r="DZ2589">
        <v>1</v>
      </c>
      <c r="EA2589">
        <v>1</v>
      </c>
      <c r="EB2589">
        <v>0</v>
      </c>
      <c r="EC2589">
        <v>1</v>
      </c>
      <c r="ED2589">
        <v>0</v>
      </c>
      <c r="EE2589">
        <v>0</v>
      </c>
      <c r="EF2589">
        <v>0</v>
      </c>
      <c r="EG2589" s="27">
        <v>10</v>
      </c>
    </row>
    <row r="2590" spans="1:137" x14ac:dyDescent="0.35">
      <c r="A2590">
        <v>2589</v>
      </c>
      <c r="B2590" t="s">
        <v>2803</v>
      </c>
      <c r="C2590">
        <v>2</v>
      </c>
      <c r="D2590">
        <v>4</v>
      </c>
      <c r="E2590">
        <v>1</v>
      </c>
      <c r="F2590">
        <v>38</v>
      </c>
      <c r="G2590">
        <v>4</v>
      </c>
      <c r="H2590" t="s">
        <v>203</v>
      </c>
      <c r="I2590">
        <v>16</v>
      </c>
      <c r="J2590">
        <v>57</v>
      </c>
      <c r="K2590">
        <v>17</v>
      </c>
      <c r="L2590">
        <v>4</v>
      </c>
      <c r="M2590">
        <v>1</v>
      </c>
      <c r="N2590">
        <v>0</v>
      </c>
      <c r="O2590">
        <v>8</v>
      </c>
      <c r="P2590" s="27">
        <v>56</v>
      </c>
      <c r="Q2590" s="33" t="str">
        <f t="shared" si="40"/>
        <v>Low</v>
      </c>
      <c r="R2590">
        <v>3</v>
      </c>
      <c r="S2590">
        <v>0</v>
      </c>
      <c r="T2590" s="27">
        <v>4.0253516907351496</v>
      </c>
      <c r="U2590">
        <v>3</v>
      </c>
      <c r="V2590" s="27">
        <v>15.1</v>
      </c>
      <c r="W2590" s="27">
        <v>2.9680560000000002</v>
      </c>
      <c r="X2590" s="27">
        <v>1.0879071930516653</v>
      </c>
      <c r="Y2590" s="27">
        <v>5.4879439999999988</v>
      </c>
      <c r="Z2590" s="27">
        <v>1.7025536862898893</v>
      </c>
      <c r="AA2590">
        <v>0</v>
      </c>
      <c r="AB2590">
        <v>1</v>
      </c>
      <c r="AC2590">
        <v>1</v>
      </c>
      <c r="AD2590">
        <v>19</v>
      </c>
      <c r="AE2590">
        <v>4</v>
      </c>
      <c r="AF2590">
        <v>2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1</v>
      </c>
      <c r="AP2590">
        <v>3</v>
      </c>
      <c r="AQ2590">
        <v>12</v>
      </c>
      <c r="AR2590">
        <v>3</v>
      </c>
      <c r="AS2590">
        <v>3</v>
      </c>
      <c r="AT2590">
        <v>1</v>
      </c>
      <c r="AU2590">
        <v>0</v>
      </c>
      <c r="AV2590" s="27">
        <v>29.1</v>
      </c>
      <c r="AW2590">
        <v>2</v>
      </c>
      <c r="AX2590">
        <v>0</v>
      </c>
      <c r="AY2590">
        <v>0</v>
      </c>
      <c r="AZ2590">
        <v>1</v>
      </c>
      <c r="BA2590">
        <v>1</v>
      </c>
      <c r="BB2590">
        <v>23</v>
      </c>
      <c r="BC2590">
        <v>1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9</v>
      </c>
      <c r="BN2590">
        <v>4</v>
      </c>
      <c r="BO2590">
        <v>1</v>
      </c>
      <c r="BP2590">
        <v>0</v>
      </c>
      <c r="BQ2590">
        <v>0</v>
      </c>
      <c r="BR2590">
        <v>3</v>
      </c>
      <c r="BS2590">
        <v>2</v>
      </c>
      <c r="BT2590">
        <v>3</v>
      </c>
      <c r="BU2590">
        <v>0</v>
      </c>
      <c r="BV2590">
        <v>20</v>
      </c>
      <c r="BW2590">
        <v>5</v>
      </c>
      <c r="BX2590">
        <v>1</v>
      </c>
      <c r="BY2590">
        <v>1</v>
      </c>
      <c r="BZ2590">
        <v>2</v>
      </c>
      <c r="CA2590">
        <v>0</v>
      </c>
      <c r="CB2590">
        <v>15</v>
      </c>
      <c r="CC2590">
        <v>4</v>
      </c>
      <c r="CD2590" s="27">
        <v>9</v>
      </c>
      <c r="CE2590" s="27">
        <v>252.09</v>
      </c>
      <c r="CF2590" s="27">
        <v>5</v>
      </c>
      <c r="CG2590" s="27">
        <v>120.61</v>
      </c>
      <c r="CH2590">
        <v>0</v>
      </c>
      <c r="CI2590">
        <v>2</v>
      </c>
      <c r="CJ2590">
        <v>44</v>
      </c>
      <c r="CK2590">
        <v>0</v>
      </c>
      <c r="CL2590" s="27">
        <v>11.2</v>
      </c>
      <c r="CM2590" s="27">
        <v>2.4159137783010487</v>
      </c>
      <c r="CN2590" s="27">
        <v>519.20000000000005</v>
      </c>
      <c r="CO2590" s="27">
        <v>6.2522891653898807</v>
      </c>
      <c r="CP2590">
        <v>0</v>
      </c>
      <c r="CQ2590" s="27">
        <v>0</v>
      </c>
      <c r="CR2590" s="34" t="e">
        <v>#NULL!</v>
      </c>
      <c r="CS2590" s="27">
        <v>0</v>
      </c>
      <c r="CT2590" s="34" t="e">
        <v>#NULL!</v>
      </c>
      <c r="CU2590">
        <v>0</v>
      </c>
      <c r="CV2590" s="27">
        <v>0</v>
      </c>
      <c r="CW2590" s="34" t="e">
        <v>#NULL!</v>
      </c>
      <c r="CX2590" s="27">
        <v>0</v>
      </c>
      <c r="CY2590" s="34" t="e">
        <v>#NULL!</v>
      </c>
      <c r="CZ2590">
        <v>1</v>
      </c>
      <c r="DA2590" s="27">
        <v>28.25</v>
      </c>
      <c r="DB2590" s="27">
        <v>3.34109345759245</v>
      </c>
      <c r="DC2590" s="27">
        <v>1110</v>
      </c>
      <c r="DD2590" s="27">
        <v>7.0121152943063798</v>
      </c>
      <c r="DE2590">
        <v>0</v>
      </c>
      <c r="DF2590" s="27">
        <v>0</v>
      </c>
      <c r="DG2590" s="34" t="e">
        <v>#NULL!</v>
      </c>
      <c r="DH2590" s="27">
        <v>0</v>
      </c>
      <c r="DI2590" s="34" t="e">
        <v>#NULL!</v>
      </c>
      <c r="DJ2590">
        <v>1</v>
      </c>
      <c r="DK2590">
        <v>0</v>
      </c>
      <c r="DL2590">
        <v>0</v>
      </c>
      <c r="DM2590">
        <v>2</v>
      </c>
      <c r="DN2590">
        <v>0</v>
      </c>
      <c r="DO2590">
        <v>0</v>
      </c>
      <c r="DP2590">
        <v>0</v>
      </c>
      <c r="DQ2590">
        <v>0</v>
      </c>
      <c r="DR2590">
        <v>0</v>
      </c>
      <c r="DS2590">
        <v>1</v>
      </c>
      <c r="DT2590">
        <v>21</v>
      </c>
      <c r="DU2590">
        <v>1</v>
      </c>
      <c r="DV2590">
        <v>1</v>
      </c>
      <c r="DW2590">
        <v>1</v>
      </c>
      <c r="DX2590">
        <v>0</v>
      </c>
      <c r="DY2590">
        <v>1</v>
      </c>
      <c r="DZ2590">
        <v>1</v>
      </c>
      <c r="EA2590">
        <v>1</v>
      </c>
      <c r="EB2590">
        <v>0</v>
      </c>
      <c r="EC2590">
        <v>1</v>
      </c>
      <c r="ED2590">
        <v>0</v>
      </c>
      <c r="EE2590">
        <v>0</v>
      </c>
      <c r="EF2590">
        <v>1</v>
      </c>
      <c r="EG2590" s="27">
        <v>9</v>
      </c>
    </row>
    <row r="2591" spans="1:137" x14ac:dyDescent="0.35">
      <c r="A2591">
        <v>2590</v>
      </c>
      <c r="B2591" t="s">
        <v>2804</v>
      </c>
      <c r="C2591">
        <v>5</v>
      </c>
      <c r="D2591">
        <v>2</v>
      </c>
      <c r="E2591">
        <v>1</v>
      </c>
      <c r="F2591">
        <v>34</v>
      </c>
      <c r="G2591">
        <v>3</v>
      </c>
      <c r="H2591" t="s">
        <v>215</v>
      </c>
      <c r="I2591">
        <v>14</v>
      </c>
      <c r="J2591">
        <v>48</v>
      </c>
      <c r="K2591">
        <v>17</v>
      </c>
      <c r="L2591">
        <v>4</v>
      </c>
      <c r="M2591">
        <v>2</v>
      </c>
      <c r="N2591">
        <v>1</v>
      </c>
      <c r="O2591">
        <v>1</v>
      </c>
      <c r="P2591" s="27">
        <v>31</v>
      </c>
      <c r="Q2591" s="33" t="str">
        <f t="shared" si="40"/>
        <v>Low</v>
      </c>
      <c r="R2591">
        <v>1</v>
      </c>
      <c r="S2591">
        <v>0</v>
      </c>
      <c r="T2591" s="27">
        <v>3.4339872044851463</v>
      </c>
      <c r="U2591">
        <v>2</v>
      </c>
      <c r="V2591" s="27">
        <v>17.8</v>
      </c>
      <c r="W2591" s="27">
        <v>2.3561859999999997</v>
      </c>
      <c r="X2591" s="27">
        <v>0.85704421004158171</v>
      </c>
      <c r="Y2591" s="27">
        <v>3.1618140000000001</v>
      </c>
      <c r="Z2591" s="27">
        <v>1.1511459135276969</v>
      </c>
      <c r="AA2591">
        <v>0</v>
      </c>
      <c r="AB2591">
        <v>3</v>
      </c>
      <c r="AC2591">
        <v>0</v>
      </c>
      <c r="AD2591">
        <v>-1</v>
      </c>
      <c r="AE2591">
        <v>-1</v>
      </c>
      <c r="AF2591">
        <v>2</v>
      </c>
      <c r="AG2591">
        <v>1</v>
      </c>
      <c r="AH2591">
        <v>0</v>
      </c>
      <c r="AI2591">
        <v>0</v>
      </c>
      <c r="AJ2591">
        <v>1</v>
      </c>
      <c r="AK2591">
        <v>0</v>
      </c>
      <c r="AL2591">
        <v>0</v>
      </c>
      <c r="AM2591">
        <v>0</v>
      </c>
      <c r="AN2591">
        <v>0</v>
      </c>
      <c r="AO2591">
        <v>1</v>
      </c>
      <c r="AP2591">
        <v>1</v>
      </c>
      <c r="AQ2591">
        <v>13</v>
      </c>
      <c r="AR2591">
        <v>3</v>
      </c>
      <c r="AS2591">
        <v>2</v>
      </c>
      <c r="AT2591">
        <v>0</v>
      </c>
      <c r="AU2591">
        <v>0</v>
      </c>
      <c r="AV2591" s="27">
        <v>11</v>
      </c>
      <c r="AW2591">
        <v>1</v>
      </c>
      <c r="AX2591">
        <v>0</v>
      </c>
      <c r="AY2591">
        <v>0</v>
      </c>
      <c r="AZ2591">
        <v>10</v>
      </c>
      <c r="BA2591">
        <v>5</v>
      </c>
      <c r="BB2591">
        <v>22</v>
      </c>
      <c r="BC2591">
        <v>1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1</v>
      </c>
      <c r="BM2591">
        <v>9</v>
      </c>
      <c r="BN2591">
        <v>3</v>
      </c>
      <c r="BO2591">
        <v>0</v>
      </c>
      <c r="BP2591">
        <v>1</v>
      </c>
      <c r="BQ2591">
        <v>1</v>
      </c>
      <c r="BR2591">
        <v>2</v>
      </c>
      <c r="BS2591">
        <v>2</v>
      </c>
      <c r="BT2591">
        <v>1</v>
      </c>
      <c r="BU2591">
        <v>0</v>
      </c>
      <c r="BV2591">
        <v>9</v>
      </c>
      <c r="BW2591">
        <v>3</v>
      </c>
      <c r="BX2591">
        <v>3</v>
      </c>
      <c r="BY2591">
        <v>3</v>
      </c>
      <c r="BZ2591">
        <v>4</v>
      </c>
      <c r="CA2591">
        <v>1</v>
      </c>
      <c r="CB2591">
        <v>4</v>
      </c>
      <c r="CC2591">
        <v>2</v>
      </c>
      <c r="CD2591" s="27">
        <v>15</v>
      </c>
      <c r="CE2591" s="27">
        <v>331.77</v>
      </c>
      <c r="CF2591" s="27">
        <v>3</v>
      </c>
      <c r="CG2591" s="27">
        <v>60.21</v>
      </c>
      <c r="CH2591">
        <v>1</v>
      </c>
      <c r="CI2591">
        <v>3</v>
      </c>
      <c r="CJ2591">
        <v>11</v>
      </c>
      <c r="CK2591">
        <v>1</v>
      </c>
      <c r="CL2591" s="27">
        <v>6.85</v>
      </c>
      <c r="CM2591" s="27">
        <v>1.9242486522741338</v>
      </c>
      <c r="CN2591" s="27">
        <v>67.849999999999994</v>
      </c>
      <c r="CO2591" s="27">
        <v>4.2172993862808781</v>
      </c>
      <c r="CP2591">
        <v>0</v>
      </c>
      <c r="CQ2591" s="27">
        <v>0</v>
      </c>
      <c r="CR2591" s="34" t="e">
        <v>#NULL!</v>
      </c>
      <c r="CS2591" s="27">
        <v>0</v>
      </c>
      <c r="CT2591" s="34" t="e">
        <v>#NULL!</v>
      </c>
      <c r="CU2591">
        <v>1</v>
      </c>
      <c r="CV2591" s="27">
        <v>25.2</v>
      </c>
      <c r="CW2591" s="27">
        <v>3.2268439945173775</v>
      </c>
      <c r="CX2591" s="27">
        <v>262.25</v>
      </c>
      <c r="CY2591" s="27">
        <v>5.5692982472764063</v>
      </c>
      <c r="CZ2591">
        <v>0</v>
      </c>
      <c r="DA2591" s="27">
        <v>0</v>
      </c>
      <c r="DB2591" s="34" t="e">
        <v>#NULL!</v>
      </c>
      <c r="DC2591" s="27">
        <v>0</v>
      </c>
      <c r="DD2591" s="34" t="e">
        <v>#NULL!</v>
      </c>
      <c r="DE2591">
        <v>0</v>
      </c>
      <c r="DF2591" s="27">
        <v>0</v>
      </c>
      <c r="DG2591" s="34" t="e">
        <v>#NULL!</v>
      </c>
      <c r="DH2591" s="27">
        <v>0</v>
      </c>
      <c r="DI2591" s="34" t="e">
        <v>#NULL!</v>
      </c>
      <c r="DJ2591">
        <v>1</v>
      </c>
      <c r="DK2591">
        <v>0</v>
      </c>
      <c r="DL2591">
        <v>0</v>
      </c>
      <c r="DM2591">
        <v>2</v>
      </c>
      <c r="DN2591">
        <v>0</v>
      </c>
      <c r="DO2591">
        <v>0</v>
      </c>
      <c r="DP2591">
        <v>0</v>
      </c>
      <c r="DQ2591">
        <v>0</v>
      </c>
      <c r="DR2591">
        <v>0</v>
      </c>
      <c r="DS2591">
        <v>1</v>
      </c>
      <c r="DT2591">
        <v>17</v>
      </c>
      <c r="DU2591">
        <v>1</v>
      </c>
      <c r="DV2591">
        <v>1</v>
      </c>
      <c r="DW2591">
        <v>1</v>
      </c>
      <c r="DX2591">
        <v>0</v>
      </c>
      <c r="DY2591">
        <v>1</v>
      </c>
      <c r="DZ2591">
        <v>1</v>
      </c>
      <c r="EA2591">
        <v>1</v>
      </c>
      <c r="EB2591">
        <v>0</v>
      </c>
      <c r="EC2591">
        <v>0</v>
      </c>
      <c r="ED2591">
        <v>0</v>
      </c>
      <c r="EE2591">
        <v>0</v>
      </c>
      <c r="EF2591">
        <v>0</v>
      </c>
      <c r="EG2591" s="27">
        <v>10</v>
      </c>
    </row>
    <row r="2592" spans="1:137" x14ac:dyDescent="0.35">
      <c r="A2592">
        <v>2591</v>
      </c>
      <c r="B2592" t="s">
        <v>2805</v>
      </c>
      <c r="C2592">
        <v>1</v>
      </c>
      <c r="D2592">
        <v>1</v>
      </c>
      <c r="E2592">
        <v>0</v>
      </c>
      <c r="F2592">
        <v>34</v>
      </c>
      <c r="G2592">
        <v>3</v>
      </c>
      <c r="H2592" t="s">
        <v>210</v>
      </c>
      <c r="I2592">
        <v>16</v>
      </c>
      <c r="J2592">
        <v>45</v>
      </c>
      <c r="K2592">
        <v>13</v>
      </c>
      <c r="L2592">
        <v>2</v>
      </c>
      <c r="M2592">
        <v>6</v>
      </c>
      <c r="N2592">
        <v>0</v>
      </c>
      <c r="O2592">
        <v>8</v>
      </c>
      <c r="P2592" s="27">
        <v>29</v>
      </c>
      <c r="Q2592" s="33" t="str">
        <f t="shared" si="40"/>
        <v>Low</v>
      </c>
      <c r="R2592">
        <v>3</v>
      </c>
      <c r="S2592">
        <v>0</v>
      </c>
      <c r="T2592" s="27">
        <v>3.3672958299864741</v>
      </c>
      <c r="U2592">
        <v>2</v>
      </c>
      <c r="V2592" s="27">
        <v>10.4</v>
      </c>
      <c r="W2592" s="27">
        <v>1.8608720000000001</v>
      </c>
      <c r="X2592" s="27">
        <v>0.6210451950689605</v>
      </c>
      <c r="Y2592" s="27">
        <v>1.1551279999999999</v>
      </c>
      <c r="Z2592" s="27">
        <v>0.14421116034421852</v>
      </c>
      <c r="AA2592">
        <v>1</v>
      </c>
      <c r="AB2592">
        <v>5</v>
      </c>
      <c r="AC2592">
        <v>1</v>
      </c>
      <c r="AD2592">
        <v>14</v>
      </c>
      <c r="AE2592">
        <v>2</v>
      </c>
      <c r="AF2592">
        <v>4</v>
      </c>
      <c r="AG2592">
        <v>12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2</v>
      </c>
      <c r="AN2592">
        <v>10</v>
      </c>
      <c r="AO2592">
        <v>0</v>
      </c>
      <c r="AP2592">
        <v>1</v>
      </c>
      <c r="AQ2592">
        <v>5</v>
      </c>
      <c r="AR2592">
        <v>2</v>
      </c>
      <c r="AS2592">
        <v>2</v>
      </c>
      <c r="AT2592">
        <v>1</v>
      </c>
      <c r="AU2592">
        <v>1</v>
      </c>
      <c r="AV2592" s="27">
        <v>17.100000000000001</v>
      </c>
      <c r="AW2592">
        <v>1</v>
      </c>
      <c r="AX2592">
        <v>0</v>
      </c>
      <c r="AY2592">
        <v>0</v>
      </c>
      <c r="AZ2592">
        <v>1</v>
      </c>
      <c r="BA2592">
        <v>1</v>
      </c>
      <c r="BB2592">
        <v>24</v>
      </c>
      <c r="BC2592">
        <v>1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9</v>
      </c>
      <c r="BN2592">
        <v>4</v>
      </c>
      <c r="BO2592">
        <v>1</v>
      </c>
      <c r="BP2592">
        <v>1</v>
      </c>
      <c r="BQ2592">
        <v>0</v>
      </c>
      <c r="BR2592">
        <v>3</v>
      </c>
      <c r="BS2592">
        <v>3</v>
      </c>
      <c r="BT2592">
        <v>3</v>
      </c>
      <c r="BU2592">
        <v>1</v>
      </c>
      <c r="BV2592">
        <v>15</v>
      </c>
      <c r="BW2592">
        <v>4</v>
      </c>
      <c r="BX2592">
        <v>1</v>
      </c>
      <c r="BY2592">
        <v>1</v>
      </c>
      <c r="BZ2592">
        <v>3</v>
      </c>
      <c r="CA2592">
        <v>0</v>
      </c>
      <c r="CB2592">
        <v>13</v>
      </c>
      <c r="CC2592">
        <v>4</v>
      </c>
      <c r="CD2592" s="27">
        <v>13</v>
      </c>
      <c r="CE2592" s="27">
        <v>527.04</v>
      </c>
      <c r="CF2592" s="27">
        <v>8</v>
      </c>
      <c r="CG2592" s="27">
        <v>494.53000000000003</v>
      </c>
      <c r="CH2592">
        <v>1</v>
      </c>
      <c r="CI2592">
        <v>3</v>
      </c>
      <c r="CJ2592">
        <v>35</v>
      </c>
      <c r="CK2592">
        <v>0</v>
      </c>
      <c r="CL2592" s="27">
        <v>7.45</v>
      </c>
      <c r="CM2592" s="27">
        <v>2.0082140323914683</v>
      </c>
      <c r="CN2592" s="27">
        <v>212</v>
      </c>
      <c r="CO2592" s="27">
        <v>5.3565862746720123</v>
      </c>
      <c r="CP2592">
        <v>1</v>
      </c>
      <c r="CQ2592" s="27">
        <v>23</v>
      </c>
      <c r="CR2592" s="27">
        <v>3.1354942159291497</v>
      </c>
      <c r="CS2592" s="27">
        <v>800.7</v>
      </c>
      <c r="CT2592" s="27">
        <v>6.685486345078588</v>
      </c>
      <c r="CU2592">
        <v>0</v>
      </c>
      <c r="CV2592" s="27">
        <v>0</v>
      </c>
      <c r="CW2592" s="34" t="e">
        <v>#NULL!</v>
      </c>
      <c r="CX2592" s="27">
        <v>0</v>
      </c>
      <c r="CY2592" s="34" t="e">
        <v>#NULL!</v>
      </c>
      <c r="CZ2592">
        <v>0</v>
      </c>
      <c r="DA2592" s="27">
        <v>0</v>
      </c>
      <c r="DB2592" s="34" t="e">
        <v>#NULL!</v>
      </c>
      <c r="DC2592" s="27">
        <v>0</v>
      </c>
      <c r="DD2592" s="34" t="e">
        <v>#NULL!</v>
      </c>
      <c r="DE2592">
        <v>0</v>
      </c>
      <c r="DF2592" s="27">
        <v>0</v>
      </c>
      <c r="DG2592" s="34" t="e">
        <v>#NULL!</v>
      </c>
      <c r="DH2592" s="27">
        <v>0</v>
      </c>
      <c r="DI2592" s="34" t="e">
        <v>#NULL!</v>
      </c>
      <c r="DJ2592">
        <v>0</v>
      </c>
      <c r="DK2592">
        <v>0</v>
      </c>
      <c r="DL2592">
        <v>0</v>
      </c>
      <c r="DM2592">
        <v>0</v>
      </c>
      <c r="DN2592">
        <v>1</v>
      </c>
      <c r="DO2592">
        <v>1</v>
      </c>
      <c r="DP2592">
        <v>1</v>
      </c>
      <c r="DQ2592">
        <v>1</v>
      </c>
      <c r="DR2592">
        <v>0</v>
      </c>
      <c r="DS2592">
        <v>1</v>
      </c>
      <c r="DT2592">
        <v>20</v>
      </c>
      <c r="DU2592">
        <v>1</v>
      </c>
      <c r="DV2592">
        <v>1</v>
      </c>
      <c r="DW2592">
        <v>1</v>
      </c>
      <c r="DX2592">
        <v>0</v>
      </c>
      <c r="DY2592">
        <v>0</v>
      </c>
      <c r="DZ2592">
        <v>1</v>
      </c>
      <c r="EA2592">
        <v>0</v>
      </c>
      <c r="EB2592">
        <v>0</v>
      </c>
      <c r="EC2592">
        <v>1</v>
      </c>
      <c r="ED2592">
        <v>0</v>
      </c>
      <c r="EE2592">
        <v>0</v>
      </c>
      <c r="EF2592">
        <v>0</v>
      </c>
      <c r="EG2592" s="27">
        <v>7</v>
      </c>
    </row>
    <row r="2593" spans="1:137" x14ac:dyDescent="0.35">
      <c r="A2593">
        <v>2592</v>
      </c>
      <c r="B2593" t="s">
        <v>2806</v>
      </c>
      <c r="C2593">
        <v>5</v>
      </c>
      <c r="D2593">
        <v>1</v>
      </c>
      <c r="E2593">
        <v>0</v>
      </c>
      <c r="F2593">
        <v>68</v>
      </c>
      <c r="G2593">
        <v>6</v>
      </c>
      <c r="H2593" t="s">
        <v>221</v>
      </c>
      <c r="I2593">
        <v>12</v>
      </c>
      <c r="J2593">
        <v>59</v>
      </c>
      <c r="K2593">
        <v>16</v>
      </c>
      <c r="L2593">
        <v>3</v>
      </c>
      <c r="M2593">
        <v>6</v>
      </c>
      <c r="N2593">
        <v>0</v>
      </c>
      <c r="O2593">
        <v>22</v>
      </c>
      <c r="P2593" s="27">
        <v>34</v>
      </c>
      <c r="Q2593" s="33" t="str">
        <f t="shared" si="40"/>
        <v>Low</v>
      </c>
      <c r="R2593">
        <v>5</v>
      </c>
      <c r="S2593">
        <v>1</v>
      </c>
      <c r="T2593" s="27">
        <v>3.5263605246161616</v>
      </c>
      <c r="U2593">
        <v>2</v>
      </c>
      <c r="V2593" s="27">
        <v>6.6000000000000005</v>
      </c>
      <c r="W2593" s="27">
        <v>5.8344000000000007E-2</v>
      </c>
      <c r="X2593" s="27">
        <v>-2.8413987533002052</v>
      </c>
      <c r="Y2593" s="27">
        <v>2.1856560000000003</v>
      </c>
      <c r="Z2593" s="27">
        <v>0.78191601232084806</v>
      </c>
      <c r="AA2593">
        <v>0</v>
      </c>
      <c r="AB2593">
        <v>3</v>
      </c>
      <c r="AC2593">
        <v>0</v>
      </c>
      <c r="AD2593">
        <v>-1</v>
      </c>
      <c r="AE2593">
        <v>-1</v>
      </c>
      <c r="AF2593">
        <v>1</v>
      </c>
      <c r="AG2593">
        <v>3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3</v>
      </c>
      <c r="AO2593">
        <v>0</v>
      </c>
      <c r="AP2593">
        <v>2</v>
      </c>
      <c r="AQ2593">
        <v>5</v>
      </c>
      <c r="AR2593">
        <v>2</v>
      </c>
      <c r="AS2593">
        <v>2</v>
      </c>
      <c r="AT2593">
        <v>1</v>
      </c>
      <c r="AU2593">
        <v>1</v>
      </c>
      <c r="AV2593" s="27">
        <v>16.7</v>
      </c>
      <c r="AW2593">
        <v>1</v>
      </c>
      <c r="AX2593">
        <v>0</v>
      </c>
      <c r="AY2593">
        <v>0</v>
      </c>
      <c r="AZ2593">
        <v>1</v>
      </c>
      <c r="BA2593">
        <v>1</v>
      </c>
      <c r="BB2593">
        <v>17</v>
      </c>
      <c r="BC2593">
        <v>1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9</v>
      </c>
      <c r="BN2593">
        <v>5</v>
      </c>
      <c r="BO2593">
        <v>0</v>
      </c>
      <c r="BP2593">
        <v>0</v>
      </c>
      <c r="BQ2593">
        <v>1</v>
      </c>
      <c r="BR2593">
        <v>2</v>
      </c>
      <c r="BS2593">
        <v>1</v>
      </c>
      <c r="BT2593">
        <v>1</v>
      </c>
      <c r="BU2593">
        <v>0</v>
      </c>
      <c r="BV2593">
        <v>23</v>
      </c>
      <c r="BW2593">
        <v>5</v>
      </c>
      <c r="BX2593">
        <v>3</v>
      </c>
      <c r="BY2593">
        <v>2</v>
      </c>
      <c r="BZ2593">
        <v>1</v>
      </c>
      <c r="CA2593">
        <v>1</v>
      </c>
      <c r="CB2593">
        <v>16</v>
      </c>
      <c r="CC2593">
        <v>5</v>
      </c>
      <c r="CD2593" s="27">
        <v>4</v>
      </c>
      <c r="CE2593" s="27">
        <v>59.24</v>
      </c>
      <c r="CF2593" s="27">
        <v>1</v>
      </c>
      <c r="CG2593" s="27">
        <v>15.18</v>
      </c>
      <c r="CH2593">
        <v>0</v>
      </c>
      <c r="CI2593">
        <v>2</v>
      </c>
      <c r="CJ2593">
        <v>53</v>
      </c>
      <c r="CK2593">
        <v>0</v>
      </c>
      <c r="CL2593" s="27">
        <v>9.9</v>
      </c>
      <c r="CM2593" s="27">
        <v>2.2925347571405443</v>
      </c>
      <c r="CN2593" s="27">
        <v>551.5</v>
      </c>
      <c r="CO2593" s="27">
        <v>6.3126418386935574</v>
      </c>
      <c r="CP2593">
        <v>1</v>
      </c>
      <c r="CQ2593" s="27">
        <v>21.5</v>
      </c>
      <c r="CR2593" s="27">
        <v>3.068052935133617</v>
      </c>
      <c r="CS2593" s="27">
        <v>1143.8499999999999</v>
      </c>
      <c r="CT2593" s="27">
        <v>7.0421550444617926</v>
      </c>
      <c r="CU2593">
        <v>1</v>
      </c>
      <c r="CV2593" s="27">
        <v>46.2</v>
      </c>
      <c r="CW2593" s="27">
        <v>3.8329797980876932</v>
      </c>
      <c r="CX2593" s="27">
        <v>2370.1</v>
      </c>
      <c r="CY2593" s="27">
        <v>7.7706874273318585</v>
      </c>
      <c r="CZ2593">
        <v>1</v>
      </c>
      <c r="DA2593" s="27">
        <v>30.25</v>
      </c>
      <c r="DB2593" s="27">
        <v>3.4094961844768505</v>
      </c>
      <c r="DC2593" s="27">
        <v>1605</v>
      </c>
      <c r="DD2593" s="27">
        <v>7.3808790355641163</v>
      </c>
      <c r="DE2593">
        <v>1</v>
      </c>
      <c r="DF2593" s="27">
        <v>48.65</v>
      </c>
      <c r="DG2593" s="27">
        <v>3.8846518086320141</v>
      </c>
      <c r="DH2593" s="27">
        <v>2642.55</v>
      </c>
      <c r="DI2593" s="27">
        <v>7.8794996390412591</v>
      </c>
      <c r="DJ2593">
        <v>1</v>
      </c>
      <c r="DK2593">
        <v>1</v>
      </c>
      <c r="DL2593">
        <v>1</v>
      </c>
      <c r="DM2593">
        <v>2</v>
      </c>
      <c r="DN2593">
        <v>1</v>
      </c>
      <c r="DO2593">
        <v>1</v>
      </c>
      <c r="DP2593">
        <v>1</v>
      </c>
      <c r="DQ2593">
        <v>1</v>
      </c>
      <c r="DR2593">
        <v>1</v>
      </c>
      <c r="DS2593">
        <v>1</v>
      </c>
      <c r="DT2593">
        <v>15</v>
      </c>
      <c r="DU2593">
        <v>1</v>
      </c>
      <c r="DV2593">
        <v>1</v>
      </c>
      <c r="DW2593">
        <v>1</v>
      </c>
      <c r="DX2593">
        <v>1</v>
      </c>
      <c r="DY2593">
        <v>1</v>
      </c>
      <c r="DZ2593">
        <v>1</v>
      </c>
      <c r="EA2593">
        <v>1</v>
      </c>
      <c r="EB2593">
        <v>1</v>
      </c>
      <c r="EC2593">
        <v>1</v>
      </c>
      <c r="ED2593">
        <v>0</v>
      </c>
      <c r="EE2593">
        <v>1</v>
      </c>
      <c r="EF2593">
        <v>1</v>
      </c>
      <c r="EG2593" s="27">
        <v>3</v>
      </c>
    </row>
    <row r="2594" spans="1:137" x14ac:dyDescent="0.35">
      <c r="A2594">
        <v>2593</v>
      </c>
      <c r="B2594" t="s">
        <v>2807</v>
      </c>
      <c r="C2594">
        <v>2</v>
      </c>
      <c r="D2594">
        <v>1</v>
      </c>
      <c r="E2594">
        <v>1</v>
      </c>
      <c r="F2594">
        <v>39</v>
      </c>
      <c r="G2594">
        <v>4</v>
      </c>
      <c r="H2594" t="s">
        <v>205</v>
      </c>
      <c r="I2594">
        <v>12</v>
      </c>
      <c r="J2594">
        <v>46</v>
      </c>
      <c r="K2594">
        <v>12</v>
      </c>
      <c r="L2594">
        <v>2</v>
      </c>
      <c r="M2594">
        <v>6</v>
      </c>
      <c r="N2594">
        <v>0</v>
      </c>
      <c r="O2594">
        <v>10</v>
      </c>
      <c r="P2594" s="27">
        <v>43</v>
      </c>
      <c r="Q2594" s="33" t="str">
        <f t="shared" si="40"/>
        <v>Low</v>
      </c>
      <c r="R2594">
        <v>3</v>
      </c>
      <c r="S2594">
        <v>0</v>
      </c>
      <c r="T2594" s="27">
        <v>3.7612001156935624</v>
      </c>
      <c r="U2594">
        <v>2</v>
      </c>
      <c r="V2594" s="27">
        <v>8.7999999999999989</v>
      </c>
      <c r="W2594" s="27">
        <v>0.95356799999999997</v>
      </c>
      <c r="X2594" s="27">
        <v>-4.7544540281081932E-2</v>
      </c>
      <c r="Y2594" s="27">
        <v>2.8304320000000001</v>
      </c>
      <c r="Z2594" s="27">
        <v>1.0404293501819721</v>
      </c>
      <c r="AA2594">
        <v>0</v>
      </c>
      <c r="AB2594">
        <v>5</v>
      </c>
      <c r="AC2594">
        <v>1</v>
      </c>
      <c r="AD2594">
        <v>18</v>
      </c>
      <c r="AE2594">
        <v>4</v>
      </c>
      <c r="AF2594">
        <v>2</v>
      </c>
      <c r="AG2594">
        <v>5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5</v>
      </c>
      <c r="AO2594">
        <v>0</v>
      </c>
      <c r="AP2594">
        <v>2</v>
      </c>
      <c r="AQ2594">
        <v>17</v>
      </c>
      <c r="AR2594">
        <v>4</v>
      </c>
      <c r="AS2594">
        <v>2</v>
      </c>
      <c r="AT2594">
        <v>0</v>
      </c>
      <c r="AU2594">
        <v>1</v>
      </c>
      <c r="AV2594" s="27">
        <v>15.700000000000001</v>
      </c>
      <c r="AW2594">
        <v>1</v>
      </c>
      <c r="AX2594">
        <v>0</v>
      </c>
      <c r="AY2594">
        <v>0</v>
      </c>
      <c r="AZ2594">
        <v>4</v>
      </c>
      <c r="BA2594">
        <v>3</v>
      </c>
      <c r="BB2594">
        <v>26</v>
      </c>
      <c r="BC2594">
        <v>1</v>
      </c>
      <c r="BD2594">
        <v>1</v>
      </c>
      <c r="BE2594">
        <v>0</v>
      </c>
      <c r="BF2594">
        <v>1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1</v>
      </c>
      <c r="BN2594">
        <v>6</v>
      </c>
      <c r="BO2594">
        <v>1</v>
      </c>
      <c r="BP2594">
        <v>1</v>
      </c>
      <c r="BQ2594">
        <v>0</v>
      </c>
      <c r="BR2594">
        <v>3</v>
      </c>
      <c r="BS2594">
        <v>1</v>
      </c>
      <c r="BT2594">
        <v>1</v>
      </c>
      <c r="BU2594">
        <v>0</v>
      </c>
      <c r="BV2594">
        <v>17</v>
      </c>
      <c r="BW2594">
        <v>5</v>
      </c>
      <c r="BX2594">
        <v>1</v>
      </c>
      <c r="BY2594">
        <v>4</v>
      </c>
      <c r="BZ2594">
        <v>1</v>
      </c>
      <c r="CA2594">
        <v>0</v>
      </c>
      <c r="CB2594">
        <v>11</v>
      </c>
      <c r="CC2594">
        <v>4</v>
      </c>
      <c r="CD2594" s="27">
        <v>9</v>
      </c>
      <c r="CE2594" s="27">
        <v>383.98</v>
      </c>
      <c r="CF2594" s="27">
        <v>5</v>
      </c>
      <c r="CG2594" s="27">
        <v>152.41</v>
      </c>
      <c r="CH2594">
        <v>1</v>
      </c>
      <c r="CI2594">
        <v>1</v>
      </c>
      <c r="CJ2594">
        <v>50</v>
      </c>
      <c r="CK2594">
        <v>1</v>
      </c>
      <c r="CL2594" s="27">
        <v>6</v>
      </c>
      <c r="CM2594" s="27">
        <v>1.791759469228055</v>
      </c>
      <c r="CN2594" s="27">
        <v>302</v>
      </c>
      <c r="CO2594" s="27">
        <v>5.7104270173748697</v>
      </c>
      <c r="CP2594">
        <v>0</v>
      </c>
      <c r="CQ2594" s="27">
        <v>0</v>
      </c>
      <c r="CR2594" s="34" t="e">
        <v>#NULL!</v>
      </c>
      <c r="CS2594" s="27">
        <v>0</v>
      </c>
      <c r="CT2594" s="34" t="e">
        <v>#NULL!</v>
      </c>
      <c r="CU2594">
        <v>0</v>
      </c>
      <c r="CV2594" s="27">
        <v>0</v>
      </c>
      <c r="CW2594" s="34" t="e">
        <v>#NULL!</v>
      </c>
      <c r="CX2594" s="27">
        <v>0</v>
      </c>
      <c r="CY2594" s="34" t="e">
        <v>#NULL!</v>
      </c>
      <c r="CZ2594">
        <v>0</v>
      </c>
      <c r="DA2594" s="27">
        <v>0</v>
      </c>
      <c r="DB2594" s="34" t="e">
        <v>#NULL!</v>
      </c>
      <c r="DC2594" s="27">
        <v>0</v>
      </c>
      <c r="DD2594" s="34" t="e">
        <v>#NULL!</v>
      </c>
      <c r="DE2594">
        <v>0</v>
      </c>
      <c r="DF2594" s="27">
        <v>0</v>
      </c>
      <c r="DG2594" s="34" t="e">
        <v>#NULL!</v>
      </c>
      <c r="DH2594" s="27">
        <v>0</v>
      </c>
      <c r="DI2594" s="34" t="e">
        <v>#NULL!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0</v>
      </c>
      <c r="DP2594">
        <v>0</v>
      </c>
      <c r="DQ2594">
        <v>0</v>
      </c>
      <c r="DR2594">
        <v>0</v>
      </c>
      <c r="DS2594">
        <v>1</v>
      </c>
      <c r="DT2594">
        <v>22</v>
      </c>
      <c r="DU2594">
        <v>1</v>
      </c>
      <c r="DV2594">
        <v>1</v>
      </c>
      <c r="DW2594">
        <v>1</v>
      </c>
      <c r="DX2594">
        <v>0</v>
      </c>
      <c r="DY2594">
        <v>0</v>
      </c>
      <c r="DZ2594">
        <v>1</v>
      </c>
      <c r="EA2594">
        <v>1</v>
      </c>
      <c r="EB2594">
        <v>0</v>
      </c>
      <c r="EC2594">
        <v>1</v>
      </c>
      <c r="ED2594">
        <v>0</v>
      </c>
      <c r="EE2594">
        <v>0</v>
      </c>
      <c r="EF2594">
        <v>0</v>
      </c>
      <c r="EG2594" s="27">
        <v>5</v>
      </c>
    </row>
    <row r="2595" spans="1:137" x14ac:dyDescent="0.35">
      <c r="A2595">
        <v>2594</v>
      </c>
      <c r="B2595" t="s">
        <v>2808</v>
      </c>
      <c r="C2595">
        <v>3</v>
      </c>
      <c r="D2595">
        <v>4</v>
      </c>
      <c r="E2595">
        <v>1</v>
      </c>
      <c r="F2595">
        <v>22</v>
      </c>
      <c r="G2595">
        <v>2</v>
      </c>
      <c r="H2595" t="s">
        <v>247</v>
      </c>
      <c r="I2595">
        <v>18</v>
      </c>
      <c r="J2595">
        <v>50</v>
      </c>
      <c r="K2595">
        <v>11</v>
      </c>
      <c r="L2595">
        <v>1</v>
      </c>
      <c r="M2595">
        <v>2</v>
      </c>
      <c r="N2595">
        <v>0</v>
      </c>
      <c r="O2595">
        <v>0</v>
      </c>
      <c r="P2595" s="27">
        <v>31</v>
      </c>
      <c r="Q2595" s="33" t="str">
        <f t="shared" si="40"/>
        <v>Low</v>
      </c>
      <c r="R2595">
        <v>1</v>
      </c>
      <c r="S2595">
        <v>0</v>
      </c>
      <c r="T2595" s="27">
        <v>3.4339872044851463</v>
      </c>
      <c r="U2595">
        <v>2</v>
      </c>
      <c r="V2595" s="27">
        <v>9.5</v>
      </c>
      <c r="W2595" s="27">
        <v>1.334085</v>
      </c>
      <c r="X2595" s="27">
        <v>0.28824566360444698</v>
      </c>
      <c r="Y2595" s="27">
        <v>1.6109149999999999</v>
      </c>
      <c r="Z2595" s="27">
        <v>0.4768023405433941</v>
      </c>
      <c r="AA2595">
        <v>0</v>
      </c>
      <c r="AB2595">
        <v>1</v>
      </c>
      <c r="AC2595">
        <v>1</v>
      </c>
      <c r="AD2595">
        <v>12</v>
      </c>
      <c r="AE2595">
        <v>2</v>
      </c>
      <c r="AF2595">
        <v>3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1</v>
      </c>
      <c r="AP2595">
        <v>1</v>
      </c>
      <c r="AQ2595">
        <v>2</v>
      </c>
      <c r="AR2595">
        <v>1</v>
      </c>
      <c r="AS2595">
        <v>1</v>
      </c>
      <c r="AT2595">
        <v>1</v>
      </c>
      <c r="AU2595">
        <v>0</v>
      </c>
      <c r="AV2595" s="27">
        <v>15.8</v>
      </c>
      <c r="AW2595">
        <v>1</v>
      </c>
      <c r="AX2595">
        <v>0</v>
      </c>
      <c r="AY2595">
        <v>0</v>
      </c>
      <c r="AZ2595">
        <v>4</v>
      </c>
      <c r="BA2595">
        <v>3</v>
      </c>
      <c r="BB2595">
        <v>28</v>
      </c>
      <c r="BC2595">
        <v>0</v>
      </c>
      <c r="BD2595">
        <v>0</v>
      </c>
      <c r="BE2595">
        <v>0</v>
      </c>
      <c r="BF2595">
        <v>1</v>
      </c>
      <c r="BG2595">
        <v>0</v>
      </c>
      <c r="BH2595">
        <v>0</v>
      </c>
      <c r="BI2595">
        <v>0</v>
      </c>
      <c r="BJ2595">
        <v>1</v>
      </c>
      <c r="BK2595">
        <v>0</v>
      </c>
      <c r="BL2595">
        <v>0</v>
      </c>
      <c r="BM2595">
        <v>9</v>
      </c>
      <c r="BN2595">
        <v>2</v>
      </c>
      <c r="BO2595">
        <v>1</v>
      </c>
      <c r="BP2595">
        <v>0</v>
      </c>
      <c r="BQ2595">
        <v>0</v>
      </c>
      <c r="BR2595">
        <v>2</v>
      </c>
      <c r="BS2595">
        <v>1</v>
      </c>
      <c r="BT2595">
        <v>4</v>
      </c>
      <c r="BU2595">
        <v>0</v>
      </c>
      <c r="BV2595">
        <v>1</v>
      </c>
      <c r="BW2595">
        <v>1</v>
      </c>
      <c r="BX2595">
        <v>4</v>
      </c>
      <c r="BY2595">
        <v>1</v>
      </c>
      <c r="BZ2595">
        <v>4</v>
      </c>
      <c r="CA2595">
        <v>0</v>
      </c>
      <c r="CB2595">
        <v>1</v>
      </c>
      <c r="CC2595">
        <v>1</v>
      </c>
      <c r="CD2595" s="27">
        <v>4</v>
      </c>
      <c r="CE2595" s="27">
        <v>91.86</v>
      </c>
      <c r="CF2595" s="27">
        <v>9</v>
      </c>
      <c r="CG2595" s="27">
        <v>195.66</v>
      </c>
      <c r="CH2595">
        <v>0</v>
      </c>
      <c r="CI2595">
        <v>1</v>
      </c>
      <c r="CJ2595">
        <v>1</v>
      </c>
      <c r="CK2595">
        <v>1</v>
      </c>
      <c r="CL2595" s="27">
        <v>1.35</v>
      </c>
      <c r="CM2595" s="27">
        <v>0.30010459245033816</v>
      </c>
      <c r="CN2595" s="27">
        <v>1.35</v>
      </c>
      <c r="CO2595" s="27">
        <v>0.30010459245033816</v>
      </c>
      <c r="CP2595">
        <v>0</v>
      </c>
      <c r="CQ2595" s="27">
        <v>0</v>
      </c>
      <c r="CR2595" s="34" t="e">
        <v>#NULL!</v>
      </c>
      <c r="CS2595" s="27">
        <v>0</v>
      </c>
      <c r="CT2595" s="34" t="e">
        <v>#NULL!</v>
      </c>
      <c r="CU2595">
        <v>0</v>
      </c>
      <c r="CV2595" s="27">
        <v>0</v>
      </c>
      <c r="CW2595" s="34" t="e">
        <v>#NULL!</v>
      </c>
      <c r="CX2595" s="27">
        <v>0</v>
      </c>
      <c r="CY2595" s="34" t="e">
        <v>#NULL!</v>
      </c>
      <c r="CZ2595">
        <v>0</v>
      </c>
      <c r="DA2595" s="27">
        <v>0</v>
      </c>
      <c r="DB2595" s="34" t="e">
        <v>#NULL!</v>
      </c>
      <c r="DC2595" s="27">
        <v>0</v>
      </c>
      <c r="DD2595" s="34" t="e">
        <v>#NULL!</v>
      </c>
      <c r="DE2595">
        <v>0</v>
      </c>
      <c r="DF2595" s="27">
        <v>0</v>
      </c>
      <c r="DG2595" s="34" t="e">
        <v>#NULL!</v>
      </c>
      <c r="DH2595" s="27">
        <v>0</v>
      </c>
      <c r="DI2595" s="34" t="e">
        <v>#NULL!</v>
      </c>
      <c r="DJ2595">
        <v>0</v>
      </c>
      <c r="DK2595">
        <v>0</v>
      </c>
      <c r="DL2595">
        <v>0</v>
      </c>
      <c r="DM2595">
        <v>0</v>
      </c>
      <c r="DN2595">
        <v>0</v>
      </c>
      <c r="DO2595">
        <v>0</v>
      </c>
      <c r="DP2595">
        <v>0</v>
      </c>
      <c r="DQ2595">
        <v>0</v>
      </c>
      <c r="DR2595">
        <v>0</v>
      </c>
      <c r="DS2595">
        <v>1</v>
      </c>
      <c r="DT2595">
        <v>19</v>
      </c>
      <c r="DU2595">
        <v>0</v>
      </c>
      <c r="DV2595">
        <v>1</v>
      </c>
      <c r="DW2595">
        <v>1</v>
      </c>
      <c r="DX2595">
        <v>0</v>
      </c>
      <c r="DY2595">
        <v>0</v>
      </c>
      <c r="DZ2595">
        <v>1</v>
      </c>
      <c r="EA2595">
        <v>0</v>
      </c>
      <c r="EB2595">
        <v>0</v>
      </c>
      <c r="EC2595">
        <v>0</v>
      </c>
      <c r="ED2595">
        <v>1</v>
      </c>
      <c r="EE2595">
        <v>0</v>
      </c>
      <c r="EF2595">
        <v>0</v>
      </c>
      <c r="EG2595" s="27">
        <v>2</v>
      </c>
    </row>
    <row r="2596" spans="1:137" x14ac:dyDescent="0.35">
      <c r="A2596">
        <v>2595</v>
      </c>
      <c r="B2596" t="s">
        <v>2809</v>
      </c>
      <c r="C2596">
        <v>3</v>
      </c>
      <c r="D2596">
        <v>1</v>
      </c>
      <c r="E2596">
        <v>0</v>
      </c>
      <c r="F2596">
        <v>74</v>
      </c>
      <c r="G2596">
        <v>6</v>
      </c>
      <c r="H2596" t="s">
        <v>212</v>
      </c>
      <c r="I2596">
        <v>18</v>
      </c>
      <c r="J2596">
        <v>54</v>
      </c>
      <c r="K2596">
        <v>14</v>
      </c>
      <c r="L2596">
        <v>2</v>
      </c>
      <c r="M2596">
        <v>2</v>
      </c>
      <c r="N2596">
        <v>0</v>
      </c>
      <c r="O2596">
        <v>1</v>
      </c>
      <c r="P2596" s="27">
        <v>9</v>
      </c>
      <c r="Q2596" s="33" t="str">
        <f t="shared" si="40"/>
        <v>Low</v>
      </c>
      <c r="R2596">
        <v>1</v>
      </c>
      <c r="S2596">
        <v>1</v>
      </c>
      <c r="T2596" s="27">
        <v>2.1972245773362196</v>
      </c>
      <c r="U2596">
        <v>1</v>
      </c>
      <c r="V2596" s="27">
        <v>6</v>
      </c>
      <c r="W2596" s="27">
        <v>0.34722000000000003</v>
      </c>
      <c r="X2596" s="27">
        <v>-1.0577966941683346</v>
      </c>
      <c r="Y2596" s="27">
        <v>0.19278000000000001</v>
      </c>
      <c r="Z2596" s="27">
        <v>-1.6462056366263149</v>
      </c>
      <c r="AA2596">
        <v>0</v>
      </c>
      <c r="AB2596">
        <v>1</v>
      </c>
      <c r="AC2596">
        <v>0</v>
      </c>
      <c r="AD2596">
        <v>-1</v>
      </c>
      <c r="AE2596">
        <v>-1</v>
      </c>
      <c r="AF2596">
        <v>1</v>
      </c>
      <c r="AG2596">
        <v>1</v>
      </c>
      <c r="AH2596">
        <v>1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2</v>
      </c>
      <c r="AQ2596">
        <v>12</v>
      </c>
      <c r="AR2596">
        <v>3</v>
      </c>
      <c r="AS2596">
        <v>1</v>
      </c>
      <c r="AT2596">
        <v>1</v>
      </c>
      <c r="AU2596">
        <v>0</v>
      </c>
      <c r="AV2596" s="27">
        <v>4.6000000000000005</v>
      </c>
      <c r="AW2596">
        <v>1</v>
      </c>
      <c r="AX2596">
        <v>1</v>
      </c>
      <c r="AY2596">
        <v>0</v>
      </c>
      <c r="AZ2596">
        <v>3</v>
      </c>
      <c r="BA2596">
        <v>2</v>
      </c>
      <c r="BB2596">
        <v>22</v>
      </c>
      <c r="BC2596">
        <v>0</v>
      </c>
      <c r="BD2596">
        <v>1</v>
      </c>
      <c r="BE2596">
        <v>1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9</v>
      </c>
      <c r="BN2596">
        <v>4</v>
      </c>
      <c r="BO2596">
        <v>1</v>
      </c>
      <c r="BP2596">
        <v>0</v>
      </c>
      <c r="BQ2596">
        <v>0</v>
      </c>
      <c r="BR2596">
        <v>1</v>
      </c>
      <c r="BS2596">
        <v>1</v>
      </c>
      <c r="BT2596">
        <v>3</v>
      </c>
      <c r="BU2596">
        <v>0</v>
      </c>
      <c r="BV2596">
        <v>16</v>
      </c>
      <c r="BW2596">
        <v>5</v>
      </c>
      <c r="BX2596">
        <v>4</v>
      </c>
      <c r="BY2596">
        <v>2</v>
      </c>
      <c r="BZ2596">
        <v>1</v>
      </c>
      <c r="CA2596">
        <v>0</v>
      </c>
      <c r="CB2596">
        <v>7</v>
      </c>
      <c r="CC2596">
        <v>3</v>
      </c>
      <c r="CD2596" s="27">
        <v>8</v>
      </c>
      <c r="CE2596" s="27">
        <v>200.03</v>
      </c>
      <c r="CF2596" s="27">
        <v>7</v>
      </c>
      <c r="CG2596" s="27">
        <v>211.05</v>
      </c>
      <c r="CH2596">
        <v>0</v>
      </c>
      <c r="CI2596">
        <v>2</v>
      </c>
      <c r="CJ2596">
        <v>27</v>
      </c>
      <c r="CK2596">
        <v>0</v>
      </c>
      <c r="CL2596" s="27">
        <v>6.95</v>
      </c>
      <c r="CM2596" s="27">
        <v>1.9387416595767009</v>
      </c>
      <c r="CN2596" s="27">
        <v>177.15</v>
      </c>
      <c r="CO2596" s="27">
        <v>5.1769968313114809</v>
      </c>
      <c r="CP2596">
        <v>0</v>
      </c>
      <c r="CQ2596" s="27">
        <v>0</v>
      </c>
      <c r="CR2596" s="34" t="e">
        <v>#NULL!</v>
      </c>
      <c r="CS2596" s="27">
        <v>0</v>
      </c>
      <c r="CT2596" s="34" t="e">
        <v>#NULL!</v>
      </c>
      <c r="CU2596">
        <v>0</v>
      </c>
      <c r="CV2596" s="27">
        <v>0</v>
      </c>
      <c r="CW2596" s="34" t="e">
        <v>#NULL!</v>
      </c>
      <c r="CX2596" s="27">
        <v>0</v>
      </c>
      <c r="CY2596" s="34" t="e">
        <v>#NULL!</v>
      </c>
      <c r="CZ2596">
        <v>1</v>
      </c>
      <c r="DA2596" s="27">
        <v>16.5</v>
      </c>
      <c r="DB2596" s="27">
        <v>2.8033603809065348</v>
      </c>
      <c r="DC2596" s="27">
        <v>445</v>
      </c>
      <c r="DD2596" s="27">
        <v>6.0980742821662401</v>
      </c>
      <c r="DE2596">
        <v>0</v>
      </c>
      <c r="DF2596" s="27">
        <v>0</v>
      </c>
      <c r="DG2596" s="34" t="e">
        <v>#NULL!</v>
      </c>
      <c r="DH2596" s="27">
        <v>0</v>
      </c>
      <c r="DI2596" s="34" t="e">
        <v>#NULL!</v>
      </c>
      <c r="DJ2596">
        <v>0</v>
      </c>
      <c r="DK2596">
        <v>0</v>
      </c>
      <c r="DL2596">
        <v>0</v>
      </c>
      <c r="DM2596">
        <v>0</v>
      </c>
      <c r="DN2596">
        <v>0</v>
      </c>
      <c r="DO2596">
        <v>0</v>
      </c>
      <c r="DP2596">
        <v>0</v>
      </c>
      <c r="DQ2596">
        <v>0</v>
      </c>
      <c r="DR2596">
        <v>0</v>
      </c>
      <c r="DS2596">
        <v>0</v>
      </c>
      <c r="DT2596">
        <v>0</v>
      </c>
      <c r="DU2596">
        <v>0</v>
      </c>
      <c r="DV2596">
        <v>0</v>
      </c>
      <c r="DW2596">
        <v>0</v>
      </c>
      <c r="DX2596">
        <v>0</v>
      </c>
      <c r="DY2596">
        <v>0</v>
      </c>
      <c r="DZ2596">
        <v>0</v>
      </c>
      <c r="EA2596">
        <v>0</v>
      </c>
      <c r="EB2596">
        <v>0</v>
      </c>
      <c r="EC2596">
        <v>1</v>
      </c>
      <c r="ED2596">
        <v>0</v>
      </c>
      <c r="EE2596">
        <v>0</v>
      </c>
      <c r="EF2596">
        <v>0</v>
      </c>
      <c r="EG2596" s="27">
        <v>8</v>
      </c>
    </row>
    <row r="2597" spans="1:137" x14ac:dyDescent="0.35">
      <c r="A2597">
        <v>2596</v>
      </c>
      <c r="B2597" t="s">
        <v>2810</v>
      </c>
      <c r="C2597">
        <v>5</v>
      </c>
      <c r="D2597">
        <v>5</v>
      </c>
      <c r="E2597">
        <v>0</v>
      </c>
      <c r="F2597">
        <v>64</v>
      </c>
      <c r="G2597">
        <v>5</v>
      </c>
      <c r="H2597" t="s">
        <v>247</v>
      </c>
      <c r="I2597">
        <v>13</v>
      </c>
      <c r="J2597">
        <v>43</v>
      </c>
      <c r="K2597">
        <v>14</v>
      </c>
      <c r="L2597">
        <v>2</v>
      </c>
      <c r="M2597">
        <v>1</v>
      </c>
      <c r="N2597">
        <v>1</v>
      </c>
      <c r="O2597">
        <v>18</v>
      </c>
      <c r="P2597" s="27">
        <v>81</v>
      </c>
      <c r="Q2597" s="33" t="str">
        <f t="shared" si="40"/>
        <v>Low</v>
      </c>
      <c r="R2597">
        <v>5</v>
      </c>
      <c r="S2597">
        <v>0</v>
      </c>
      <c r="T2597" s="27">
        <v>4.3944491546724391</v>
      </c>
      <c r="U2597">
        <v>4</v>
      </c>
      <c r="V2597" s="27">
        <v>14.2</v>
      </c>
      <c r="W2597" s="27">
        <v>6.452621999999999</v>
      </c>
      <c r="X2597" s="27">
        <v>1.8644865598321216</v>
      </c>
      <c r="Y2597" s="27">
        <v>5.0493779999999999</v>
      </c>
      <c r="Z2597" s="27">
        <v>1.6192650673845967</v>
      </c>
      <c r="AA2597">
        <v>0</v>
      </c>
      <c r="AB2597">
        <v>3</v>
      </c>
      <c r="AC2597">
        <v>1</v>
      </c>
      <c r="AD2597">
        <v>10</v>
      </c>
      <c r="AE2597">
        <v>1</v>
      </c>
      <c r="AF2597">
        <v>3</v>
      </c>
      <c r="AG2597">
        <v>6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6</v>
      </c>
      <c r="AO2597">
        <v>1</v>
      </c>
      <c r="AP2597">
        <v>2</v>
      </c>
      <c r="AQ2597">
        <v>34</v>
      </c>
      <c r="AR2597">
        <v>5</v>
      </c>
      <c r="AS2597">
        <v>3</v>
      </c>
      <c r="AT2597">
        <v>1</v>
      </c>
      <c r="AU2597">
        <v>1</v>
      </c>
      <c r="AV2597" s="27">
        <v>33.6</v>
      </c>
      <c r="AW2597">
        <v>2</v>
      </c>
      <c r="AX2597">
        <v>1</v>
      </c>
      <c r="AY2597">
        <v>0</v>
      </c>
      <c r="AZ2597">
        <v>1</v>
      </c>
      <c r="BA2597">
        <v>1</v>
      </c>
      <c r="BB2597">
        <v>26</v>
      </c>
      <c r="BC2597">
        <v>1</v>
      </c>
      <c r="BD2597">
        <v>0</v>
      </c>
      <c r="BE2597">
        <v>0</v>
      </c>
      <c r="BF2597">
        <v>1</v>
      </c>
      <c r="BG2597">
        <v>0</v>
      </c>
      <c r="BH2597">
        <v>0</v>
      </c>
      <c r="BI2597">
        <v>1</v>
      </c>
      <c r="BJ2597">
        <v>1</v>
      </c>
      <c r="BK2597">
        <v>0</v>
      </c>
      <c r="BL2597">
        <v>0</v>
      </c>
      <c r="BM2597">
        <v>1</v>
      </c>
      <c r="BN2597">
        <v>4</v>
      </c>
      <c r="BO2597">
        <v>1</v>
      </c>
      <c r="BP2597">
        <v>0</v>
      </c>
      <c r="BQ2597">
        <v>0</v>
      </c>
      <c r="BR2597">
        <v>4</v>
      </c>
      <c r="BS2597">
        <v>3</v>
      </c>
      <c r="BT2597">
        <v>3</v>
      </c>
      <c r="BU2597">
        <v>0</v>
      </c>
      <c r="BV2597">
        <v>29</v>
      </c>
      <c r="BW2597">
        <v>5</v>
      </c>
      <c r="BX2597">
        <v>2</v>
      </c>
      <c r="BY2597">
        <v>2</v>
      </c>
      <c r="BZ2597">
        <v>1</v>
      </c>
      <c r="CA2597">
        <v>0</v>
      </c>
      <c r="CB2597">
        <v>24</v>
      </c>
      <c r="CC2597">
        <v>5</v>
      </c>
      <c r="CD2597" s="27">
        <v>14</v>
      </c>
      <c r="CE2597" s="27">
        <v>704.84</v>
      </c>
      <c r="CF2597" s="27">
        <v>4</v>
      </c>
      <c r="CG2597" s="27">
        <v>173.26</v>
      </c>
      <c r="CH2597">
        <v>0</v>
      </c>
      <c r="CI2597">
        <v>2</v>
      </c>
      <c r="CJ2597">
        <v>60</v>
      </c>
      <c r="CK2597">
        <v>0</v>
      </c>
      <c r="CL2597" s="27">
        <v>19.100000000000001</v>
      </c>
      <c r="CM2597" s="27">
        <v>2.9496883350525844</v>
      </c>
      <c r="CN2597" s="27">
        <v>1117.8</v>
      </c>
      <c r="CO2597" s="27">
        <v>7.0191177468355974</v>
      </c>
      <c r="CP2597">
        <v>1</v>
      </c>
      <c r="CQ2597" s="27">
        <v>34</v>
      </c>
      <c r="CR2597" s="27">
        <v>3.5263605246161616</v>
      </c>
      <c r="CS2597" s="27">
        <v>2051.5</v>
      </c>
      <c r="CT2597" s="27">
        <v>7.6263265118822412</v>
      </c>
      <c r="CU2597">
        <v>0</v>
      </c>
      <c r="CV2597" s="27">
        <v>0</v>
      </c>
      <c r="CW2597" s="34" t="e">
        <v>#NULL!</v>
      </c>
      <c r="CX2597" s="27">
        <v>0</v>
      </c>
      <c r="CY2597" s="34" t="e">
        <v>#NULL!</v>
      </c>
      <c r="CZ2597">
        <v>1</v>
      </c>
      <c r="DA2597" s="27">
        <v>20.25</v>
      </c>
      <c r="DB2597" s="27">
        <v>3.0081547935525483</v>
      </c>
      <c r="DC2597" s="27">
        <v>1250</v>
      </c>
      <c r="DD2597" s="27">
        <v>7.1308988302963465</v>
      </c>
      <c r="DE2597">
        <v>1</v>
      </c>
      <c r="DF2597" s="27">
        <v>42.25</v>
      </c>
      <c r="DG2597" s="27">
        <v>3.7436043538031827</v>
      </c>
      <c r="DH2597" s="27">
        <v>2378.1999999999998</v>
      </c>
      <c r="DI2597" s="27">
        <v>7.7740991780034783</v>
      </c>
      <c r="DJ2597">
        <v>1</v>
      </c>
      <c r="DK2597">
        <v>0</v>
      </c>
      <c r="DL2597">
        <v>1</v>
      </c>
      <c r="DM2597">
        <v>0</v>
      </c>
      <c r="DN2597">
        <v>1</v>
      </c>
      <c r="DO2597">
        <v>1</v>
      </c>
      <c r="DP2597">
        <v>1</v>
      </c>
      <c r="DQ2597">
        <v>1</v>
      </c>
      <c r="DR2597">
        <v>0</v>
      </c>
      <c r="DS2597">
        <v>1</v>
      </c>
      <c r="DT2597">
        <v>24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0</v>
      </c>
      <c r="EC2597">
        <v>1</v>
      </c>
      <c r="ED2597">
        <v>0</v>
      </c>
      <c r="EE2597">
        <v>0</v>
      </c>
      <c r="EF2597">
        <v>0</v>
      </c>
      <c r="EG2597" s="27">
        <v>2</v>
      </c>
    </row>
    <row r="2598" spans="1:137" x14ac:dyDescent="0.35">
      <c r="A2598">
        <v>2597</v>
      </c>
      <c r="B2598" t="s">
        <v>2811</v>
      </c>
      <c r="C2598">
        <v>2</v>
      </c>
      <c r="D2598">
        <v>3</v>
      </c>
      <c r="E2598">
        <v>0</v>
      </c>
      <c r="F2598">
        <v>50</v>
      </c>
      <c r="G2598">
        <v>5</v>
      </c>
      <c r="H2598" t="s">
        <v>221</v>
      </c>
      <c r="I2598">
        <v>19</v>
      </c>
      <c r="J2598">
        <v>47</v>
      </c>
      <c r="K2598">
        <v>19</v>
      </c>
      <c r="L2598">
        <v>4</v>
      </c>
      <c r="M2598">
        <v>5</v>
      </c>
      <c r="N2598">
        <v>0</v>
      </c>
      <c r="O2598">
        <v>14</v>
      </c>
      <c r="P2598" s="27">
        <v>120</v>
      </c>
      <c r="Q2598" s="33" t="str">
        <f t="shared" si="40"/>
        <v>Low</v>
      </c>
      <c r="R2598">
        <v>4</v>
      </c>
      <c r="S2598">
        <v>0</v>
      </c>
      <c r="T2598" s="27">
        <v>4.7874917427820458</v>
      </c>
      <c r="U2598">
        <v>4</v>
      </c>
      <c r="V2598" s="27">
        <v>12.6</v>
      </c>
      <c r="W2598" s="27">
        <v>2.4645600000000001</v>
      </c>
      <c r="X2598" s="27">
        <v>0.90201329257601226</v>
      </c>
      <c r="Y2598" s="27">
        <v>12.65544</v>
      </c>
      <c r="Z2598" s="27">
        <v>2.5380871622587251</v>
      </c>
      <c r="AA2598">
        <v>0</v>
      </c>
      <c r="AB2598">
        <v>5</v>
      </c>
      <c r="AC2598">
        <v>0</v>
      </c>
      <c r="AD2598">
        <v>-1</v>
      </c>
      <c r="AE2598">
        <v>-1</v>
      </c>
      <c r="AF2598">
        <v>2</v>
      </c>
      <c r="AG2598">
        <v>5</v>
      </c>
      <c r="AH2598">
        <v>0</v>
      </c>
      <c r="AI2598">
        <v>0</v>
      </c>
      <c r="AJ2598">
        <v>0</v>
      </c>
      <c r="AK2598">
        <v>1</v>
      </c>
      <c r="AL2598">
        <v>0</v>
      </c>
      <c r="AM2598">
        <v>0</v>
      </c>
      <c r="AN2598">
        <v>4</v>
      </c>
      <c r="AO2598">
        <v>1</v>
      </c>
      <c r="AP2598">
        <v>3</v>
      </c>
      <c r="AQ2598">
        <v>28</v>
      </c>
      <c r="AR2598">
        <v>5</v>
      </c>
      <c r="AS2598">
        <v>4</v>
      </c>
      <c r="AT2598">
        <v>1</v>
      </c>
      <c r="AU2598">
        <v>0</v>
      </c>
      <c r="AV2598" s="27">
        <v>25.700000000000003</v>
      </c>
      <c r="AW2598">
        <v>2</v>
      </c>
      <c r="AX2598">
        <v>0</v>
      </c>
      <c r="AY2598">
        <v>1</v>
      </c>
      <c r="AZ2598">
        <v>1</v>
      </c>
      <c r="BA2598">
        <v>1</v>
      </c>
      <c r="BB2598">
        <v>18</v>
      </c>
      <c r="BC2598">
        <v>1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1</v>
      </c>
      <c r="BK2598">
        <v>0</v>
      </c>
      <c r="BL2598">
        <v>0</v>
      </c>
      <c r="BM2598">
        <v>9</v>
      </c>
      <c r="BN2598">
        <v>2</v>
      </c>
      <c r="BO2598">
        <v>1</v>
      </c>
      <c r="BP2598">
        <v>0</v>
      </c>
      <c r="BQ2598">
        <v>1</v>
      </c>
      <c r="BR2598">
        <v>4</v>
      </c>
      <c r="BS2598">
        <v>4</v>
      </c>
      <c r="BT2598">
        <v>2</v>
      </c>
      <c r="BU2598">
        <v>0</v>
      </c>
      <c r="BV2598">
        <v>26</v>
      </c>
      <c r="BW2598">
        <v>5</v>
      </c>
      <c r="BX2598">
        <v>2</v>
      </c>
      <c r="BY2598">
        <v>4</v>
      </c>
      <c r="BZ2598">
        <v>2</v>
      </c>
      <c r="CA2598">
        <v>0</v>
      </c>
      <c r="CB2598">
        <v>19</v>
      </c>
      <c r="CC2598">
        <v>5</v>
      </c>
      <c r="CD2598" s="27">
        <v>7</v>
      </c>
      <c r="CE2598" s="27">
        <v>204.04</v>
      </c>
      <c r="CF2598" s="27">
        <v>4</v>
      </c>
      <c r="CG2598" s="27">
        <v>152.80000000000001</v>
      </c>
      <c r="CH2598">
        <v>0</v>
      </c>
      <c r="CI2598">
        <v>3</v>
      </c>
      <c r="CJ2598">
        <v>61</v>
      </c>
      <c r="CK2598">
        <v>0</v>
      </c>
      <c r="CL2598" s="27">
        <v>11.15</v>
      </c>
      <c r="CM2598" s="27">
        <v>2.411439497906128</v>
      </c>
      <c r="CN2598" s="27">
        <v>679.9</v>
      </c>
      <c r="CO2598" s="27">
        <v>6.5219457285324136</v>
      </c>
      <c r="CP2598">
        <v>1</v>
      </c>
      <c r="CQ2598" s="27">
        <v>21.5</v>
      </c>
      <c r="CR2598" s="27">
        <v>3.068052935133617</v>
      </c>
      <c r="CS2598" s="27">
        <v>1366.4</v>
      </c>
      <c r="CT2598" s="27">
        <v>7.2199348230343059</v>
      </c>
      <c r="CU2598">
        <v>1</v>
      </c>
      <c r="CV2598" s="27">
        <v>56.6</v>
      </c>
      <c r="CW2598" s="27">
        <v>4.0360089852091372</v>
      </c>
      <c r="CX2598" s="27">
        <v>3389.65</v>
      </c>
      <c r="CY2598" s="27">
        <v>8.1284819502066235</v>
      </c>
      <c r="CZ2598">
        <v>1</v>
      </c>
      <c r="DA2598" s="27">
        <v>22.25</v>
      </c>
      <c r="DB2598" s="27">
        <v>3.1023420086122493</v>
      </c>
      <c r="DC2598" s="27">
        <v>1260</v>
      </c>
      <c r="DD2598" s="27">
        <v>7.1388669999455239</v>
      </c>
      <c r="DE2598">
        <v>1</v>
      </c>
      <c r="DF2598" s="27">
        <v>66.849999999999994</v>
      </c>
      <c r="DG2598" s="27">
        <v>4.202451303547952</v>
      </c>
      <c r="DH2598" s="27">
        <v>4070</v>
      </c>
      <c r="DI2598" s="27">
        <v>8.3113982784366414</v>
      </c>
      <c r="DJ2598">
        <v>1</v>
      </c>
      <c r="DK2598">
        <v>1</v>
      </c>
      <c r="DL2598">
        <v>1</v>
      </c>
      <c r="DM2598">
        <v>4</v>
      </c>
      <c r="DN2598">
        <v>1</v>
      </c>
      <c r="DO2598">
        <v>1</v>
      </c>
      <c r="DP2598">
        <v>1</v>
      </c>
      <c r="DQ2598">
        <v>1</v>
      </c>
      <c r="DR2598">
        <v>1</v>
      </c>
      <c r="DS2598">
        <v>1</v>
      </c>
      <c r="DT2598">
        <v>14</v>
      </c>
      <c r="DU2598">
        <v>1</v>
      </c>
      <c r="DV2598">
        <v>1</v>
      </c>
      <c r="DW2598">
        <v>1</v>
      </c>
      <c r="DX2598">
        <v>1</v>
      </c>
      <c r="DY2598">
        <v>1</v>
      </c>
      <c r="DZ2598">
        <v>1</v>
      </c>
      <c r="EA2598">
        <v>1</v>
      </c>
      <c r="EB2598">
        <v>1</v>
      </c>
      <c r="EC2598">
        <v>1</v>
      </c>
      <c r="ED2598">
        <v>0</v>
      </c>
      <c r="EE2598">
        <v>0</v>
      </c>
      <c r="EF2598">
        <v>1</v>
      </c>
      <c r="EG2598" s="27">
        <v>3</v>
      </c>
    </row>
    <row r="2599" spans="1:137" x14ac:dyDescent="0.35">
      <c r="A2599">
        <v>2598</v>
      </c>
      <c r="B2599" t="s">
        <v>2812</v>
      </c>
      <c r="C2599">
        <v>1</v>
      </c>
      <c r="D2599">
        <v>2</v>
      </c>
      <c r="E2599">
        <v>1</v>
      </c>
      <c r="F2599">
        <v>49</v>
      </c>
      <c r="G2599">
        <v>4</v>
      </c>
      <c r="H2599" t="s">
        <v>223</v>
      </c>
      <c r="I2599">
        <v>15</v>
      </c>
      <c r="J2599">
        <v>58</v>
      </c>
      <c r="K2599">
        <v>12</v>
      </c>
      <c r="L2599">
        <v>2</v>
      </c>
      <c r="M2599">
        <v>2</v>
      </c>
      <c r="N2599">
        <v>0</v>
      </c>
      <c r="O2599">
        <v>5</v>
      </c>
      <c r="P2599" s="27">
        <v>48</v>
      </c>
      <c r="Q2599" s="33" t="str">
        <f t="shared" si="40"/>
        <v>Low</v>
      </c>
      <c r="R2599">
        <v>2</v>
      </c>
      <c r="S2599">
        <v>0</v>
      </c>
      <c r="T2599" s="27">
        <v>3.8712010109078911</v>
      </c>
      <c r="U2599">
        <v>2</v>
      </c>
      <c r="V2599" s="27">
        <v>10.8</v>
      </c>
      <c r="W2599" s="27">
        <v>1.50336</v>
      </c>
      <c r="X2599" s="27">
        <v>0.40770260304835626</v>
      </c>
      <c r="Y2599" s="27">
        <v>3.6806400000000004</v>
      </c>
      <c r="Z2599" s="27">
        <v>1.3030866501031977</v>
      </c>
      <c r="AA2599">
        <v>0</v>
      </c>
      <c r="AB2599">
        <v>3</v>
      </c>
      <c r="AC2599">
        <v>1</v>
      </c>
      <c r="AD2599">
        <v>14</v>
      </c>
      <c r="AE2599">
        <v>2</v>
      </c>
      <c r="AF2599">
        <v>3</v>
      </c>
      <c r="AG2599">
        <v>9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9</v>
      </c>
      <c r="AO2599">
        <v>1</v>
      </c>
      <c r="AP2599">
        <v>1</v>
      </c>
      <c r="AQ2599">
        <v>16</v>
      </c>
      <c r="AR2599">
        <v>4</v>
      </c>
      <c r="AS2599">
        <v>3</v>
      </c>
      <c r="AT2599">
        <v>1</v>
      </c>
      <c r="AU2599">
        <v>1</v>
      </c>
      <c r="AV2599" s="27">
        <v>16.5</v>
      </c>
      <c r="AW2599">
        <v>1</v>
      </c>
      <c r="AX2599">
        <v>0</v>
      </c>
      <c r="AY2599">
        <v>1</v>
      </c>
      <c r="AZ2599">
        <v>1</v>
      </c>
      <c r="BA2599">
        <v>1</v>
      </c>
      <c r="BB2599">
        <v>13</v>
      </c>
      <c r="BC2599">
        <v>1</v>
      </c>
      <c r="BD2599">
        <v>0</v>
      </c>
      <c r="BE2599">
        <v>0</v>
      </c>
      <c r="BF2599">
        <v>1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2</v>
      </c>
      <c r="BN2599">
        <v>2</v>
      </c>
      <c r="BO2599">
        <v>0</v>
      </c>
      <c r="BP2599">
        <v>1</v>
      </c>
      <c r="BQ2599">
        <v>0</v>
      </c>
      <c r="BR2599">
        <v>2</v>
      </c>
      <c r="BS2599">
        <v>2</v>
      </c>
      <c r="BT2599">
        <v>4</v>
      </c>
      <c r="BU2599">
        <v>1</v>
      </c>
      <c r="BV2599">
        <v>15</v>
      </c>
      <c r="BW2599">
        <v>4</v>
      </c>
      <c r="BX2599">
        <v>3</v>
      </c>
      <c r="BY2599">
        <v>4</v>
      </c>
      <c r="BZ2599">
        <v>1</v>
      </c>
      <c r="CA2599">
        <v>0</v>
      </c>
      <c r="CB2599">
        <v>14</v>
      </c>
      <c r="CC2599">
        <v>4</v>
      </c>
      <c r="CD2599" s="27">
        <v>12</v>
      </c>
      <c r="CE2599" s="27">
        <v>427.64</v>
      </c>
      <c r="CF2599" s="27">
        <v>3</v>
      </c>
      <c r="CG2599" s="27">
        <v>91.73</v>
      </c>
      <c r="CH2599">
        <v>1</v>
      </c>
      <c r="CI2599">
        <v>3</v>
      </c>
      <c r="CJ2599">
        <v>42</v>
      </c>
      <c r="CK2599">
        <v>0</v>
      </c>
      <c r="CL2599" s="27">
        <v>12.05</v>
      </c>
      <c r="CM2599" s="27">
        <v>2.4890646599366639</v>
      </c>
      <c r="CN2599" s="27">
        <v>521.70000000000005</v>
      </c>
      <c r="CO2599" s="27">
        <v>6.2570927100283473</v>
      </c>
      <c r="CP2599">
        <v>1</v>
      </c>
      <c r="CQ2599" s="27">
        <v>28</v>
      </c>
      <c r="CR2599" s="27">
        <v>3.3322045101752038</v>
      </c>
      <c r="CS2599" s="27">
        <v>1131.8</v>
      </c>
      <c r="CT2599" s="27">
        <v>7.0315645647084235</v>
      </c>
      <c r="CU2599">
        <v>0</v>
      </c>
      <c r="CV2599" s="27">
        <v>0</v>
      </c>
      <c r="CW2599" s="34" t="e">
        <v>#NULL!</v>
      </c>
      <c r="CX2599" s="27">
        <v>0</v>
      </c>
      <c r="CY2599" s="34" t="e">
        <v>#NULL!</v>
      </c>
      <c r="CZ2599">
        <v>0</v>
      </c>
      <c r="DA2599" s="27">
        <v>0</v>
      </c>
      <c r="DB2599" s="34" t="e">
        <v>#NULL!</v>
      </c>
      <c r="DC2599" s="27">
        <v>0</v>
      </c>
      <c r="DD2599" s="34" t="e">
        <v>#NULL!</v>
      </c>
      <c r="DE2599">
        <v>0</v>
      </c>
      <c r="DF2599" s="27">
        <v>0</v>
      </c>
      <c r="DG2599" s="34" t="e">
        <v>#NULL!</v>
      </c>
      <c r="DH2599" s="27">
        <v>0</v>
      </c>
      <c r="DI2599" s="34" t="e">
        <v>#NULL!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0</v>
      </c>
      <c r="DP2599">
        <v>0</v>
      </c>
      <c r="DQ2599">
        <v>0</v>
      </c>
      <c r="DR2599">
        <v>0</v>
      </c>
      <c r="DS2599">
        <v>1</v>
      </c>
      <c r="DT2599">
        <v>24</v>
      </c>
      <c r="DU2599">
        <v>1</v>
      </c>
      <c r="DV2599">
        <v>1</v>
      </c>
      <c r="DW2599">
        <v>1</v>
      </c>
      <c r="DX2599">
        <v>0</v>
      </c>
      <c r="DY2599">
        <v>0</v>
      </c>
      <c r="DZ2599">
        <v>1</v>
      </c>
      <c r="EA2599">
        <v>0</v>
      </c>
      <c r="EB2599">
        <v>0</v>
      </c>
      <c r="EC2599">
        <v>0</v>
      </c>
      <c r="ED2599">
        <v>0</v>
      </c>
      <c r="EE2599">
        <v>0</v>
      </c>
      <c r="EF2599">
        <v>0</v>
      </c>
      <c r="EG2599" s="27">
        <v>1</v>
      </c>
    </row>
    <row r="2600" spans="1:137" x14ac:dyDescent="0.35">
      <c r="A2600">
        <v>2599</v>
      </c>
      <c r="B2600" t="s">
        <v>2813</v>
      </c>
      <c r="C2600">
        <v>2</v>
      </c>
      <c r="D2600">
        <v>5</v>
      </c>
      <c r="E2600">
        <v>0</v>
      </c>
      <c r="F2600">
        <v>53</v>
      </c>
      <c r="G2600">
        <v>5</v>
      </c>
      <c r="H2600" t="s">
        <v>207</v>
      </c>
      <c r="I2600">
        <v>14</v>
      </c>
      <c r="J2600">
        <v>54</v>
      </c>
      <c r="K2600">
        <v>15</v>
      </c>
      <c r="L2600">
        <v>3</v>
      </c>
      <c r="M2600">
        <v>1</v>
      </c>
      <c r="N2600">
        <v>0</v>
      </c>
      <c r="O2600">
        <v>11</v>
      </c>
      <c r="P2600" s="27">
        <v>26</v>
      </c>
      <c r="Q2600" s="33" t="str">
        <f t="shared" si="40"/>
        <v>Low</v>
      </c>
      <c r="R2600">
        <v>4</v>
      </c>
      <c r="S2600">
        <v>0</v>
      </c>
      <c r="T2600" s="27">
        <v>3.2580965380214821</v>
      </c>
      <c r="U2600">
        <v>2</v>
      </c>
      <c r="V2600" s="27">
        <v>22.7</v>
      </c>
      <c r="W2600" s="27">
        <v>1.91815</v>
      </c>
      <c r="X2600" s="27">
        <v>0.65136117986834807</v>
      </c>
      <c r="Y2600" s="27">
        <v>3.9838500000000003</v>
      </c>
      <c r="Z2600" s="27">
        <v>1.3822486884111405</v>
      </c>
      <c r="AA2600">
        <v>0</v>
      </c>
      <c r="AB2600">
        <v>5</v>
      </c>
      <c r="AC2600">
        <v>0</v>
      </c>
      <c r="AD2600">
        <v>-1</v>
      </c>
      <c r="AE2600">
        <v>-1</v>
      </c>
      <c r="AF2600">
        <v>1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1</v>
      </c>
      <c r="AQ2600">
        <v>19</v>
      </c>
      <c r="AR2600">
        <v>4</v>
      </c>
      <c r="AS2600">
        <v>2</v>
      </c>
      <c r="AT2600">
        <v>1</v>
      </c>
      <c r="AU2600">
        <v>0</v>
      </c>
      <c r="AV2600" s="27">
        <v>9.1</v>
      </c>
      <c r="AW2600">
        <v>1</v>
      </c>
      <c r="AX2600">
        <v>0</v>
      </c>
      <c r="AY2600">
        <v>1</v>
      </c>
      <c r="AZ2600">
        <v>8</v>
      </c>
      <c r="BA2600">
        <v>4</v>
      </c>
      <c r="BB2600">
        <v>36</v>
      </c>
      <c r="BC2600">
        <v>1</v>
      </c>
      <c r="BD2600">
        <v>0</v>
      </c>
      <c r="BE2600">
        <v>1</v>
      </c>
      <c r="BF2600">
        <v>1</v>
      </c>
      <c r="BG2600">
        <v>0</v>
      </c>
      <c r="BH2600">
        <v>0</v>
      </c>
      <c r="BI2600">
        <v>0</v>
      </c>
      <c r="BJ2600">
        <v>1</v>
      </c>
      <c r="BK2600">
        <v>0</v>
      </c>
      <c r="BL2600">
        <v>0</v>
      </c>
      <c r="BM2600">
        <v>9</v>
      </c>
      <c r="BN2600">
        <v>4</v>
      </c>
      <c r="BO2600">
        <v>1</v>
      </c>
      <c r="BP2600">
        <v>0</v>
      </c>
      <c r="BQ2600">
        <v>1</v>
      </c>
      <c r="BR2600">
        <v>3</v>
      </c>
      <c r="BS2600">
        <v>3</v>
      </c>
      <c r="BT2600">
        <v>3</v>
      </c>
      <c r="BU2600">
        <v>0</v>
      </c>
      <c r="BV2600">
        <v>11</v>
      </c>
      <c r="BW2600">
        <v>4</v>
      </c>
      <c r="BX2600">
        <v>2</v>
      </c>
      <c r="BY2600">
        <v>2</v>
      </c>
      <c r="BZ2600">
        <v>3</v>
      </c>
      <c r="CA2600">
        <v>0</v>
      </c>
      <c r="CB2600">
        <v>12</v>
      </c>
      <c r="CC2600">
        <v>4</v>
      </c>
      <c r="CD2600" s="27">
        <v>5</v>
      </c>
      <c r="CE2600" s="27">
        <v>107.26</v>
      </c>
      <c r="CF2600" s="27">
        <v>4</v>
      </c>
      <c r="CG2600" s="27">
        <v>71.05</v>
      </c>
      <c r="CH2600">
        <v>0</v>
      </c>
      <c r="CI2600">
        <v>3</v>
      </c>
      <c r="CJ2600">
        <v>31</v>
      </c>
      <c r="CK2600">
        <v>1</v>
      </c>
      <c r="CL2600" s="27">
        <v>10.1</v>
      </c>
      <c r="CM2600" s="27">
        <v>2.3125354238472138</v>
      </c>
      <c r="CN2600" s="27">
        <v>289.8</v>
      </c>
      <c r="CO2600" s="27">
        <v>5.6691910298865817</v>
      </c>
      <c r="CP2600">
        <v>0</v>
      </c>
      <c r="CQ2600" s="27">
        <v>0</v>
      </c>
      <c r="CR2600" s="34" t="e">
        <v>#NULL!</v>
      </c>
      <c r="CS2600" s="27">
        <v>0</v>
      </c>
      <c r="CT2600" s="34" t="e">
        <v>#NULL!</v>
      </c>
      <c r="CU2600">
        <v>1</v>
      </c>
      <c r="CV2600" s="27">
        <v>35.799999999999997</v>
      </c>
      <c r="CW2600" s="27">
        <v>3.5779478934066544</v>
      </c>
      <c r="CX2600" s="27">
        <v>1099.1500000000001</v>
      </c>
      <c r="CY2600" s="27">
        <v>7.0022924328061258</v>
      </c>
      <c r="CZ2600">
        <v>0</v>
      </c>
      <c r="DA2600" s="27">
        <v>0</v>
      </c>
      <c r="DB2600" s="34" t="e">
        <v>#NULL!</v>
      </c>
      <c r="DC2600" s="27">
        <v>0</v>
      </c>
      <c r="DD2600" s="34" t="e">
        <v>#NULL!</v>
      </c>
      <c r="DE2600">
        <v>1</v>
      </c>
      <c r="DF2600" s="27">
        <v>23.25</v>
      </c>
      <c r="DG2600" s="27">
        <v>3.1463051320333655</v>
      </c>
      <c r="DH2600" s="27">
        <v>676.65</v>
      </c>
      <c r="DI2600" s="27">
        <v>6.5171541525225143</v>
      </c>
      <c r="DJ2600">
        <v>1</v>
      </c>
      <c r="DK2600">
        <v>1</v>
      </c>
      <c r="DL2600">
        <v>1</v>
      </c>
      <c r="DM2600">
        <v>2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3</v>
      </c>
      <c r="DU2600">
        <v>1</v>
      </c>
      <c r="DV2600">
        <v>1</v>
      </c>
      <c r="DW2600">
        <v>1</v>
      </c>
      <c r="DX2600">
        <v>0</v>
      </c>
      <c r="DY2600">
        <v>1</v>
      </c>
      <c r="DZ2600">
        <v>1</v>
      </c>
      <c r="EA2600">
        <v>1</v>
      </c>
      <c r="EB2600">
        <v>0</v>
      </c>
      <c r="EC2600">
        <v>1</v>
      </c>
      <c r="ED2600">
        <v>0</v>
      </c>
      <c r="EE2600">
        <v>0</v>
      </c>
      <c r="EF2600">
        <v>0</v>
      </c>
      <c r="EG2600" s="27">
        <v>6</v>
      </c>
    </row>
    <row r="2601" spans="1:137" x14ac:dyDescent="0.35">
      <c r="A2601">
        <v>2600</v>
      </c>
      <c r="B2601" t="s">
        <v>2814</v>
      </c>
      <c r="C2601">
        <v>3</v>
      </c>
      <c r="D2601">
        <v>3</v>
      </c>
      <c r="E2601">
        <v>1</v>
      </c>
      <c r="F2601">
        <v>37</v>
      </c>
      <c r="G2601">
        <v>4</v>
      </c>
      <c r="H2601" t="s">
        <v>210</v>
      </c>
      <c r="I2601">
        <v>15</v>
      </c>
      <c r="J2601">
        <v>49</v>
      </c>
      <c r="K2601">
        <v>12</v>
      </c>
      <c r="L2601">
        <v>2</v>
      </c>
      <c r="M2601">
        <v>6</v>
      </c>
      <c r="N2601">
        <v>0</v>
      </c>
      <c r="O2601">
        <v>11</v>
      </c>
      <c r="P2601" s="27">
        <v>70</v>
      </c>
      <c r="Q2601" s="33" t="str">
        <f t="shared" si="40"/>
        <v>Low</v>
      </c>
      <c r="R2601">
        <v>4</v>
      </c>
      <c r="S2601">
        <v>0</v>
      </c>
      <c r="T2601" s="27">
        <v>4.2484952420493594</v>
      </c>
      <c r="U2601">
        <v>3</v>
      </c>
      <c r="V2601" s="27">
        <v>14.7</v>
      </c>
      <c r="W2601" s="27">
        <v>5.3405099999999992</v>
      </c>
      <c r="X2601" s="27">
        <v>1.6753211540297097</v>
      </c>
      <c r="Y2601" s="27">
        <v>4.9494899999999999</v>
      </c>
      <c r="Z2601" s="27">
        <v>1.5992845409695824</v>
      </c>
      <c r="AA2601">
        <v>1</v>
      </c>
      <c r="AB2601">
        <v>2</v>
      </c>
      <c r="AC2601">
        <v>1</v>
      </c>
      <c r="AD2601">
        <v>9</v>
      </c>
      <c r="AE2601">
        <v>1</v>
      </c>
      <c r="AF2601">
        <v>2</v>
      </c>
      <c r="AG2601">
        <v>11</v>
      </c>
      <c r="AH2601">
        <v>1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10</v>
      </c>
      <c r="AO2601">
        <v>1</v>
      </c>
      <c r="AP2601">
        <v>3</v>
      </c>
      <c r="AQ2601">
        <v>13</v>
      </c>
      <c r="AR2601">
        <v>3</v>
      </c>
      <c r="AS2601">
        <v>4</v>
      </c>
      <c r="AT2601">
        <v>1</v>
      </c>
      <c r="AU2601">
        <v>1</v>
      </c>
      <c r="AV2601" s="27">
        <v>42.900000000000006</v>
      </c>
      <c r="AW2601">
        <v>3</v>
      </c>
      <c r="AX2601">
        <v>0</v>
      </c>
      <c r="AY2601">
        <v>0</v>
      </c>
      <c r="AZ2601">
        <v>1</v>
      </c>
      <c r="BA2601">
        <v>1</v>
      </c>
      <c r="BB2601">
        <v>30</v>
      </c>
      <c r="BC2601">
        <v>1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1</v>
      </c>
      <c r="BK2601">
        <v>0</v>
      </c>
      <c r="BL2601">
        <v>0</v>
      </c>
      <c r="BM2601">
        <v>4</v>
      </c>
      <c r="BN2601">
        <v>2</v>
      </c>
      <c r="BO2601">
        <v>1</v>
      </c>
      <c r="BP2601">
        <v>1</v>
      </c>
      <c r="BQ2601">
        <v>0</v>
      </c>
      <c r="BR2601">
        <v>2</v>
      </c>
      <c r="BS2601">
        <v>2</v>
      </c>
      <c r="BT2601">
        <v>1</v>
      </c>
      <c r="BU2601">
        <v>0</v>
      </c>
      <c r="BV2601">
        <v>19</v>
      </c>
      <c r="BW2601">
        <v>5</v>
      </c>
      <c r="BX2601">
        <v>3</v>
      </c>
      <c r="BY2601">
        <v>3</v>
      </c>
      <c r="BZ2601">
        <v>2</v>
      </c>
      <c r="CA2601">
        <v>0</v>
      </c>
      <c r="CB2601">
        <v>19</v>
      </c>
      <c r="CC2601">
        <v>5</v>
      </c>
      <c r="CD2601" s="27">
        <v>8</v>
      </c>
      <c r="CE2601" s="27">
        <v>263.39</v>
      </c>
      <c r="CF2601" s="27">
        <v>10</v>
      </c>
      <c r="CG2601" s="27">
        <v>330.54</v>
      </c>
      <c r="CH2601">
        <v>0</v>
      </c>
      <c r="CI2601">
        <v>3</v>
      </c>
      <c r="CJ2601">
        <v>72</v>
      </c>
      <c r="CK2601">
        <v>0</v>
      </c>
      <c r="CL2601" s="27">
        <v>48.3</v>
      </c>
      <c r="CM2601" s="27">
        <v>3.8774315606585268</v>
      </c>
      <c r="CN2601" s="27">
        <v>3371.55</v>
      </c>
      <c r="CO2601" s="27">
        <v>8.1231278582589468</v>
      </c>
      <c r="CP2601">
        <v>1</v>
      </c>
      <c r="CQ2601" s="27">
        <v>57.25</v>
      </c>
      <c r="CR2601" s="27">
        <v>4.0474276424343492</v>
      </c>
      <c r="CS2601" s="27">
        <v>4228.3999999999996</v>
      </c>
      <c r="CT2601" s="27">
        <v>8.3495789498945072</v>
      </c>
      <c r="CU2601">
        <v>1</v>
      </c>
      <c r="CV2601" s="27">
        <v>44.9</v>
      </c>
      <c r="CW2601" s="27">
        <v>3.8044377947482086</v>
      </c>
      <c r="CX2601" s="27">
        <v>3244.4</v>
      </c>
      <c r="CY2601" s="27">
        <v>8.0846857121961904</v>
      </c>
      <c r="CZ2601">
        <v>1</v>
      </c>
      <c r="DA2601" s="27">
        <v>26.5</v>
      </c>
      <c r="DB2601" s="27">
        <v>3.2771447329921766</v>
      </c>
      <c r="DC2601" s="27">
        <v>1945</v>
      </c>
      <c r="DD2601" s="27">
        <v>7.5730172560525464</v>
      </c>
      <c r="DE2601">
        <v>1</v>
      </c>
      <c r="DF2601" s="27">
        <v>53.5</v>
      </c>
      <c r="DG2601" s="27">
        <v>3.9796816539019608</v>
      </c>
      <c r="DH2601" s="27">
        <v>3774.65</v>
      </c>
      <c r="DI2601" s="27">
        <v>8.2360629421530138</v>
      </c>
      <c r="DJ2601">
        <v>1</v>
      </c>
      <c r="DK2601">
        <v>0</v>
      </c>
      <c r="DL2601">
        <v>0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0</v>
      </c>
      <c r="DS2601">
        <v>1</v>
      </c>
      <c r="DT2601">
        <v>20</v>
      </c>
      <c r="DU2601">
        <v>1</v>
      </c>
      <c r="DV2601">
        <v>1</v>
      </c>
      <c r="DW2601">
        <v>1</v>
      </c>
      <c r="DX2601">
        <v>0</v>
      </c>
      <c r="DY2601">
        <v>1</v>
      </c>
      <c r="DZ2601">
        <v>1</v>
      </c>
      <c r="EA2601">
        <v>1</v>
      </c>
      <c r="EB2601">
        <v>0</v>
      </c>
      <c r="EC2601">
        <v>1</v>
      </c>
      <c r="ED2601">
        <v>0</v>
      </c>
      <c r="EE2601">
        <v>0</v>
      </c>
      <c r="EF2601">
        <v>0</v>
      </c>
      <c r="EG2601" s="27">
        <v>7</v>
      </c>
    </row>
    <row r="2602" spans="1:137" x14ac:dyDescent="0.35">
      <c r="A2602">
        <v>2601</v>
      </c>
      <c r="B2602" t="s">
        <v>2815</v>
      </c>
      <c r="C2602">
        <v>1</v>
      </c>
      <c r="D2602">
        <v>1</v>
      </c>
      <c r="E2602">
        <v>1</v>
      </c>
      <c r="F2602">
        <v>22</v>
      </c>
      <c r="G2602">
        <v>2</v>
      </c>
      <c r="H2602" t="s">
        <v>212</v>
      </c>
      <c r="I2602">
        <v>16</v>
      </c>
      <c r="J2602">
        <v>48</v>
      </c>
      <c r="K2602">
        <v>15</v>
      </c>
      <c r="L2602">
        <v>3</v>
      </c>
      <c r="M2602">
        <v>6</v>
      </c>
      <c r="N2602">
        <v>0</v>
      </c>
      <c r="O2602">
        <v>1</v>
      </c>
      <c r="P2602" s="27">
        <v>15</v>
      </c>
      <c r="Q2602" s="33" t="str">
        <f t="shared" si="40"/>
        <v>Low</v>
      </c>
      <c r="R2602">
        <v>1</v>
      </c>
      <c r="S2602">
        <v>0</v>
      </c>
      <c r="T2602" s="27">
        <v>2.7080502011022101</v>
      </c>
      <c r="U2602">
        <v>1</v>
      </c>
      <c r="V2602" s="27">
        <v>7.1999999999999993</v>
      </c>
      <c r="W2602" s="27">
        <v>0.26783999999999997</v>
      </c>
      <c r="X2602" s="27">
        <v>-1.3173654916810267</v>
      </c>
      <c r="Y2602" s="27">
        <v>0.81215999999999988</v>
      </c>
      <c r="Z2602" s="27">
        <v>-0.20805791389616904</v>
      </c>
      <c r="AA2602">
        <v>0</v>
      </c>
      <c r="AB2602">
        <v>3</v>
      </c>
      <c r="AC2602">
        <v>0</v>
      </c>
      <c r="AD2602">
        <v>-1</v>
      </c>
      <c r="AE2602">
        <v>-1</v>
      </c>
      <c r="AF2602">
        <v>1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1</v>
      </c>
      <c r="AQ2602">
        <v>1</v>
      </c>
      <c r="AR2602">
        <v>1</v>
      </c>
      <c r="AS2602">
        <v>2</v>
      </c>
      <c r="AT2602">
        <v>0</v>
      </c>
      <c r="AU2602">
        <v>0</v>
      </c>
      <c r="AV2602" s="27">
        <v>5.3000000000000007</v>
      </c>
      <c r="AW2602">
        <v>1</v>
      </c>
      <c r="AX2602">
        <v>0</v>
      </c>
      <c r="AY2602">
        <v>0</v>
      </c>
      <c r="AZ2602">
        <v>1</v>
      </c>
      <c r="BA2602">
        <v>1</v>
      </c>
      <c r="BB2602">
        <v>23</v>
      </c>
      <c r="BC2602">
        <v>1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1</v>
      </c>
      <c r="BM2602">
        <v>9</v>
      </c>
      <c r="BN2602">
        <v>3</v>
      </c>
      <c r="BO2602">
        <v>0</v>
      </c>
      <c r="BP2602">
        <v>0</v>
      </c>
      <c r="BQ2602">
        <v>0</v>
      </c>
      <c r="BR2602">
        <v>4</v>
      </c>
      <c r="BS2602">
        <v>1</v>
      </c>
      <c r="BT2602">
        <v>3</v>
      </c>
      <c r="BU2602">
        <v>0</v>
      </c>
      <c r="BV2602">
        <v>3</v>
      </c>
      <c r="BW2602">
        <v>2</v>
      </c>
      <c r="BX2602">
        <v>3</v>
      </c>
      <c r="BY2602">
        <v>2</v>
      </c>
      <c r="BZ2602">
        <v>2</v>
      </c>
      <c r="CA2602">
        <v>1</v>
      </c>
      <c r="CB2602">
        <v>2</v>
      </c>
      <c r="CC2602">
        <v>2</v>
      </c>
      <c r="CD2602" s="27">
        <v>8</v>
      </c>
      <c r="CE2602" s="27">
        <v>155.96</v>
      </c>
      <c r="CF2602" s="27">
        <v>4</v>
      </c>
      <c r="CG2602" s="27">
        <v>50.21</v>
      </c>
      <c r="CH2602">
        <v>1</v>
      </c>
      <c r="CI2602">
        <v>1</v>
      </c>
      <c r="CJ2602">
        <v>7</v>
      </c>
      <c r="CK2602">
        <v>1</v>
      </c>
      <c r="CL2602" s="27">
        <v>3.5</v>
      </c>
      <c r="CM2602" s="27">
        <v>1.2527629684953681</v>
      </c>
      <c r="CN2602" s="27">
        <v>15.5</v>
      </c>
      <c r="CO2602" s="27">
        <v>2.7408400239252009</v>
      </c>
      <c r="CP2602">
        <v>1</v>
      </c>
      <c r="CQ2602" s="27">
        <v>15.25</v>
      </c>
      <c r="CR2602" s="27">
        <v>2.7245795030534206</v>
      </c>
      <c r="CS2602" s="27">
        <v>115.45</v>
      </c>
      <c r="CT2602" s="27">
        <v>4.7488375358005044</v>
      </c>
      <c r="CU2602">
        <v>0</v>
      </c>
      <c r="CV2602" s="27">
        <v>0</v>
      </c>
      <c r="CW2602" s="34" t="e">
        <v>#NULL!</v>
      </c>
      <c r="CX2602" s="27">
        <v>0</v>
      </c>
      <c r="CY2602" s="34" t="e">
        <v>#NULL!</v>
      </c>
      <c r="CZ2602">
        <v>1</v>
      </c>
      <c r="DA2602" s="27">
        <v>39.5</v>
      </c>
      <c r="DB2602" s="27">
        <v>3.6763006719070761</v>
      </c>
      <c r="DC2602" s="27">
        <v>230</v>
      </c>
      <c r="DD2602" s="27">
        <v>5.4380793089231956</v>
      </c>
      <c r="DE2602">
        <v>0</v>
      </c>
      <c r="DF2602" s="27">
        <v>0</v>
      </c>
      <c r="DG2602" s="34" t="e">
        <v>#NULL!</v>
      </c>
      <c r="DH2602" s="27">
        <v>0</v>
      </c>
      <c r="DI2602" s="34" t="e">
        <v>#NULL!</v>
      </c>
      <c r="DJ2602">
        <v>0</v>
      </c>
      <c r="DK2602">
        <v>0</v>
      </c>
      <c r="DL2602">
        <v>0</v>
      </c>
      <c r="DM2602">
        <v>0</v>
      </c>
      <c r="DN2602">
        <v>1</v>
      </c>
      <c r="DO2602">
        <v>1</v>
      </c>
      <c r="DP2602">
        <v>1</v>
      </c>
      <c r="DQ2602">
        <v>1</v>
      </c>
      <c r="DR2602">
        <v>0</v>
      </c>
      <c r="DS2602">
        <v>1</v>
      </c>
      <c r="DT2602">
        <v>24</v>
      </c>
      <c r="DU2602">
        <v>1</v>
      </c>
      <c r="DV2602">
        <v>0</v>
      </c>
      <c r="DW2602">
        <v>0</v>
      </c>
      <c r="DX2602">
        <v>0</v>
      </c>
      <c r="DY2602">
        <v>0</v>
      </c>
      <c r="DZ2602">
        <v>1</v>
      </c>
      <c r="EA2602">
        <v>0</v>
      </c>
      <c r="EB2602">
        <v>0</v>
      </c>
      <c r="EC2602">
        <v>0</v>
      </c>
      <c r="ED2602">
        <v>0</v>
      </c>
      <c r="EE2602">
        <v>0</v>
      </c>
      <c r="EF2602">
        <v>0</v>
      </c>
      <c r="EG2602" s="27">
        <v>8</v>
      </c>
    </row>
    <row r="2603" spans="1:137" x14ac:dyDescent="0.35">
      <c r="A2603">
        <v>2602</v>
      </c>
      <c r="B2603" t="s">
        <v>2816</v>
      </c>
      <c r="C2603">
        <v>3</v>
      </c>
      <c r="D2603">
        <v>1</v>
      </c>
      <c r="E2603">
        <v>0</v>
      </c>
      <c r="F2603">
        <v>61</v>
      </c>
      <c r="G2603">
        <v>5</v>
      </c>
      <c r="H2603" t="s">
        <v>212</v>
      </c>
      <c r="I2603">
        <v>12</v>
      </c>
      <c r="J2603">
        <v>44</v>
      </c>
      <c r="K2603">
        <v>9</v>
      </c>
      <c r="L2603">
        <v>1</v>
      </c>
      <c r="M2603">
        <v>2</v>
      </c>
      <c r="N2603">
        <v>0</v>
      </c>
      <c r="O2603">
        <v>9</v>
      </c>
      <c r="P2603" s="27">
        <v>53</v>
      </c>
      <c r="Q2603" s="33" t="str">
        <f t="shared" si="40"/>
        <v>Low</v>
      </c>
      <c r="R2603">
        <v>3</v>
      </c>
      <c r="S2603">
        <v>0</v>
      </c>
      <c r="T2603" s="27">
        <v>3.970291913552122</v>
      </c>
      <c r="U2603">
        <v>3</v>
      </c>
      <c r="V2603" s="27">
        <v>26</v>
      </c>
      <c r="W2603" s="27">
        <v>4.9745800000000004</v>
      </c>
      <c r="X2603" s="27">
        <v>1.6043409449362565</v>
      </c>
      <c r="Y2603" s="27">
        <v>8.8054200000000016</v>
      </c>
      <c r="Z2603" s="27">
        <v>2.1753674409809105</v>
      </c>
      <c r="AA2603">
        <v>0</v>
      </c>
      <c r="AB2603">
        <v>2</v>
      </c>
      <c r="AC2603">
        <v>1</v>
      </c>
      <c r="AD2603">
        <v>8</v>
      </c>
      <c r="AE2603">
        <v>1</v>
      </c>
      <c r="AF2603">
        <v>3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3</v>
      </c>
      <c r="AQ2603">
        <v>18</v>
      </c>
      <c r="AR2603">
        <v>4</v>
      </c>
      <c r="AS2603">
        <v>2</v>
      </c>
      <c r="AT2603">
        <v>1</v>
      </c>
      <c r="AU2603">
        <v>1</v>
      </c>
      <c r="AV2603" s="27">
        <v>29.700000000000003</v>
      </c>
      <c r="AW2603">
        <v>2</v>
      </c>
      <c r="AX2603">
        <v>1</v>
      </c>
      <c r="AY2603">
        <v>1</v>
      </c>
      <c r="AZ2603">
        <v>1</v>
      </c>
      <c r="BA2603">
        <v>1</v>
      </c>
      <c r="BB2603">
        <v>21</v>
      </c>
      <c r="BC2603">
        <v>1</v>
      </c>
      <c r="BD2603">
        <v>0</v>
      </c>
      <c r="BE2603">
        <v>1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9</v>
      </c>
      <c r="BN2603">
        <v>5</v>
      </c>
      <c r="BO2603">
        <v>1</v>
      </c>
      <c r="BP2603">
        <v>0</v>
      </c>
      <c r="BQ2603">
        <v>1</v>
      </c>
      <c r="BR2603">
        <v>2</v>
      </c>
      <c r="BS2603">
        <v>1</v>
      </c>
      <c r="BT2603">
        <v>4</v>
      </c>
      <c r="BU2603">
        <v>0</v>
      </c>
      <c r="BV2603">
        <v>28</v>
      </c>
      <c r="BW2603">
        <v>5</v>
      </c>
      <c r="BX2603">
        <v>1</v>
      </c>
      <c r="BY2603">
        <v>2</v>
      </c>
      <c r="BZ2603">
        <v>2</v>
      </c>
      <c r="CA2603">
        <v>1</v>
      </c>
      <c r="CB2603">
        <v>23</v>
      </c>
      <c r="CC2603">
        <v>5</v>
      </c>
      <c r="CD2603" s="27">
        <v>16</v>
      </c>
      <c r="CE2603" s="27">
        <v>2503.25</v>
      </c>
      <c r="CF2603" s="27">
        <v>10</v>
      </c>
      <c r="CG2603" s="27">
        <v>2069.25</v>
      </c>
      <c r="CH2603">
        <v>0</v>
      </c>
      <c r="CI2603">
        <v>2</v>
      </c>
      <c r="CJ2603">
        <v>64</v>
      </c>
      <c r="CK2603">
        <v>0</v>
      </c>
      <c r="CL2603" s="27">
        <v>21.3</v>
      </c>
      <c r="CM2603" s="27">
        <v>3.0587070727153796</v>
      </c>
      <c r="CN2603" s="27">
        <v>1375.55</v>
      </c>
      <c r="CO2603" s="27">
        <v>7.2266089301219987</v>
      </c>
      <c r="CP2603">
        <v>1</v>
      </c>
      <c r="CQ2603" s="27">
        <v>31.5</v>
      </c>
      <c r="CR2603" s="27">
        <v>3.4499875458315872</v>
      </c>
      <c r="CS2603" s="27">
        <v>2063.8000000000002</v>
      </c>
      <c r="CT2603" s="27">
        <v>7.632304222681614</v>
      </c>
      <c r="CU2603">
        <v>0</v>
      </c>
      <c r="CV2603" s="27">
        <v>0</v>
      </c>
      <c r="CW2603" s="34" t="e">
        <v>#NULL!</v>
      </c>
      <c r="CX2603" s="27">
        <v>0</v>
      </c>
      <c r="CY2603" s="34" t="e">
        <v>#NULL!</v>
      </c>
      <c r="CZ2603">
        <v>1</v>
      </c>
      <c r="DA2603" s="27">
        <v>20.25</v>
      </c>
      <c r="DB2603" s="27">
        <v>3.0081547935525483</v>
      </c>
      <c r="DC2603" s="27">
        <v>1305</v>
      </c>
      <c r="DD2603" s="27">
        <v>7.1739583197567942</v>
      </c>
      <c r="DE2603">
        <v>0</v>
      </c>
      <c r="DF2603" s="27">
        <v>0</v>
      </c>
      <c r="DG2603" s="34" t="e">
        <v>#NULL!</v>
      </c>
      <c r="DH2603" s="27">
        <v>0</v>
      </c>
      <c r="DI2603" s="34" t="e">
        <v>#NULL!</v>
      </c>
      <c r="DJ2603">
        <v>0</v>
      </c>
      <c r="DK2603">
        <v>0</v>
      </c>
      <c r="DL2603">
        <v>0</v>
      </c>
      <c r="DM2603">
        <v>0</v>
      </c>
      <c r="DN2603">
        <v>1</v>
      </c>
      <c r="DO2603">
        <v>1</v>
      </c>
      <c r="DP2603">
        <v>1</v>
      </c>
      <c r="DQ2603">
        <v>1</v>
      </c>
      <c r="DR2603">
        <v>0</v>
      </c>
      <c r="DS2603">
        <v>1</v>
      </c>
      <c r="DT2603">
        <v>21</v>
      </c>
      <c r="DU2603">
        <v>1</v>
      </c>
      <c r="DV2603">
        <v>1</v>
      </c>
      <c r="DW2603">
        <v>1</v>
      </c>
      <c r="DX2603">
        <v>0</v>
      </c>
      <c r="DY2603">
        <v>0</v>
      </c>
      <c r="DZ2603">
        <v>0</v>
      </c>
      <c r="EA2603">
        <v>0</v>
      </c>
      <c r="EB2603">
        <v>0</v>
      </c>
      <c r="EC2603">
        <v>1</v>
      </c>
      <c r="ED2603">
        <v>0</v>
      </c>
      <c r="EE2603">
        <v>0</v>
      </c>
      <c r="EF2603">
        <v>0</v>
      </c>
      <c r="EG2603" s="27">
        <v>8</v>
      </c>
    </row>
    <row r="2604" spans="1:137" x14ac:dyDescent="0.35">
      <c r="A2604">
        <v>2603</v>
      </c>
      <c r="B2604" t="s">
        <v>2817</v>
      </c>
      <c r="C2604">
        <v>5</v>
      </c>
      <c r="D2604">
        <v>2</v>
      </c>
      <c r="E2604">
        <v>1</v>
      </c>
      <c r="F2604">
        <v>64</v>
      </c>
      <c r="G2604">
        <v>5</v>
      </c>
      <c r="H2604" t="s">
        <v>239</v>
      </c>
      <c r="I2604">
        <v>15</v>
      </c>
      <c r="J2604">
        <v>54</v>
      </c>
      <c r="K2604">
        <v>12</v>
      </c>
      <c r="L2604">
        <v>2</v>
      </c>
      <c r="M2604">
        <v>6</v>
      </c>
      <c r="N2604">
        <v>1</v>
      </c>
      <c r="O2604">
        <v>26</v>
      </c>
      <c r="P2604" s="27">
        <v>113</v>
      </c>
      <c r="Q2604" s="33" t="str">
        <f t="shared" si="40"/>
        <v>Low</v>
      </c>
      <c r="R2604">
        <v>5</v>
      </c>
      <c r="S2604">
        <v>0</v>
      </c>
      <c r="T2604" s="27">
        <v>4.7273878187123408</v>
      </c>
      <c r="U2604">
        <v>4</v>
      </c>
      <c r="V2604" s="27">
        <v>14.899999999999999</v>
      </c>
      <c r="W2604" s="27">
        <v>7.4251170000000002</v>
      </c>
      <c r="X2604" s="27">
        <v>2.0048684421403715</v>
      </c>
      <c r="Y2604" s="27">
        <v>9.4118829999999996</v>
      </c>
      <c r="Z2604" s="27">
        <v>2.2419730398486246</v>
      </c>
      <c r="AA2604">
        <v>0</v>
      </c>
      <c r="AB2604">
        <v>5</v>
      </c>
      <c r="AC2604">
        <v>0</v>
      </c>
      <c r="AD2604">
        <v>-1</v>
      </c>
      <c r="AE2604">
        <v>-1</v>
      </c>
      <c r="AF2604">
        <v>1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1</v>
      </c>
      <c r="AP2604">
        <v>3</v>
      </c>
      <c r="AQ2604">
        <v>30</v>
      </c>
      <c r="AR2604">
        <v>5</v>
      </c>
      <c r="AS2604">
        <v>3</v>
      </c>
      <c r="AT2604">
        <v>1</v>
      </c>
      <c r="AU2604">
        <v>0</v>
      </c>
      <c r="AV2604" s="27">
        <v>56.6</v>
      </c>
      <c r="AW2604">
        <v>3</v>
      </c>
      <c r="AX2604">
        <v>1</v>
      </c>
      <c r="AY2604">
        <v>0</v>
      </c>
      <c r="AZ2604">
        <v>1</v>
      </c>
      <c r="BA2604">
        <v>1</v>
      </c>
      <c r="BB2604">
        <v>29</v>
      </c>
      <c r="BC2604">
        <v>1</v>
      </c>
      <c r="BD2604">
        <v>0</v>
      </c>
      <c r="BE2604">
        <v>0</v>
      </c>
      <c r="BF2604">
        <v>1</v>
      </c>
      <c r="BG2604">
        <v>1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9</v>
      </c>
      <c r="BN2604">
        <v>5</v>
      </c>
      <c r="BO2604">
        <v>0</v>
      </c>
      <c r="BP2604">
        <v>0</v>
      </c>
      <c r="BQ2604">
        <v>1</v>
      </c>
      <c r="BR2604">
        <v>2</v>
      </c>
      <c r="BS2604">
        <v>4</v>
      </c>
      <c r="BT2604">
        <v>2</v>
      </c>
      <c r="BU2604">
        <v>1</v>
      </c>
      <c r="BV2604">
        <v>19</v>
      </c>
      <c r="BW2604">
        <v>5</v>
      </c>
      <c r="BX2604">
        <v>3</v>
      </c>
      <c r="BY2604">
        <v>1</v>
      </c>
      <c r="BZ2604">
        <v>3</v>
      </c>
      <c r="CA2604">
        <v>0</v>
      </c>
      <c r="CB2604">
        <v>12</v>
      </c>
      <c r="CC2604">
        <v>4</v>
      </c>
      <c r="CD2604" s="27">
        <v>15</v>
      </c>
      <c r="CE2604" s="27">
        <v>469.42</v>
      </c>
      <c r="CF2604" s="27">
        <v>4</v>
      </c>
      <c r="CG2604" s="27">
        <v>68.87</v>
      </c>
      <c r="CH2604">
        <v>0</v>
      </c>
      <c r="CI2604">
        <v>2</v>
      </c>
      <c r="CJ2604">
        <v>44</v>
      </c>
      <c r="CK2604">
        <v>0</v>
      </c>
      <c r="CL2604" s="27">
        <v>8.5500000000000007</v>
      </c>
      <c r="CM2604" s="27">
        <v>2.145931282948669</v>
      </c>
      <c r="CN2604" s="27">
        <v>403.8</v>
      </c>
      <c r="CO2604" s="27">
        <v>6.0009197058787374</v>
      </c>
      <c r="CP2604">
        <v>0</v>
      </c>
      <c r="CQ2604" s="27">
        <v>0</v>
      </c>
      <c r="CR2604" s="34" t="e">
        <v>#NULL!</v>
      </c>
      <c r="CS2604" s="27">
        <v>0</v>
      </c>
      <c r="CT2604" s="34" t="e">
        <v>#NULL!</v>
      </c>
      <c r="CU2604">
        <v>0</v>
      </c>
      <c r="CV2604" s="27">
        <v>0</v>
      </c>
      <c r="CW2604" s="34" t="e">
        <v>#NULL!</v>
      </c>
      <c r="CX2604" s="27">
        <v>0</v>
      </c>
      <c r="CY2604" s="34" t="e">
        <v>#NULL!</v>
      </c>
      <c r="CZ2604">
        <v>1</v>
      </c>
      <c r="DA2604" s="27">
        <v>26.75</v>
      </c>
      <c r="DB2604" s="27">
        <v>3.2865344733420154</v>
      </c>
      <c r="DC2604" s="27">
        <v>1060</v>
      </c>
      <c r="DD2604" s="27">
        <v>6.9660241871061128</v>
      </c>
      <c r="DE2604">
        <v>0</v>
      </c>
      <c r="DF2604" s="27">
        <v>0</v>
      </c>
      <c r="DG2604" s="34" t="e">
        <v>#NULL!</v>
      </c>
      <c r="DH2604" s="27">
        <v>0</v>
      </c>
      <c r="DI2604" s="34" t="e">
        <v>#NULL!</v>
      </c>
      <c r="DJ2604">
        <v>0</v>
      </c>
      <c r="DK2604">
        <v>0</v>
      </c>
      <c r="DL2604">
        <v>0</v>
      </c>
      <c r="DM2604">
        <v>0</v>
      </c>
      <c r="DN2604">
        <v>1</v>
      </c>
      <c r="DO2604">
        <v>0</v>
      </c>
      <c r="DP2604">
        <v>1</v>
      </c>
      <c r="DQ2604">
        <v>0</v>
      </c>
      <c r="DR2604">
        <v>0</v>
      </c>
      <c r="DS2604">
        <v>1</v>
      </c>
      <c r="DT2604">
        <v>17</v>
      </c>
      <c r="DU2604">
        <v>1</v>
      </c>
      <c r="DV2604">
        <v>1</v>
      </c>
      <c r="DW2604">
        <v>1</v>
      </c>
      <c r="DX2604">
        <v>0</v>
      </c>
      <c r="DY2604">
        <v>1</v>
      </c>
      <c r="DZ2604">
        <v>0</v>
      </c>
      <c r="EA2604">
        <v>0</v>
      </c>
      <c r="EB2604">
        <v>0</v>
      </c>
      <c r="EC2604">
        <v>0</v>
      </c>
      <c r="ED2604">
        <v>0</v>
      </c>
      <c r="EE2604">
        <v>1</v>
      </c>
      <c r="EF2604">
        <v>0</v>
      </c>
      <c r="EG2604" s="27">
        <v>11</v>
      </c>
    </row>
    <row r="2605" spans="1:137" x14ac:dyDescent="0.35">
      <c r="A2605">
        <v>2604</v>
      </c>
      <c r="B2605" t="s">
        <v>2818</v>
      </c>
      <c r="C2605">
        <v>3</v>
      </c>
      <c r="D2605">
        <v>2</v>
      </c>
      <c r="E2605">
        <v>0</v>
      </c>
      <c r="F2605">
        <v>23</v>
      </c>
      <c r="G2605">
        <v>2</v>
      </c>
      <c r="H2605" t="s">
        <v>203</v>
      </c>
      <c r="I2605">
        <v>21</v>
      </c>
      <c r="J2605">
        <v>54</v>
      </c>
      <c r="K2605">
        <v>15</v>
      </c>
      <c r="L2605">
        <v>3</v>
      </c>
      <c r="M2605">
        <v>3</v>
      </c>
      <c r="N2605">
        <v>0</v>
      </c>
      <c r="O2605">
        <v>2</v>
      </c>
      <c r="P2605" s="27">
        <v>31</v>
      </c>
      <c r="Q2605" s="33" t="str">
        <f t="shared" si="40"/>
        <v>Low</v>
      </c>
      <c r="R2605">
        <v>2</v>
      </c>
      <c r="S2605">
        <v>0</v>
      </c>
      <c r="T2605" s="27">
        <v>3.4339872044851463</v>
      </c>
      <c r="U2605">
        <v>2</v>
      </c>
      <c r="V2605" s="27">
        <v>10.100000000000001</v>
      </c>
      <c r="W2605" s="27">
        <v>2.4171320000000001</v>
      </c>
      <c r="X2605" s="27">
        <v>0.88258171338690783</v>
      </c>
      <c r="Y2605" s="27">
        <v>0.71386800000000017</v>
      </c>
      <c r="Z2605" s="27">
        <v>-0.3370572076834274</v>
      </c>
      <c r="AA2605">
        <v>1</v>
      </c>
      <c r="AB2605">
        <v>3</v>
      </c>
      <c r="AC2605">
        <v>0</v>
      </c>
      <c r="AD2605">
        <v>-1</v>
      </c>
      <c r="AE2605">
        <v>-1</v>
      </c>
      <c r="AF2605">
        <v>1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2</v>
      </c>
      <c r="AQ2605">
        <v>2</v>
      </c>
      <c r="AR2605">
        <v>1</v>
      </c>
      <c r="AS2605">
        <v>4</v>
      </c>
      <c r="AT2605">
        <v>1</v>
      </c>
      <c r="AU2605">
        <v>1</v>
      </c>
      <c r="AV2605" s="27">
        <v>19.400000000000002</v>
      </c>
      <c r="AW2605">
        <v>1</v>
      </c>
      <c r="AX2605">
        <v>1</v>
      </c>
      <c r="AY2605">
        <v>0</v>
      </c>
      <c r="AZ2605">
        <v>1</v>
      </c>
      <c r="BA2605">
        <v>1</v>
      </c>
      <c r="BB2605">
        <v>28</v>
      </c>
      <c r="BC2605">
        <v>1</v>
      </c>
      <c r="BD2605">
        <v>0</v>
      </c>
      <c r="BE2605">
        <v>0</v>
      </c>
      <c r="BF2605">
        <v>1</v>
      </c>
      <c r="BG2605">
        <v>0</v>
      </c>
      <c r="BH2605">
        <v>0</v>
      </c>
      <c r="BI2605">
        <v>0</v>
      </c>
      <c r="BJ2605">
        <v>1</v>
      </c>
      <c r="BK2605">
        <v>0</v>
      </c>
      <c r="BL2605">
        <v>0</v>
      </c>
      <c r="BM2605">
        <v>1</v>
      </c>
      <c r="BN2605">
        <v>4</v>
      </c>
      <c r="BO2605">
        <v>0</v>
      </c>
      <c r="BP2605">
        <v>0</v>
      </c>
      <c r="BQ2605">
        <v>1</v>
      </c>
      <c r="BR2605">
        <v>1</v>
      </c>
      <c r="BS2605">
        <v>4</v>
      </c>
      <c r="BT2605">
        <v>1</v>
      </c>
      <c r="BU2605">
        <v>0</v>
      </c>
      <c r="BV2605">
        <v>5</v>
      </c>
      <c r="BW2605">
        <v>2</v>
      </c>
      <c r="BX2605">
        <v>3</v>
      </c>
      <c r="BY2605">
        <v>2</v>
      </c>
      <c r="BZ2605">
        <v>1</v>
      </c>
      <c r="CA2605">
        <v>0</v>
      </c>
      <c r="CB2605">
        <v>6</v>
      </c>
      <c r="CC2605">
        <v>3</v>
      </c>
      <c r="CD2605" s="27">
        <v>10</v>
      </c>
      <c r="CE2605" s="27">
        <v>325.25</v>
      </c>
      <c r="CF2605" s="27">
        <v>4</v>
      </c>
      <c r="CG2605" s="27">
        <v>179.02</v>
      </c>
      <c r="CH2605">
        <v>0</v>
      </c>
      <c r="CI2605">
        <v>3</v>
      </c>
      <c r="CJ2605">
        <v>19</v>
      </c>
      <c r="CK2605">
        <v>0</v>
      </c>
      <c r="CL2605" s="27">
        <v>7.25</v>
      </c>
      <c r="CM2605" s="27">
        <v>1.9810014688665833</v>
      </c>
      <c r="CN2605" s="27">
        <v>109</v>
      </c>
      <c r="CO2605" s="27">
        <v>4.6913478822291435</v>
      </c>
      <c r="CP2605">
        <v>0</v>
      </c>
      <c r="CQ2605" s="27">
        <v>0</v>
      </c>
      <c r="CR2605" s="34" t="e">
        <v>#NULL!</v>
      </c>
      <c r="CS2605" s="27">
        <v>0</v>
      </c>
      <c r="CT2605" s="34" t="e">
        <v>#NULL!</v>
      </c>
      <c r="CU2605">
        <v>0</v>
      </c>
      <c r="CV2605" s="27">
        <v>0</v>
      </c>
      <c r="CW2605" s="34" t="e">
        <v>#NULL!</v>
      </c>
      <c r="CX2605" s="27">
        <v>0</v>
      </c>
      <c r="CY2605" s="34" t="e">
        <v>#NULL!</v>
      </c>
      <c r="CZ2605">
        <v>0</v>
      </c>
      <c r="DA2605" s="27">
        <v>0</v>
      </c>
      <c r="DB2605" s="34" t="e">
        <v>#NULL!</v>
      </c>
      <c r="DC2605" s="27">
        <v>0</v>
      </c>
      <c r="DD2605" s="34" t="e">
        <v>#NULL!</v>
      </c>
      <c r="DE2605">
        <v>0</v>
      </c>
      <c r="DF2605" s="27">
        <v>0</v>
      </c>
      <c r="DG2605" s="34" t="e">
        <v>#NULL!</v>
      </c>
      <c r="DH2605" s="27">
        <v>0</v>
      </c>
      <c r="DI2605" s="34" t="e">
        <v>#NULL!</v>
      </c>
      <c r="DJ2605">
        <v>0</v>
      </c>
      <c r="DK2605">
        <v>0</v>
      </c>
      <c r="DL2605">
        <v>0</v>
      </c>
      <c r="DM2605">
        <v>3</v>
      </c>
      <c r="DN2605">
        <v>0</v>
      </c>
      <c r="DO2605">
        <v>1</v>
      </c>
      <c r="DP2605">
        <v>1</v>
      </c>
      <c r="DQ2605">
        <v>0</v>
      </c>
      <c r="DR2605">
        <v>0</v>
      </c>
      <c r="DS2605">
        <v>1</v>
      </c>
      <c r="DT2605">
        <v>22</v>
      </c>
      <c r="DU2605">
        <v>1</v>
      </c>
      <c r="DV2605">
        <v>1</v>
      </c>
      <c r="DW2605">
        <v>0</v>
      </c>
      <c r="DX2605">
        <v>0</v>
      </c>
      <c r="DY2605">
        <v>1</v>
      </c>
      <c r="DZ2605">
        <v>0</v>
      </c>
      <c r="EA2605">
        <v>1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 s="27">
        <v>9</v>
      </c>
    </row>
    <row r="2606" spans="1:137" x14ac:dyDescent="0.35">
      <c r="A2606">
        <v>2605</v>
      </c>
      <c r="B2606" t="s">
        <v>2819</v>
      </c>
      <c r="C2606">
        <v>2</v>
      </c>
      <c r="D2606">
        <v>5</v>
      </c>
      <c r="E2606">
        <v>0</v>
      </c>
      <c r="F2606">
        <v>28</v>
      </c>
      <c r="G2606">
        <v>3</v>
      </c>
      <c r="H2606" t="s">
        <v>221</v>
      </c>
      <c r="I2606">
        <v>17</v>
      </c>
      <c r="J2606">
        <v>43</v>
      </c>
      <c r="K2606">
        <v>14</v>
      </c>
      <c r="L2606">
        <v>2</v>
      </c>
      <c r="M2606">
        <v>4</v>
      </c>
      <c r="N2606">
        <v>0</v>
      </c>
      <c r="O2606">
        <v>5</v>
      </c>
      <c r="P2606" s="27">
        <v>33</v>
      </c>
      <c r="Q2606" s="33" t="str">
        <f t="shared" si="40"/>
        <v>Low</v>
      </c>
      <c r="R2606">
        <v>2</v>
      </c>
      <c r="S2606">
        <v>0</v>
      </c>
      <c r="T2606" s="27">
        <v>3.4965075614664802</v>
      </c>
      <c r="U2606">
        <v>2</v>
      </c>
      <c r="V2606" s="27">
        <v>16.3</v>
      </c>
      <c r="W2606" s="27">
        <v>0.33349800000000007</v>
      </c>
      <c r="X2606" s="27">
        <v>-1.0981184106459398</v>
      </c>
      <c r="Y2606" s="27">
        <v>5.0455020000000008</v>
      </c>
      <c r="Z2606" s="27">
        <v>1.6184971533151933</v>
      </c>
      <c r="AA2606">
        <v>1</v>
      </c>
      <c r="AB2606">
        <v>4</v>
      </c>
      <c r="AC2606">
        <v>0</v>
      </c>
      <c r="AD2606">
        <v>-1</v>
      </c>
      <c r="AE2606">
        <v>-1</v>
      </c>
      <c r="AF2606">
        <v>2</v>
      </c>
      <c r="AG2606">
        <v>2</v>
      </c>
      <c r="AH2606">
        <v>1</v>
      </c>
      <c r="AI2606">
        <v>1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2</v>
      </c>
      <c r="AQ2606">
        <v>3</v>
      </c>
      <c r="AR2606">
        <v>2</v>
      </c>
      <c r="AS2606">
        <v>1</v>
      </c>
      <c r="AT2606">
        <v>1</v>
      </c>
      <c r="AU2606">
        <v>1</v>
      </c>
      <c r="AV2606" s="27">
        <v>17.8</v>
      </c>
      <c r="AW2606">
        <v>1</v>
      </c>
      <c r="AX2606">
        <v>0</v>
      </c>
      <c r="AY2606">
        <v>0</v>
      </c>
      <c r="AZ2606">
        <v>5</v>
      </c>
      <c r="BA2606">
        <v>3</v>
      </c>
      <c r="BB2606">
        <v>24</v>
      </c>
      <c r="BC2606">
        <v>0</v>
      </c>
      <c r="BD2606">
        <v>0</v>
      </c>
      <c r="BE2606">
        <v>0</v>
      </c>
      <c r="BF2606">
        <v>0</v>
      </c>
      <c r="BG2606">
        <v>1</v>
      </c>
      <c r="BH2606">
        <v>0</v>
      </c>
      <c r="BI2606">
        <v>0</v>
      </c>
      <c r="BJ2606">
        <v>1</v>
      </c>
      <c r="BK2606">
        <v>1</v>
      </c>
      <c r="BL2606">
        <v>0</v>
      </c>
      <c r="BM2606">
        <v>9</v>
      </c>
      <c r="BN2606">
        <v>5</v>
      </c>
      <c r="BO2606">
        <v>0</v>
      </c>
      <c r="BP2606">
        <v>1</v>
      </c>
      <c r="BQ2606">
        <v>0</v>
      </c>
      <c r="BR2606">
        <v>2</v>
      </c>
      <c r="BS2606">
        <v>3</v>
      </c>
      <c r="BT2606">
        <v>1</v>
      </c>
      <c r="BU2606">
        <v>1</v>
      </c>
      <c r="BV2606">
        <v>6</v>
      </c>
      <c r="BW2606">
        <v>3</v>
      </c>
      <c r="BX2606">
        <v>5</v>
      </c>
      <c r="BY2606">
        <v>2</v>
      </c>
      <c r="BZ2606">
        <v>4</v>
      </c>
      <c r="CA2606">
        <v>0</v>
      </c>
      <c r="CB2606">
        <v>6</v>
      </c>
      <c r="CC2606">
        <v>3</v>
      </c>
      <c r="CD2606" s="27">
        <v>10</v>
      </c>
      <c r="CE2606" s="27">
        <v>229.95000000000002</v>
      </c>
      <c r="CF2606" s="27">
        <v>6</v>
      </c>
      <c r="CG2606" s="27">
        <v>147.85</v>
      </c>
      <c r="CH2606">
        <v>1</v>
      </c>
      <c r="CI2606">
        <v>1</v>
      </c>
      <c r="CJ2606">
        <v>6</v>
      </c>
      <c r="CK2606">
        <v>1</v>
      </c>
      <c r="CL2606" s="27">
        <v>5</v>
      </c>
      <c r="CM2606" s="27">
        <v>1.6094379124341003</v>
      </c>
      <c r="CN2606" s="27">
        <v>49.2</v>
      </c>
      <c r="CO2606" s="27">
        <v>3.8958936234982624</v>
      </c>
      <c r="CP2606">
        <v>0</v>
      </c>
      <c r="CQ2606" s="27">
        <v>0</v>
      </c>
      <c r="CR2606" s="34" t="e">
        <v>#NULL!</v>
      </c>
      <c r="CS2606" s="27">
        <v>0</v>
      </c>
      <c r="CT2606" s="34" t="e">
        <v>#NULL!</v>
      </c>
      <c r="CU2606">
        <v>0</v>
      </c>
      <c r="CV2606" s="27">
        <v>0</v>
      </c>
      <c r="CW2606" s="34" t="e">
        <v>#NULL!</v>
      </c>
      <c r="CX2606" s="27">
        <v>0</v>
      </c>
      <c r="CY2606" s="34" t="e">
        <v>#NULL!</v>
      </c>
      <c r="CZ2606">
        <v>0</v>
      </c>
      <c r="DA2606" s="27">
        <v>0</v>
      </c>
      <c r="DB2606" s="34" t="e">
        <v>#NULL!</v>
      </c>
      <c r="DC2606" s="27">
        <v>0</v>
      </c>
      <c r="DD2606" s="34" t="e">
        <v>#NULL!</v>
      </c>
      <c r="DE2606">
        <v>0</v>
      </c>
      <c r="DF2606" s="27">
        <v>0</v>
      </c>
      <c r="DG2606" s="34" t="e">
        <v>#NULL!</v>
      </c>
      <c r="DH2606" s="27">
        <v>0</v>
      </c>
      <c r="DI2606" s="34" t="e">
        <v>#NULL!</v>
      </c>
      <c r="DJ2606">
        <v>0</v>
      </c>
      <c r="DK2606">
        <v>0</v>
      </c>
      <c r="DL2606">
        <v>0</v>
      </c>
      <c r="DM2606">
        <v>0</v>
      </c>
      <c r="DN2606">
        <v>0</v>
      </c>
      <c r="DO2606">
        <v>0</v>
      </c>
      <c r="DP2606">
        <v>0</v>
      </c>
      <c r="DQ2606">
        <v>0</v>
      </c>
      <c r="DR2606">
        <v>0</v>
      </c>
      <c r="DS2606">
        <v>1</v>
      </c>
      <c r="DT2606">
        <v>22</v>
      </c>
      <c r="DU2606">
        <v>1</v>
      </c>
      <c r="DV2606">
        <v>1</v>
      </c>
      <c r="DW2606">
        <v>1</v>
      </c>
      <c r="DX2606">
        <v>0</v>
      </c>
      <c r="DY2606">
        <v>0</v>
      </c>
      <c r="DZ2606">
        <v>0</v>
      </c>
      <c r="EA2606">
        <v>0</v>
      </c>
      <c r="EB2606">
        <v>0</v>
      </c>
      <c r="EC2606">
        <v>0</v>
      </c>
      <c r="ED2606">
        <v>0</v>
      </c>
      <c r="EE2606">
        <v>0</v>
      </c>
      <c r="EF2606">
        <v>0</v>
      </c>
      <c r="EG2606" s="27">
        <v>3</v>
      </c>
    </row>
    <row r="2607" spans="1:137" x14ac:dyDescent="0.35">
      <c r="A2607">
        <v>2606</v>
      </c>
      <c r="B2607" t="s">
        <v>2820</v>
      </c>
      <c r="C2607">
        <v>2</v>
      </c>
      <c r="D2607">
        <v>2</v>
      </c>
      <c r="E2607">
        <v>1</v>
      </c>
      <c r="F2607">
        <v>61</v>
      </c>
      <c r="G2607">
        <v>5</v>
      </c>
      <c r="H2607" t="s">
        <v>203</v>
      </c>
      <c r="I2607">
        <v>16</v>
      </c>
      <c r="J2607">
        <v>55</v>
      </c>
      <c r="K2607">
        <v>9</v>
      </c>
      <c r="L2607">
        <v>1</v>
      </c>
      <c r="M2607">
        <v>5</v>
      </c>
      <c r="N2607">
        <v>1</v>
      </c>
      <c r="O2607">
        <v>26</v>
      </c>
      <c r="P2607" s="27">
        <v>98</v>
      </c>
      <c r="Q2607" s="33" t="str">
        <f t="shared" si="40"/>
        <v>Low</v>
      </c>
      <c r="R2607">
        <v>5</v>
      </c>
      <c r="S2607">
        <v>0</v>
      </c>
      <c r="T2607" s="27">
        <v>4.5849674786705723</v>
      </c>
      <c r="U2607">
        <v>4</v>
      </c>
      <c r="V2607" s="27">
        <v>7.9</v>
      </c>
      <c r="W2607" s="27">
        <v>1.138074</v>
      </c>
      <c r="X2607" s="27">
        <v>0.12933735995205564</v>
      </c>
      <c r="Y2607" s="27">
        <v>6.6039259999999995</v>
      </c>
      <c r="Z2607" s="27">
        <v>1.8876643206649983</v>
      </c>
      <c r="AA2607">
        <v>0</v>
      </c>
      <c r="AB2607">
        <v>3</v>
      </c>
      <c r="AC2607">
        <v>1</v>
      </c>
      <c r="AD2607">
        <v>14</v>
      </c>
      <c r="AE2607">
        <v>2</v>
      </c>
      <c r="AF2607">
        <v>2</v>
      </c>
      <c r="AG2607">
        <v>4</v>
      </c>
      <c r="AH2607">
        <v>0</v>
      </c>
      <c r="AI2607">
        <v>2</v>
      </c>
      <c r="AJ2607">
        <v>0</v>
      </c>
      <c r="AK2607">
        <v>0</v>
      </c>
      <c r="AL2607">
        <v>0</v>
      </c>
      <c r="AM2607">
        <v>0</v>
      </c>
      <c r="AN2607">
        <v>2</v>
      </c>
      <c r="AO2607">
        <v>1</v>
      </c>
      <c r="AP2607">
        <v>1</v>
      </c>
      <c r="AQ2607">
        <v>18</v>
      </c>
      <c r="AR2607">
        <v>4</v>
      </c>
      <c r="AS2607">
        <v>3</v>
      </c>
      <c r="AT2607">
        <v>1</v>
      </c>
      <c r="AU2607">
        <v>0</v>
      </c>
      <c r="AV2607" s="27">
        <v>45.800000000000004</v>
      </c>
      <c r="AW2607">
        <v>3</v>
      </c>
      <c r="AX2607">
        <v>0</v>
      </c>
      <c r="AY2607">
        <v>0</v>
      </c>
      <c r="AZ2607">
        <v>1</v>
      </c>
      <c r="BA2607">
        <v>1</v>
      </c>
      <c r="BB2607">
        <v>20</v>
      </c>
      <c r="BC2607">
        <v>1</v>
      </c>
      <c r="BD2607">
        <v>1</v>
      </c>
      <c r="BE2607">
        <v>1</v>
      </c>
      <c r="BF2607">
        <v>0</v>
      </c>
      <c r="BG2607">
        <v>0</v>
      </c>
      <c r="BH2607">
        <v>0</v>
      </c>
      <c r="BI2607">
        <v>0</v>
      </c>
      <c r="BJ2607">
        <v>1</v>
      </c>
      <c r="BK2607">
        <v>0</v>
      </c>
      <c r="BL2607">
        <v>0</v>
      </c>
      <c r="BM2607">
        <v>9</v>
      </c>
      <c r="BN2607">
        <v>4</v>
      </c>
      <c r="BO2607">
        <v>0</v>
      </c>
      <c r="BP2607">
        <v>0</v>
      </c>
      <c r="BQ2607">
        <v>0</v>
      </c>
      <c r="BR2607">
        <v>2</v>
      </c>
      <c r="BS2607">
        <v>3</v>
      </c>
      <c r="BT2607">
        <v>3</v>
      </c>
      <c r="BU2607">
        <v>0</v>
      </c>
      <c r="BV2607">
        <v>33</v>
      </c>
      <c r="BW2607">
        <v>5</v>
      </c>
      <c r="BX2607">
        <v>4</v>
      </c>
      <c r="BY2607">
        <v>1</v>
      </c>
      <c r="BZ2607">
        <v>2</v>
      </c>
      <c r="CA2607">
        <v>0</v>
      </c>
      <c r="CB2607">
        <v>21</v>
      </c>
      <c r="CC2607">
        <v>5</v>
      </c>
      <c r="CD2607" s="27">
        <v>16</v>
      </c>
      <c r="CE2607" s="27">
        <v>412.99</v>
      </c>
      <c r="CF2607" s="27">
        <v>2</v>
      </c>
      <c r="CG2607" s="27">
        <v>102.87</v>
      </c>
      <c r="CH2607">
        <v>1</v>
      </c>
      <c r="CI2607">
        <v>1</v>
      </c>
      <c r="CJ2607">
        <v>65</v>
      </c>
      <c r="CK2607">
        <v>0</v>
      </c>
      <c r="CL2607" s="27">
        <v>17.45</v>
      </c>
      <c r="CM2607" s="27">
        <v>2.8593396486484361</v>
      </c>
      <c r="CN2607" s="27">
        <v>1110.3499999999999</v>
      </c>
      <c r="CO2607" s="27">
        <v>7.0124305599202685</v>
      </c>
      <c r="CP2607">
        <v>1</v>
      </c>
      <c r="CQ2607" s="27">
        <v>32.5</v>
      </c>
      <c r="CR2607" s="27">
        <v>3.4812400893356918</v>
      </c>
      <c r="CS2607" s="27">
        <v>2050.8000000000002</v>
      </c>
      <c r="CT2607" s="27">
        <v>7.6259852399095456</v>
      </c>
      <c r="CU2607">
        <v>0</v>
      </c>
      <c r="CV2607" s="27">
        <v>0</v>
      </c>
      <c r="CW2607" s="34" t="e">
        <v>#NULL!</v>
      </c>
      <c r="CX2607" s="27">
        <v>0</v>
      </c>
      <c r="CY2607" s="34" t="e">
        <v>#NULL!</v>
      </c>
      <c r="CZ2607">
        <v>1</v>
      </c>
      <c r="DA2607" s="27">
        <v>11.5</v>
      </c>
      <c r="DB2607" s="27">
        <v>2.4423470353692043</v>
      </c>
      <c r="DC2607" s="27">
        <v>710</v>
      </c>
      <c r="DD2607" s="27">
        <v>6.5652649700353614</v>
      </c>
      <c r="DE2607">
        <v>1</v>
      </c>
      <c r="DF2607" s="27">
        <v>28.65</v>
      </c>
      <c r="DG2607" s="27">
        <v>3.3551534431607486</v>
      </c>
      <c r="DH2607" s="27">
        <v>1852.85</v>
      </c>
      <c r="DI2607" s="27">
        <v>7.5244802731976295</v>
      </c>
      <c r="DJ2607">
        <v>1</v>
      </c>
      <c r="DK2607">
        <v>1</v>
      </c>
      <c r="DL2607">
        <v>0</v>
      </c>
      <c r="DM2607">
        <v>1</v>
      </c>
      <c r="DN2607">
        <v>1</v>
      </c>
      <c r="DO2607">
        <v>1</v>
      </c>
      <c r="DP2607">
        <v>1</v>
      </c>
      <c r="DQ2607">
        <v>1</v>
      </c>
      <c r="DR2607">
        <v>0</v>
      </c>
      <c r="DS2607">
        <v>1</v>
      </c>
      <c r="DT2607">
        <v>16</v>
      </c>
      <c r="DU2607">
        <v>1</v>
      </c>
      <c r="DV2607">
        <v>1</v>
      </c>
      <c r="DW2607">
        <v>1</v>
      </c>
      <c r="DX2607">
        <v>0</v>
      </c>
      <c r="DY2607">
        <v>1</v>
      </c>
      <c r="DZ2607">
        <v>0</v>
      </c>
      <c r="EA2607">
        <v>0</v>
      </c>
      <c r="EB2607">
        <v>0</v>
      </c>
      <c r="EC2607">
        <v>1</v>
      </c>
      <c r="ED2607">
        <v>0</v>
      </c>
      <c r="EE2607">
        <v>1</v>
      </c>
      <c r="EF2607">
        <v>0</v>
      </c>
      <c r="EG2607" s="27">
        <v>9</v>
      </c>
    </row>
    <row r="2608" spans="1:137" x14ac:dyDescent="0.35">
      <c r="A2608">
        <v>2607</v>
      </c>
      <c r="B2608" t="s">
        <v>2821</v>
      </c>
      <c r="C2608">
        <v>1</v>
      </c>
      <c r="D2608">
        <v>4</v>
      </c>
      <c r="E2608">
        <v>0</v>
      </c>
      <c r="F2608">
        <v>21</v>
      </c>
      <c r="G2608">
        <v>2</v>
      </c>
      <c r="H2608" t="s">
        <v>239</v>
      </c>
      <c r="I2608">
        <v>11</v>
      </c>
      <c r="J2608">
        <v>47</v>
      </c>
      <c r="K2608">
        <v>15</v>
      </c>
      <c r="L2608">
        <v>3</v>
      </c>
      <c r="M2608">
        <v>5</v>
      </c>
      <c r="N2608">
        <v>1</v>
      </c>
      <c r="O2608">
        <v>0</v>
      </c>
      <c r="P2608" s="27">
        <v>20</v>
      </c>
      <c r="Q2608" s="33" t="str">
        <f t="shared" si="40"/>
        <v>Low</v>
      </c>
      <c r="R2608">
        <v>1</v>
      </c>
      <c r="S2608">
        <v>0</v>
      </c>
      <c r="T2608" s="27">
        <v>2.9957322735539909</v>
      </c>
      <c r="U2608">
        <v>1</v>
      </c>
      <c r="V2608" s="27">
        <v>12.9</v>
      </c>
      <c r="W2608" s="27">
        <v>0.38700000000000001</v>
      </c>
      <c r="X2608" s="27">
        <v>-0.9493305859523552</v>
      </c>
      <c r="Y2608" s="27">
        <v>2.1930000000000001</v>
      </c>
      <c r="Z2608" s="27">
        <v>0.78527046943575118</v>
      </c>
      <c r="AA2608">
        <v>1</v>
      </c>
      <c r="AB2608">
        <v>2</v>
      </c>
      <c r="AC2608">
        <v>0</v>
      </c>
      <c r="AD2608">
        <v>-1</v>
      </c>
      <c r="AE2608">
        <v>-1</v>
      </c>
      <c r="AF2608">
        <v>2</v>
      </c>
      <c r="AG2608">
        <v>4</v>
      </c>
      <c r="AH2608">
        <v>0</v>
      </c>
      <c r="AI2608">
        <v>1</v>
      </c>
      <c r="AJ2608">
        <v>0</v>
      </c>
      <c r="AK2608">
        <v>0</v>
      </c>
      <c r="AL2608">
        <v>0</v>
      </c>
      <c r="AM2608">
        <v>0</v>
      </c>
      <c r="AN2608">
        <v>3</v>
      </c>
      <c r="AO2608">
        <v>1</v>
      </c>
      <c r="AP2608">
        <v>1</v>
      </c>
      <c r="AQ2608">
        <v>1</v>
      </c>
      <c r="AR2608">
        <v>1</v>
      </c>
      <c r="AS2608">
        <v>2</v>
      </c>
      <c r="AT2608">
        <v>1</v>
      </c>
      <c r="AU2608">
        <v>0</v>
      </c>
      <c r="AV2608" s="27">
        <v>10.8</v>
      </c>
      <c r="AW2608">
        <v>1</v>
      </c>
      <c r="AX2608">
        <v>0</v>
      </c>
      <c r="AY2608">
        <v>0</v>
      </c>
      <c r="AZ2608">
        <v>5</v>
      </c>
      <c r="BA2608">
        <v>3</v>
      </c>
      <c r="BB2608">
        <v>24</v>
      </c>
      <c r="BC2608">
        <v>0</v>
      </c>
      <c r="BD2608">
        <v>0</v>
      </c>
      <c r="BE2608">
        <v>0</v>
      </c>
      <c r="BF2608">
        <v>1</v>
      </c>
      <c r="BG2608">
        <v>1</v>
      </c>
      <c r="BH2608">
        <v>0</v>
      </c>
      <c r="BI2608">
        <v>0</v>
      </c>
      <c r="BJ2608">
        <v>1</v>
      </c>
      <c r="BK2608">
        <v>0</v>
      </c>
      <c r="BL2608">
        <v>1</v>
      </c>
      <c r="BM2608">
        <v>9</v>
      </c>
      <c r="BN2608">
        <v>4</v>
      </c>
      <c r="BO2608">
        <v>1</v>
      </c>
      <c r="BP2608">
        <v>0</v>
      </c>
      <c r="BQ2608">
        <v>1</v>
      </c>
      <c r="BR2608">
        <v>3</v>
      </c>
      <c r="BS2608">
        <v>2</v>
      </c>
      <c r="BT2608">
        <v>2</v>
      </c>
      <c r="BU2608">
        <v>0</v>
      </c>
      <c r="BV2608">
        <v>3</v>
      </c>
      <c r="BW2608">
        <v>2</v>
      </c>
      <c r="BX2608">
        <v>5</v>
      </c>
      <c r="BY2608">
        <v>2</v>
      </c>
      <c r="BZ2608">
        <v>1</v>
      </c>
      <c r="CA2608">
        <v>0</v>
      </c>
      <c r="CB2608">
        <v>3</v>
      </c>
      <c r="CC2608">
        <v>2</v>
      </c>
      <c r="CD2608" s="27">
        <v>9</v>
      </c>
      <c r="CE2608" s="27">
        <v>155.83000000000001</v>
      </c>
      <c r="CF2608" s="27">
        <v>0</v>
      </c>
      <c r="CG2608" s="27">
        <v>0</v>
      </c>
      <c r="CH2608">
        <v>1</v>
      </c>
      <c r="CI2608">
        <v>1</v>
      </c>
      <c r="CJ2608">
        <v>11</v>
      </c>
      <c r="CK2608">
        <v>0</v>
      </c>
      <c r="CL2608" s="27">
        <v>11.4</v>
      </c>
      <c r="CM2608" s="27">
        <v>2.4336133554004498</v>
      </c>
      <c r="CN2608" s="27">
        <v>120.05</v>
      </c>
      <c r="CO2608" s="27">
        <v>4.7879083226672625</v>
      </c>
      <c r="CP2608">
        <v>0</v>
      </c>
      <c r="CQ2608" s="27">
        <v>0</v>
      </c>
      <c r="CR2608" s="34" t="e">
        <v>#NULL!</v>
      </c>
      <c r="CS2608" s="27">
        <v>0</v>
      </c>
      <c r="CT2608" s="34" t="e">
        <v>#NULL!</v>
      </c>
      <c r="CU2608">
        <v>0</v>
      </c>
      <c r="CV2608" s="27">
        <v>0</v>
      </c>
      <c r="CW2608" s="34" t="e">
        <v>#NULL!</v>
      </c>
      <c r="CX2608" s="27">
        <v>0</v>
      </c>
      <c r="CY2608" s="34" t="e">
        <v>#NULL!</v>
      </c>
      <c r="CZ2608">
        <v>0</v>
      </c>
      <c r="DA2608" s="27">
        <v>0</v>
      </c>
      <c r="DB2608" s="34" t="e">
        <v>#NULL!</v>
      </c>
      <c r="DC2608" s="27">
        <v>0</v>
      </c>
      <c r="DD2608" s="34" t="e">
        <v>#NULL!</v>
      </c>
      <c r="DE2608">
        <v>1</v>
      </c>
      <c r="DF2608" s="27">
        <v>18.05</v>
      </c>
      <c r="DG2608" s="27">
        <v>2.8931456847788901</v>
      </c>
      <c r="DH2608" s="27">
        <v>180.9</v>
      </c>
      <c r="DI2608" s="27">
        <v>5.1979443924012498</v>
      </c>
      <c r="DJ2608">
        <v>0</v>
      </c>
      <c r="DK2608">
        <v>0</v>
      </c>
      <c r="DL2608">
        <v>0</v>
      </c>
      <c r="DM2608">
        <v>1</v>
      </c>
      <c r="DN2608">
        <v>0</v>
      </c>
      <c r="DO2608">
        <v>1</v>
      </c>
      <c r="DP2608">
        <v>1</v>
      </c>
      <c r="DQ2608">
        <v>0</v>
      </c>
      <c r="DR2608">
        <v>0</v>
      </c>
      <c r="DS2608">
        <v>1</v>
      </c>
      <c r="DT2608">
        <v>26</v>
      </c>
      <c r="DU2608">
        <v>1</v>
      </c>
      <c r="DV2608">
        <v>1</v>
      </c>
      <c r="DW2608">
        <v>1</v>
      </c>
      <c r="DX2608">
        <v>1</v>
      </c>
      <c r="DY2608">
        <v>1</v>
      </c>
      <c r="DZ2608">
        <v>1</v>
      </c>
      <c r="EA2608">
        <v>1</v>
      </c>
      <c r="EB2608">
        <v>0</v>
      </c>
      <c r="EC2608">
        <v>0</v>
      </c>
      <c r="ED2608">
        <v>0</v>
      </c>
      <c r="EE2608">
        <v>0</v>
      </c>
      <c r="EF2608">
        <v>0</v>
      </c>
      <c r="EG2608" s="27">
        <v>11</v>
      </c>
    </row>
    <row r="2609" spans="1:137" x14ac:dyDescent="0.35">
      <c r="A2609">
        <v>2608</v>
      </c>
      <c r="B2609" t="s">
        <v>2822</v>
      </c>
      <c r="C2609">
        <v>5</v>
      </c>
      <c r="D2609">
        <v>5</v>
      </c>
      <c r="E2609">
        <v>0</v>
      </c>
      <c r="F2609">
        <v>36</v>
      </c>
      <c r="G2609">
        <v>4</v>
      </c>
      <c r="H2609" t="s">
        <v>203</v>
      </c>
      <c r="I2609">
        <v>17</v>
      </c>
      <c r="J2609">
        <v>54</v>
      </c>
      <c r="K2609">
        <v>18</v>
      </c>
      <c r="L2609">
        <v>4</v>
      </c>
      <c r="M2609">
        <v>5</v>
      </c>
      <c r="N2609">
        <v>0</v>
      </c>
      <c r="O2609">
        <v>9</v>
      </c>
      <c r="P2609" s="27">
        <v>122</v>
      </c>
      <c r="Q2609" s="33" t="str">
        <f t="shared" si="40"/>
        <v>Low</v>
      </c>
      <c r="R2609">
        <v>3</v>
      </c>
      <c r="S2609">
        <v>0</v>
      </c>
      <c r="T2609" s="27">
        <v>4.8040210447332568</v>
      </c>
      <c r="U2609">
        <v>4</v>
      </c>
      <c r="V2609" s="27">
        <v>34.9</v>
      </c>
      <c r="W2609" s="27">
        <v>25.504221999999999</v>
      </c>
      <c r="X2609" s="27">
        <v>3.2388440070868589</v>
      </c>
      <c r="Y2609" s="27">
        <v>17.073777999999997</v>
      </c>
      <c r="Z2609" s="27">
        <v>2.8375438362779786</v>
      </c>
      <c r="AA2609">
        <v>1</v>
      </c>
      <c r="AB2609">
        <v>2</v>
      </c>
      <c r="AC2609">
        <v>0</v>
      </c>
      <c r="AD2609">
        <v>-1</v>
      </c>
      <c r="AE2609">
        <v>-1</v>
      </c>
      <c r="AF2609">
        <v>1</v>
      </c>
      <c r="AG2609">
        <v>12</v>
      </c>
      <c r="AH2609">
        <v>1</v>
      </c>
      <c r="AI2609">
        <v>1</v>
      </c>
      <c r="AJ2609">
        <v>0</v>
      </c>
      <c r="AK2609">
        <v>0</v>
      </c>
      <c r="AL2609">
        <v>0</v>
      </c>
      <c r="AM2609">
        <v>0</v>
      </c>
      <c r="AN2609">
        <v>10</v>
      </c>
      <c r="AO2609">
        <v>0</v>
      </c>
      <c r="AP2609">
        <v>2</v>
      </c>
      <c r="AQ2609">
        <v>8</v>
      </c>
      <c r="AR2609">
        <v>3</v>
      </c>
      <c r="AS2609">
        <v>3</v>
      </c>
      <c r="AT2609">
        <v>1</v>
      </c>
      <c r="AU2609">
        <v>0</v>
      </c>
      <c r="AV2609" s="27">
        <v>46.2</v>
      </c>
      <c r="AW2609">
        <v>3</v>
      </c>
      <c r="AX2609">
        <v>0</v>
      </c>
      <c r="AY2609">
        <v>1</v>
      </c>
      <c r="AZ2609">
        <v>1</v>
      </c>
      <c r="BA2609">
        <v>1</v>
      </c>
      <c r="BB2609">
        <v>25</v>
      </c>
      <c r="BC2609">
        <v>1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1</v>
      </c>
      <c r="BJ2609">
        <v>1</v>
      </c>
      <c r="BK2609">
        <v>0</v>
      </c>
      <c r="BL2609">
        <v>0</v>
      </c>
      <c r="BM2609">
        <v>4</v>
      </c>
      <c r="BN2609">
        <v>1</v>
      </c>
      <c r="BO2609">
        <v>1</v>
      </c>
      <c r="BP2609">
        <v>1</v>
      </c>
      <c r="BQ2609">
        <v>1</v>
      </c>
      <c r="BR2609">
        <v>2</v>
      </c>
      <c r="BS2609">
        <v>3</v>
      </c>
      <c r="BT2609">
        <v>4</v>
      </c>
      <c r="BU2609">
        <v>0</v>
      </c>
      <c r="BV2609">
        <v>17</v>
      </c>
      <c r="BW2609">
        <v>5</v>
      </c>
      <c r="BX2609">
        <v>4</v>
      </c>
      <c r="BY2609">
        <v>4</v>
      </c>
      <c r="BZ2609">
        <v>4</v>
      </c>
      <c r="CA2609">
        <v>0</v>
      </c>
      <c r="CB2609">
        <v>15</v>
      </c>
      <c r="CC2609">
        <v>4</v>
      </c>
      <c r="CD2609" s="27">
        <v>13</v>
      </c>
      <c r="CE2609" s="27">
        <v>234.76</v>
      </c>
      <c r="CF2609" s="27">
        <v>2</v>
      </c>
      <c r="CG2609" s="27">
        <v>41.050000000000004</v>
      </c>
      <c r="CH2609">
        <v>1</v>
      </c>
      <c r="CI2609">
        <v>3</v>
      </c>
      <c r="CJ2609">
        <v>39</v>
      </c>
      <c r="CK2609">
        <v>0</v>
      </c>
      <c r="CL2609" s="27">
        <v>17.95</v>
      </c>
      <c r="CM2609" s="27">
        <v>2.8875901149342877</v>
      </c>
      <c r="CN2609" s="27">
        <v>673.4</v>
      </c>
      <c r="CO2609" s="27">
        <v>6.512339506726974</v>
      </c>
      <c r="CP2609">
        <v>1</v>
      </c>
      <c r="CQ2609" s="27">
        <v>25.75</v>
      </c>
      <c r="CR2609" s="27">
        <v>3.2484346271097451</v>
      </c>
      <c r="CS2609" s="27">
        <v>963.55</v>
      </c>
      <c r="CT2609" s="27">
        <v>6.87062438064393</v>
      </c>
      <c r="CU2609">
        <v>0</v>
      </c>
      <c r="CV2609" s="27">
        <v>0</v>
      </c>
      <c r="CW2609" s="34" t="e">
        <v>#NULL!</v>
      </c>
      <c r="CX2609" s="27">
        <v>0</v>
      </c>
      <c r="CY2609" s="34" t="e">
        <v>#NULL!</v>
      </c>
      <c r="CZ2609">
        <v>1</v>
      </c>
      <c r="DA2609" s="27">
        <v>21</v>
      </c>
      <c r="DB2609" s="27">
        <v>3.044522437723423</v>
      </c>
      <c r="DC2609" s="27">
        <v>775</v>
      </c>
      <c r="DD2609" s="27">
        <v>6.6528630293533473</v>
      </c>
      <c r="DE2609">
        <v>1</v>
      </c>
      <c r="DF2609" s="27">
        <v>27.95</v>
      </c>
      <c r="DG2609" s="27">
        <v>3.3304171996011083</v>
      </c>
      <c r="DH2609" s="27">
        <v>1036.3499999999999</v>
      </c>
      <c r="DI2609" s="27">
        <v>6.9434602036029132</v>
      </c>
      <c r="DJ2609">
        <v>1</v>
      </c>
      <c r="DK2609">
        <v>1</v>
      </c>
      <c r="DL2609">
        <v>0</v>
      </c>
      <c r="DM2609">
        <v>2</v>
      </c>
      <c r="DN2609">
        <v>1</v>
      </c>
      <c r="DO2609">
        <v>1</v>
      </c>
      <c r="DP2609">
        <v>1</v>
      </c>
      <c r="DQ2609">
        <v>1</v>
      </c>
      <c r="DR2609">
        <v>1</v>
      </c>
      <c r="DS2609">
        <v>1</v>
      </c>
      <c r="DT2609">
        <v>22</v>
      </c>
      <c r="DU2609">
        <v>1</v>
      </c>
      <c r="DV2609">
        <v>1</v>
      </c>
      <c r="DW2609">
        <v>1</v>
      </c>
      <c r="DX2609">
        <v>0</v>
      </c>
      <c r="DY2609">
        <v>1</v>
      </c>
      <c r="DZ2609">
        <v>1</v>
      </c>
      <c r="EA2609">
        <v>1</v>
      </c>
      <c r="EB2609">
        <v>1</v>
      </c>
      <c r="EC2609">
        <v>1</v>
      </c>
      <c r="ED2609">
        <v>0</v>
      </c>
      <c r="EE2609">
        <v>1</v>
      </c>
      <c r="EF2609">
        <v>0</v>
      </c>
      <c r="EG2609" s="27">
        <v>9</v>
      </c>
    </row>
    <row r="2610" spans="1:137" x14ac:dyDescent="0.35">
      <c r="A2610">
        <v>2609</v>
      </c>
      <c r="B2610" t="s">
        <v>2823</v>
      </c>
      <c r="C2610">
        <v>1</v>
      </c>
      <c r="D2610">
        <v>1</v>
      </c>
      <c r="E2610">
        <v>0</v>
      </c>
      <c r="F2610">
        <v>23</v>
      </c>
      <c r="G2610">
        <v>2</v>
      </c>
      <c r="H2610" t="s">
        <v>239</v>
      </c>
      <c r="I2610">
        <v>17</v>
      </c>
      <c r="J2610">
        <v>45</v>
      </c>
      <c r="K2610">
        <v>18</v>
      </c>
      <c r="L2610">
        <v>4</v>
      </c>
      <c r="M2610">
        <v>1</v>
      </c>
      <c r="N2610">
        <v>0</v>
      </c>
      <c r="O2610">
        <v>0</v>
      </c>
      <c r="P2610" s="27">
        <v>22</v>
      </c>
      <c r="Q2610" s="33" t="str">
        <f t="shared" si="40"/>
        <v>Low</v>
      </c>
      <c r="R2610">
        <v>1</v>
      </c>
      <c r="S2610">
        <v>0</v>
      </c>
      <c r="T2610" s="27">
        <v>3.0910424533583161</v>
      </c>
      <c r="U2610">
        <v>1</v>
      </c>
      <c r="V2610" s="27">
        <v>1.9</v>
      </c>
      <c r="W2610" s="27">
        <v>0.210254</v>
      </c>
      <c r="X2610" s="27">
        <v>-1.5594389553397785</v>
      </c>
      <c r="Y2610" s="27">
        <v>0.20774599999999999</v>
      </c>
      <c r="Z2610" s="27">
        <v>-1.5714390993428891</v>
      </c>
      <c r="AA2610">
        <v>0</v>
      </c>
      <c r="AB2610">
        <v>2</v>
      </c>
      <c r="AC2610">
        <v>1</v>
      </c>
      <c r="AD2610">
        <v>13</v>
      </c>
      <c r="AE2610">
        <v>2</v>
      </c>
      <c r="AF2610">
        <v>4</v>
      </c>
      <c r="AG2610">
        <v>2</v>
      </c>
      <c r="AH2610">
        <v>2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1</v>
      </c>
      <c r="AP2610">
        <v>1</v>
      </c>
      <c r="AQ2610">
        <v>2</v>
      </c>
      <c r="AR2610">
        <v>1</v>
      </c>
      <c r="AS2610">
        <v>1</v>
      </c>
      <c r="AT2610">
        <v>1</v>
      </c>
      <c r="AU2610">
        <v>0</v>
      </c>
      <c r="AV2610" s="27">
        <v>11.5</v>
      </c>
      <c r="AW2610">
        <v>1</v>
      </c>
      <c r="AX2610">
        <v>1</v>
      </c>
      <c r="AY2610">
        <v>0</v>
      </c>
      <c r="AZ2610">
        <v>3</v>
      </c>
      <c r="BA2610">
        <v>2</v>
      </c>
      <c r="BB2610">
        <v>16</v>
      </c>
      <c r="BC2610">
        <v>0</v>
      </c>
      <c r="BD2610">
        <v>0</v>
      </c>
      <c r="BE2610">
        <v>1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9</v>
      </c>
      <c r="BN2610">
        <v>2</v>
      </c>
      <c r="BO2610">
        <v>0</v>
      </c>
      <c r="BP2610">
        <v>0</v>
      </c>
      <c r="BQ2610">
        <v>0</v>
      </c>
      <c r="BR2610">
        <v>3</v>
      </c>
      <c r="BS2610">
        <v>1</v>
      </c>
      <c r="BT2610">
        <v>4</v>
      </c>
      <c r="BU2610">
        <v>0</v>
      </c>
      <c r="BV2610">
        <v>1</v>
      </c>
      <c r="BW2610">
        <v>1</v>
      </c>
      <c r="BX2610">
        <v>2</v>
      </c>
      <c r="BY2610">
        <v>3</v>
      </c>
      <c r="BZ2610">
        <v>3</v>
      </c>
      <c r="CA2610">
        <v>0</v>
      </c>
      <c r="CB2610">
        <v>1</v>
      </c>
      <c r="CC2610">
        <v>1</v>
      </c>
      <c r="CD2610" s="27">
        <v>10</v>
      </c>
      <c r="CE2610" s="27">
        <v>241.08</v>
      </c>
      <c r="CF2610" s="27">
        <v>5</v>
      </c>
      <c r="CG2610" s="27">
        <v>96.56</v>
      </c>
      <c r="CH2610">
        <v>1</v>
      </c>
      <c r="CI2610">
        <v>1</v>
      </c>
      <c r="CJ2610">
        <v>5</v>
      </c>
      <c r="CK2610">
        <v>0</v>
      </c>
      <c r="CL2610" s="27">
        <v>4.1500000000000004</v>
      </c>
      <c r="CM2610" s="27">
        <v>1.423108334242607</v>
      </c>
      <c r="CN2610" s="27">
        <v>26.65</v>
      </c>
      <c r="CO2610" s="27">
        <v>3.2827891506118534</v>
      </c>
      <c r="CP2610">
        <v>0</v>
      </c>
      <c r="CQ2610" s="27">
        <v>0</v>
      </c>
      <c r="CR2610" s="34" t="e">
        <v>#NULL!</v>
      </c>
      <c r="CS2610" s="27">
        <v>0</v>
      </c>
      <c r="CT2610" s="34" t="e">
        <v>#NULL!</v>
      </c>
      <c r="CU2610">
        <v>0</v>
      </c>
      <c r="CV2610" s="27">
        <v>0</v>
      </c>
      <c r="CW2610" s="34" t="e">
        <v>#NULL!</v>
      </c>
      <c r="CX2610" s="27">
        <v>0</v>
      </c>
      <c r="CY2610" s="34" t="e">
        <v>#NULL!</v>
      </c>
      <c r="CZ2610">
        <v>0</v>
      </c>
      <c r="DA2610" s="27">
        <v>0</v>
      </c>
      <c r="DB2610" s="34" t="e">
        <v>#NULL!</v>
      </c>
      <c r="DC2610" s="27">
        <v>0</v>
      </c>
      <c r="DD2610" s="34" t="e">
        <v>#NULL!</v>
      </c>
      <c r="DE2610">
        <v>0</v>
      </c>
      <c r="DF2610" s="27">
        <v>0</v>
      </c>
      <c r="DG2610" s="34" t="e">
        <v>#NULL!</v>
      </c>
      <c r="DH2610" s="27">
        <v>0</v>
      </c>
      <c r="DI2610" s="34" t="e">
        <v>#NULL!</v>
      </c>
      <c r="DJ2610">
        <v>0</v>
      </c>
      <c r="DK2610">
        <v>0</v>
      </c>
      <c r="DL2610">
        <v>0</v>
      </c>
      <c r="DM2610">
        <v>2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1</v>
      </c>
      <c r="DT2610">
        <v>26</v>
      </c>
      <c r="DU2610">
        <v>0</v>
      </c>
      <c r="DV2610">
        <v>0</v>
      </c>
      <c r="DW2610">
        <v>1</v>
      </c>
      <c r="DX2610">
        <v>0</v>
      </c>
      <c r="DY2610">
        <v>1</v>
      </c>
      <c r="DZ2610">
        <v>1</v>
      </c>
      <c r="EA2610">
        <v>1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 s="27">
        <v>11</v>
      </c>
    </row>
    <row r="2611" spans="1:137" x14ac:dyDescent="0.35">
      <c r="A2611">
        <v>2610</v>
      </c>
      <c r="B2611" t="s">
        <v>2824</v>
      </c>
      <c r="C2611">
        <v>4</v>
      </c>
      <c r="D2611">
        <v>1</v>
      </c>
      <c r="E2611">
        <v>1</v>
      </c>
      <c r="F2611">
        <v>66</v>
      </c>
      <c r="G2611">
        <v>6</v>
      </c>
      <c r="H2611" t="s">
        <v>203</v>
      </c>
      <c r="I2611">
        <v>14</v>
      </c>
      <c r="J2611">
        <v>55</v>
      </c>
      <c r="K2611">
        <v>17</v>
      </c>
      <c r="L2611">
        <v>4</v>
      </c>
      <c r="M2611">
        <v>3</v>
      </c>
      <c r="N2611">
        <v>0</v>
      </c>
      <c r="O2611">
        <v>29</v>
      </c>
      <c r="P2611" s="27">
        <v>133</v>
      </c>
      <c r="Q2611" s="33" t="str">
        <f t="shared" si="40"/>
        <v>Low</v>
      </c>
      <c r="R2611">
        <v>5</v>
      </c>
      <c r="S2611">
        <v>0</v>
      </c>
      <c r="T2611" s="27">
        <v>4.8903491282217537</v>
      </c>
      <c r="U2611">
        <v>5</v>
      </c>
      <c r="V2611" s="27">
        <v>4.1000000000000005</v>
      </c>
      <c r="W2611" s="27">
        <v>1.2869080000000002</v>
      </c>
      <c r="X2611" s="27">
        <v>0.25224244198739765</v>
      </c>
      <c r="Y2611" s="27">
        <v>4.1660919999999999</v>
      </c>
      <c r="Z2611" s="27">
        <v>1.4269784261283078</v>
      </c>
      <c r="AA2611">
        <v>0</v>
      </c>
      <c r="AB2611">
        <v>3</v>
      </c>
      <c r="AC2611">
        <v>1</v>
      </c>
      <c r="AD2611">
        <v>17</v>
      </c>
      <c r="AE2611">
        <v>4</v>
      </c>
      <c r="AF2611">
        <v>2</v>
      </c>
      <c r="AG2611">
        <v>2</v>
      </c>
      <c r="AH2611">
        <v>2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1</v>
      </c>
      <c r="AP2611">
        <v>1</v>
      </c>
      <c r="AQ2611">
        <v>42</v>
      </c>
      <c r="AR2611">
        <v>5</v>
      </c>
      <c r="AS2611">
        <v>1</v>
      </c>
      <c r="AT2611">
        <v>1</v>
      </c>
      <c r="AU2611">
        <v>0</v>
      </c>
      <c r="AV2611" s="27">
        <v>53</v>
      </c>
      <c r="AW2611">
        <v>3</v>
      </c>
      <c r="AX2611">
        <v>1</v>
      </c>
      <c r="AY2611">
        <v>0</v>
      </c>
      <c r="AZ2611">
        <v>4</v>
      </c>
      <c r="BA2611">
        <v>3</v>
      </c>
      <c r="BB2611">
        <v>26</v>
      </c>
      <c r="BC2611">
        <v>0</v>
      </c>
      <c r="BD2611">
        <v>0</v>
      </c>
      <c r="BE2611">
        <v>0</v>
      </c>
      <c r="BF2611">
        <v>1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9</v>
      </c>
      <c r="BN2611">
        <v>4</v>
      </c>
      <c r="BO2611">
        <v>0</v>
      </c>
      <c r="BP2611">
        <v>0</v>
      </c>
      <c r="BQ2611">
        <v>0</v>
      </c>
      <c r="BR2611">
        <v>4</v>
      </c>
      <c r="BS2611">
        <v>4</v>
      </c>
      <c r="BT2611">
        <v>1</v>
      </c>
      <c r="BU2611">
        <v>1</v>
      </c>
      <c r="BV2611">
        <v>39</v>
      </c>
      <c r="BW2611">
        <v>5</v>
      </c>
      <c r="BX2611">
        <v>1</v>
      </c>
      <c r="BY2611">
        <v>1</v>
      </c>
      <c r="BZ2611">
        <v>3</v>
      </c>
      <c r="CA2611">
        <v>0</v>
      </c>
      <c r="CB2611">
        <v>28</v>
      </c>
      <c r="CC2611">
        <v>5</v>
      </c>
      <c r="CD2611" s="27">
        <v>9</v>
      </c>
      <c r="CE2611" s="27">
        <v>556.27</v>
      </c>
      <c r="CF2611" s="27">
        <v>3</v>
      </c>
      <c r="CG2611" s="27">
        <v>139.26</v>
      </c>
      <c r="CH2611">
        <v>0</v>
      </c>
      <c r="CI2611">
        <v>2</v>
      </c>
      <c r="CJ2611">
        <v>71</v>
      </c>
      <c r="CK2611">
        <v>0</v>
      </c>
      <c r="CL2611" s="27">
        <v>47.95</v>
      </c>
      <c r="CM2611" s="27">
        <v>3.8701588013294472</v>
      </c>
      <c r="CN2611" s="27">
        <v>3624.1</v>
      </c>
      <c r="CO2611" s="27">
        <v>8.1953612606011514</v>
      </c>
      <c r="CP2611">
        <v>1</v>
      </c>
      <c r="CQ2611" s="27">
        <v>37.5</v>
      </c>
      <c r="CR2611" s="27">
        <v>3.6243409329763652</v>
      </c>
      <c r="CS2611" s="27">
        <v>2690.6</v>
      </c>
      <c r="CT2611" s="27">
        <v>7.8975194960514425</v>
      </c>
      <c r="CU2611">
        <v>0</v>
      </c>
      <c r="CV2611" s="27">
        <v>0</v>
      </c>
      <c r="CW2611" s="34" t="e">
        <v>#NULL!</v>
      </c>
      <c r="CX2611" s="27">
        <v>0</v>
      </c>
      <c r="CY2611" s="34" t="e">
        <v>#NULL!</v>
      </c>
      <c r="CZ2611">
        <v>1</v>
      </c>
      <c r="DA2611" s="27">
        <v>22</v>
      </c>
      <c r="DB2611" s="27">
        <v>3.0910424533583161</v>
      </c>
      <c r="DC2611" s="27">
        <v>1525</v>
      </c>
      <c r="DD2611" s="27">
        <v>7.3297496890415124</v>
      </c>
      <c r="DE2611">
        <v>1</v>
      </c>
      <c r="DF2611" s="27">
        <v>38.85</v>
      </c>
      <c r="DG2611" s="27">
        <v>3.6597080768136565</v>
      </c>
      <c r="DH2611" s="27">
        <v>2782.05</v>
      </c>
      <c r="DI2611" s="27">
        <v>7.9309433450034055</v>
      </c>
      <c r="DJ2611">
        <v>1</v>
      </c>
      <c r="DK2611">
        <v>1</v>
      </c>
      <c r="DL2611">
        <v>1</v>
      </c>
      <c r="DM2611">
        <v>1</v>
      </c>
      <c r="DN2611">
        <v>1</v>
      </c>
      <c r="DO2611">
        <v>1</v>
      </c>
      <c r="DP2611">
        <v>1</v>
      </c>
      <c r="DQ2611">
        <v>1</v>
      </c>
      <c r="DR2611">
        <v>1</v>
      </c>
      <c r="DS2611">
        <v>1</v>
      </c>
      <c r="DT2611">
        <v>25</v>
      </c>
      <c r="DU2611">
        <v>1</v>
      </c>
      <c r="DV2611">
        <v>1</v>
      </c>
      <c r="DW2611">
        <v>1</v>
      </c>
      <c r="DX2611">
        <v>0</v>
      </c>
      <c r="DY2611">
        <v>1</v>
      </c>
      <c r="DZ2611">
        <v>0</v>
      </c>
      <c r="EA2611">
        <v>0</v>
      </c>
      <c r="EB2611">
        <v>0</v>
      </c>
      <c r="EC2611">
        <v>1</v>
      </c>
      <c r="ED2611">
        <v>0</v>
      </c>
      <c r="EE2611">
        <v>0</v>
      </c>
      <c r="EF2611">
        <v>0</v>
      </c>
      <c r="EG2611" s="27">
        <v>9</v>
      </c>
    </row>
    <row r="2612" spans="1:137" x14ac:dyDescent="0.35">
      <c r="A2612">
        <v>2611</v>
      </c>
      <c r="B2612" t="s">
        <v>2825</v>
      </c>
      <c r="C2612">
        <v>2</v>
      </c>
      <c r="D2612">
        <v>1</v>
      </c>
      <c r="E2612">
        <v>1</v>
      </c>
      <c r="F2612">
        <v>18</v>
      </c>
      <c r="G2612">
        <v>2</v>
      </c>
      <c r="H2612" t="s">
        <v>210</v>
      </c>
      <c r="I2612">
        <v>12</v>
      </c>
      <c r="J2612">
        <v>33</v>
      </c>
      <c r="K2612">
        <v>13</v>
      </c>
      <c r="L2612">
        <v>2</v>
      </c>
      <c r="M2612">
        <v>3</v>
      </c>
      <c r="N2612">
        <v>0</v>
      </c>
      <c r="O2612">
        <v>0</v>
      </c>
      <c r="P2612" s="27">
        <v>25</v>
      </c>
      <c r="Q2612" s="33" t="str">
        <f t="shared" si="40"/>
        <v>Low</v>
      </c>
      <c r="R2612">
        <v>1</v>
      </c>
      <c r="S2612">
        <v>0</v>
      </c>
      <c r="T2612" s="27">
        <v>3.2188758248682006</v>
      </c>
      <c r="U2612">
        <v>2</v>
      </c>
      <c r="V2612" s="27">
        <v>6.9</v>
      </c>
      <c r="W2612" s="27">
        <v>0.37777500000000003</v>
      </c>
      <c r="X2612" s="27">
        <v>-0.9734564986823131</v>
      </c>
      <c r="Y2612" s="27">
        <v>1.3472250000000001</v>
      </c>
      <c r="Z2612" s="27">
        <v>0.29804692134087207</v>
      </c>
      <c r="AA2612">
        <v>1</v>
      </c>
      <c r="AB2612">
        <v>2</v>
      </c>
      <c r="AC2612">
        <v>1</v>
      </c>
      <c r="AD2612">
        <v>14</v>
      </c>
      <c r="AE2612">
        <v>2</v>
      </c>
      <c r="AF2612">
        <v>4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1</v>
      </c>
      <c r="AP2612">
        <v>1</v>
      </c>
      <c r="AQ2612">
        <v>0</v>
      </c>
      <c r="AR2612">
        <v>1</v>
      </c>
      <c r="AS2612">
        <v>2</v>
      </c>
      <c r="AT2612">
        <v>1</v>
      </c>
      <c r="AU2612">
        <v>0</v>
      </c>
      <c r="AV2612" s="27">
        <v>10.8</v>
      </c>
      <c r="AW2612">
        <v>1</v>
      </c>
      <c r="AX2612">
        <v>1</v>
      </c>
      <c r="AY2612">
        <v>0</v>
      </c>
      <c r="AZ2612">
        <v>1</v>
      </c>
      <c r="BA2612">
        <v>1</v>
      </c>
      <c r="BB2612">
        <v>15</v>
      </c>
      <c r="BC2612">
        <v>1</v>
      </c>
      <c r="BD2612">
        <v>0</v>
      </c>
      <c r="BE2612">
        <v>1</v>
      </c>
      <c r="BF2612">
        <v>0</v>
      </c>
      <c r="BG2612">
        <v>0</v>
      </c>
      <c r="BH2612">
        <v>1</v>
      </c>
      <c r="BI2612">
        <v>0</v>
      </c>
      <c r="BJ2612">
        <v>1</v>
      </c>
      <c r="BK2612">
        <v>0</v>
      </c>
      <c r="BL2612">
        <v>0</v>
      </c>
      <c r="BM2612">
        <v>9</v>
      </c>
      <c r="BN2612">
        <v>4</v>
      </c>
      <c r="BO2612">
        <v>0</v>
      </c>
      <c r="BP2612">
        <v>0</v>
      </c>
      <c r="BQ2612">
        <v>1</v>
      </c>
      <c r="BR2612">
        <v>2</v>
      </c>
      <c r="BS2612">
        <v>4</v>
      </c>
      <c r="BT2612">
        <v>4</v>
      </c>
      <c r="BU2612">
        <v>0</v>
      </c>
      <c r="BV2612">
        <v>1</v>
      </c>
      <c r="BW2612">
        <v>1</v>
      </c>
      <c r="BX2612">
        <v>4</v>
      </c>
      <c r="BY2612">
        <v>4</v>
      </c>
      <c r="BZ2612">
        <v>4</v>
      </c>
      <c r="CA2612">
        <v>0</v>
      </c>
      <c r="CB2612">
        <v>1</v>
      </c>
      <c r="CC2612">
        <v>1</v>
      </c>
      <c r="CD2612" s="27">
        <v>8</v>
      </c>
      <c r="CE2612" s="27">
        <v>176.34</v>
      </c>
      <c r="CF2612" s="27">
        <v>0</v>
      </c>
      <c r="CG2612" s="27">
        <v>0</v>
      </c>
      <c r="CH2612">
        <v>1</v>
      </c>
      <c r="CI2612">
        <v>1</v>
      </c>
      <c r="CJ2612">
        <v>2</v>
      </c>
      <c r="CK2612">
        <v>1</v>
      </c>
      <c r="CL2612" s="27">
        <v>4.4000000000000004</v>
      </c>
      <c r="CM2612" s="27">
        <v>1.4816045409242156</v>
      </c>
      <c r="CN2612" s="27">
        <v>6.05</v>
      </c>
      <c r="CO2612" s="27">
        <v>1.80005827204275</v>
      </c>
      <c r="CP2612">
        <v>0</v>
      </c>
      <c r="CQ2612" s="27">
        <v>0</v>
      </c>
      <c r="CR2612" s="34" t="e">
        <v>#NULL!</v>
      </c>
      <c r="CS2612" s="27">
        <v>0</v>
      </c>
      <c r="CT2612" s="34" t="e">
        <v>#NULL!</v>
      </c>
      <c r="CU2612">
        <v>1</v>
      </c>
      <c r="CV2612" s="27">
        <v>17.7</v>
      </c>
      <c r="CW2612" s="27">
        <v>2.8735646395797834</v>
      </c>
      <c r="CX2612" s="27">
        <v>20.7</v>
      </c>
      <c r="CY2612" s="27">
        <v>3.0301337002713233</v>
      </c>
      <c r="CZ2612">
        <v>0</v>
      </c>
      <c r="DA2612" s="27">
        <v>0</v>
      </c>
      <c r="DB2612" s="34" t="e">
        <v>#NULL!</v>
      </c>
      <c r="DC2612" s="27">
        <v>0</v>
      </c>
      <c r="DD2612" s="34" t="e">
        <v>#NULL!</v>
      </c>
      <c r="DE2612">
        <v>0</v>
      </c>
      <c r="DF2612" s="27">
        <v>0</v>
      </c>
      <c r="DG2612" s="34" t="e">
        <v>#NULL!</v>
      </c>
      <c r="DH2612" s="27">
        <v>0</v>
      </c>
      <c r="DI2612" s="34" t="e">
        <v>#NULL!</v>
      </c>
      <c r="DJ2612">
        <v>0</v>
      </c>
      <c r="DK2612">
        <v>0</v>
      </c>
      <c r="DL2612">
        <v>0</v>
      </c>
      <c r="DM2612">
        <v>0</v>
      </c>
      <c r="DN2612">
        <v>0</v>
      </c>
      <c r="DO2612">
        <v>0</v>
      </c>
      <c r="DP2612">
        <v>0</v>
      </c>
      <c r="DQ2612">
        <v>0</v>
      </c>
      <c r="DR2612">
        <v>0</v>
      </c>
      <c r="DS2612">
        <v>1</v>
      </c>
      <c r="DT2612">
        <v>17</v>
      </c>
      <c r="DU2612">
        <v>1</v>
      </c>
      <c r="DV2612">
        <v>0</v>
      </c>
      <c r="DW2612">
        <v>0</v>
      </c>
      <c r="DX2612">
        <v>0</v>
      </c>
      <c r="DY2612">
        <v>0</v>
      </c>
      <c r="DZ2612">
        <v>1</v>
      </c>
      <c r="EA2612">
        <v>1</v>
      </c>
      <c r="EB2612">
        <v>0</v>
      </c>
      <c r="EC2612">
        <v>0</v>
      </c>
      <c r="ED2612">
        <v>0</v>
      </c>
      <c r="EE2612">
        <v>1</v>
      </c>
      <c r="EF2612">
        <v>0</v>
      </c>
      <c r="EG2612" s="27">
        <v>7</v>
      </c>
    </row>
    <row r="2613" spans="1:137" x14ac:dyDescent="0.35">
      <c r="A2613">
        <v>2612</v>
      </c>
      <c r="B2613" t="s">
        <v>2826</v>
      </c>
      <c r="C2613">
        <v>4</v>
      </c>
      <c r="D2613">
        <v>4</v>
      </c>
      <c r="E2613">
        <v>0</v>
      </c>
      <c r="F2613">
        <v>48</v>
      </c>
      <c r="G2613">
        <v>4</v>
      </c>
      <c r="H2613" t="s">
        <v>210</v>
      </c>
      <c r="I2613">
        <v>15</v>
      </c>
      <c r="J2613">
        <v>43</v>
      </c>
      <c r="K2613">
        <v>17</v>
      </c>
      <c r="L2613">
        <v>4</v>
      </c>
      <c r="M2613">
        <v>6</v>
      </c>
      <c r="N2613">
        <v>0</v>
      </c>
      <c r="O2613">
        <v>15</v>
      </c>
      <c r="P2613" s="27">
        <v>80</v>
      </c>
      <c r="Q2613" s="33" t="str">
        <f t="shared" si="40"/>
        <v>Low</v>
      </c>
      <c r="R2613">
        <v>4</v>
      </c>
      <c r="S2613">
        <v>0</v>
      </c>
      <c r="T2613" s="27">
        <v>4.3820266346738812</v>
      </c>
      <c r="U2613">
        <v>4</v>
      </c>
      <c r="V2613" s="27">
        <v>3.4000000000000004</v>
      </c>
      <c r="W2613" s="27">
        <v>1.5150400000000002</v>
      </c>
      <c r="X2613" s="27">
        <v>0.415441841253053</v>
      </c>
      <c r="Y2613" s="27">
        <v>1.20496</v>
      </c>
      <c r="Z2613" s="27">
        <v>0.18644637137090456</v>
      </c>
      <c r="AA2613">
        <v>0</v>
      </c>
      <c r="AB2613">
        <v>5</v>
      </c>
      <c r="AC2613">
        <v>1</v>
      </c>
      <c r="AD2613">
        <v>15</v>
      </c>
      <c r="AE2613">
        <v>3</v>
      </c>
      <c r="AF2613">
        <v>2</v>
      </c>
      <c r="AG2613">
        <v>3</v>
      </c>
      <c r="AH2613">
        <v>1</v>
      </c>
      <c r="AI2613">
        <v>0</v>
      </c>
      <c r="AJ2613">
        <v>0</v>
      </c>
      <c r="AK2613">
        <v>0</v>
      </c>
      <c r="AL2613">
        <v>2</v>
      </c>
      <c r="AM2613">
        <v>0</v>
      </c>
      <c r="AN2613">
        <v>0</v>
      </c>
      <c r="AO2613">
        <v>1</v>
      </c>
      <c r="AP2613">
        <v>2</v>
      </c>
      <c r="AQ2613">
        <v>22</v>
      </c>
      <c r="AR2613">
        <v>4</v>
      </c>
      <c r="AS2613">
        <v>2</v>
      </c>
      <c r="AT2613">
        <v>1</v>
      </c>
      <c r="AU2613">
        <v>0</v>
      </c>
      <c r="AV2613" s="27">
        <v>48</v>
      </c>
      <c r="AW2613">
        <v>3</v>
      </c>
      <c r="AX2613">
        <v>0</v>
      </c>
      <c r="AY2613">
        <v>0</v>
      </c>
      <c r="AZ2613">
        <v>9</v>
      </c>
      <c r="BA2613">
        <v>4</v>
      </c>
      <c r="BB2613">
        <v>22</v>
      </c>
      <c r="BC2613">
        <v>0</v>
      </c>
      <c r="BD2613">
        <v>0</v>
      </c>
      <c r="BE2613">
        <v>0</v>
      </c>
      <c r="BF2613">
        <v>1</v>
      </c>
      <c r="BG2613">
        <v>0</v>
      </c>
      <c r="BH2613">
        <v>0</v>
      </c>
      <c r="BI2613">
        <v>0</v>
      </c>
      <c r="BJ2613">
        <v>0</v>
      </c>
      <c r="BK2613">
        <v>1</v>
      </c>
      <c r="BL2613">
        <v>0</v>
      </c>
      <c r="BM2613">
        <v>9</v>
      </c>
      <c r="BN2613">
        <v>3</v>
      </c>
      <c r="BO2613">
        <v>0</v>
      </c>
      <c r="BP2613">
        <v>0</v>
      </c>
      <c r="BQ2613">
        <v>1</v>
      </c>
      <c r="BR2613">
        <v>2</v>
      </c>
      <c r="BS2613">
        <v>2</v>
      </c>
      <c r="BT2613">
        <v>4</v>
      </c>
      <c r="BU2613">
        <v>0</v>
      </c>
      <c r="BV2613">
        <v>7</v>
      </c>
      <c r="BW2613">
        <v>3</v>
      </c>
      <c r="BX2613">
        <v>4</v>
      </c>
      <c r="BY2613">
        <v>4</v>
      </c>
      <c r="BZ2613">
        <v>1</v>
      </c>
      <c r="CA2613">
        <v>0</v>
      </c>
      <c r="CB2613">
        <v>5</v>
      </c>
      <c r="CC2613">
        <v>2</v>
      </c>
      <c r="CD2613" s="27">
        <v>4</v>
      </c>
      <c r="CE2613" s="27">
        <v>96.67</v>
      </c>
      <c r="CF2613" s="27">
        <v>0</v>
      </c>
      <c r="CG2613" s="27">
        <v>0</v>
      </c>
      <c r="CH2613">
        <v>0</v>
      </c>
      <c r="CI2613">
        <v>2</v>
      </c>
      <c r="CJ2613">
        <v>10</v>
      </c>
      <c r="CK2613">
        <v>0</v>
      </c>
      <c r="CL2613" s="27">
        <v>3.6</v>
      </c>
      <c r="CM2613" s="27">
        <v>1.2809338454620642</v>
      </c>
      <c r="CN2613" s="27">
        <v>25.85</v>
      </c>
      <c r="CO2613" s="27">
        <v>3.2523106009544382</v>
      </c>
      <c r="CP2613">
        <v>1</v>
      </c>
      <c r="CQ2613" s="27">
        <v>21.75</v>
      </c>
      <c r="CR2613" s="27">
        <v>3.0796137575346929</v>
      </c>
      <c r="CS2613" s="27">
        <v>215.9</v>
      </c>
      <c r="CT2613" s="27">
        <v>5.3748153375207615</v>
      </c>
      <c r="CU2613">
        <v>0</v>
      </c>
      <c r="CV2613" s="27">
        <v>0</v>
      </c>
      <c r="CW2613" s="34" t="e">
        <v>#NULL!</v>
      </c>
      <c r="CX2613" s="27">
        <v>0</v>
      </c>
      <c r="CY2613" s="34" t="e">
        <v>#NULL!</v>
      </c>
      <c r="CZ2613">
        <v>1</v>
      </c>
      <c r="DA2613" s="27">
        <v>31.5</v>
      </c>
      <c r="DB2613" s="27">
        <v>3.4499875458315872</v>
      </c>
      <c r="DC2613" s="27">
        <v>290</v>
      </c>
      <c r="DD2613" s="27">
        <v>5.6698809229805196</v>
      </c>
      <c r="DE2613">
        <v>1</v>
      </c>
      <c r="DF2613" s="27">
        <v>19.7</v>
      </c>
      <c r="DG2613" s="27">
        <v>2.9806186357439426</v>
      </c>
      <c r="DH2613" s="27">
        <v>152.44999999999999</v>
      </c>
      <c r="DI2613" s="27">
        <v>5.0268366734342633</v>
      </c>
      <c r="DJ2613">
        <v>0</v>
      </c>
      <c r="DK2613">
        <v>0</v>
      </c>
      <c r="DL2613">
        <v>1</v>
      </c>
      <c r="DM2613">
        <v>0</v>
      </c>
      <c r="DN2613">
        <v>1</v>
      </c>
      <c r="DO2613">
        <v>1</v>
      </c>
      <c r="DP2613">
        <v>1</v>
      </c>
      <c r="DQ2613">
        <v>1</v>
      </c>
      <c r="DR2613">
        <v>0</v>
      </c>
      <c r="DS2613">
        <v>1</v>
      </c>
      <c r="DT2613">
        <v>15</v>
      </c>
      <c r="DU2613">
        <v>1</v>
      </c>
      <c r="DV2613">
        <v>1</v>
      </c>
      <c r="DW2613">
        <v>1</v>
      </c>
      <c r="DX2613">
        <v>0</v>
      </c>
      <c r="DY2613">
        <v>1</v>
      </c>
      <c r="DZ2613">
        <v>0</v>
      </c>
      <c r="EA2613">
        <v>1</v>
      </c>
      <c r="EB2613">
        <v>0</v>
      </c>
      <c r="EC2613">
        <v>0</v>
      </c>
      <c r="ED2613">
        <v>0</v>
      </c>
      <c r="EE2613">
        <v>1</v>
      </c>
      <c r="EF2613">
        <v>0</v>
      </c>
      <c r="EG2613" s="27">
        <v>7</v>
      </c>
    </row>
    <row r="2614" spans="1:137" x14ac:dyDescent="0.35">
      <c r="A2614">
        <v>2613</v>
      </c>
      <c r="B2614" t="s">
        <v>2827</v>
      </c>
      <c r="C2614">
        <v>2</v>
      </c>
      <c r="D2614">
        <v>1</v>
      </c>
      <c r="E2614">
        <v>0</v>
      </c>
      <c r="F2614">
        <v>27</v>
      </c>
      <c r="G2614">
        <v>3</v>
      </c>
      <c r="H2614" t="s">
        <v>203</v>
      </c>
      <c r="I2614">
        <v>15</v>
      </c>
      <c r="J2614">
        <v>40</v>
      </c>
      <c r="K2614">
        <v>15</v>
      </c>
      <c r="L2614">
        <v>3</v>
      </c>
      <c r="M2614">
        <v>2</v>
      </c>
      <c r="N2614">
        <v>0</v>
      </c>
      <c r="O2614">
        <v>1</v>
      </c>
      <c r="P2614" s="27">
        <v>29</v>
      </c>
      <c r="Q2614" s="33" t="str">
        <f t="shared" si="40"/>
        <v>Low</v>
      </c>
      <c r="R2614">
        <v>1</v>
      </c>
      <c r="S2614">
        <v>0</v>
      </c>
      <c r="T2614" s="27">
        <v>3.3672958299864741</v>
      </c>
      <c r="U2614">
        <v>2</v>
      </c>
      <c r="V2614" s="27">
        <v>6</v>
      </c>
      <c r="W2614" s="27">
        <v>0.81258000000000008</v>
      </c>
      <c r="X2614" s="27">
        <v>-0.20754090808680198</v>
      </c>
      <c r="Y2614" s="27">
        <v>0.92741999999999991</v>
      </c>
      <c r="Z2614" s="27">
        <v>-7.5348741589854953E-2</v>
      </c>
      <c r="AA2614">
        <v>0</v>
      </c>
      <c r="AB2614">
        <v>2</v>
      </c>
      <c r="AC2614">
        <v>1</v>
      </c>
      <c r="AD2614">
        <v>13</v>
      </c>
      <c r="AE2614">
        <v>2</v>
      </c>
      <c r="AF2614">
        <v>6</v>
      </c>
      <c r="AG2614">
        <v>2</v>
      </c>
      <c r="AH2614">
        <v>1</v>
      </c>
      <c r="AI2614">
        <v>0</v>
      </c>
      <c r="AJ2614">
        <v>0</v>
      </c>
      <c r="AK2614">
        <v>0</v>
      </c>
      <c r="AL2614">
        <v>1</v>
      </c>
      <c r="AM2614">
        <v>0</v>
      </c>
      <c r="AN2614">
        <v>0</v>
      </c>
      <c r="AO2614">
        <v>1</v>
      </c>
      <c r="AP2614">
        <v>3</v>
      </c>
      <c r="AQ2614">
        <v>3</v>
      </c>
      <c r="AR2614">
        <v>2</v>
      </c>
      <c r="AS2614">
        <v>4</v>
      </c>
      <c r="AT2614">
        <v>1</v>
      </c>
      <c r="AU2614">
        <v>0</v>
      </c>
      <c r="AV2614" s="27">
        <v>20.100000000000001</v>
      </c>
      <c r="AW2614">
        <v>2</v>
      </c>
      <c r="AX2614">
        <v>1</v>
      </c>
      <c r="AY2614">
        <v>0</v>
      </c>
      <c r="AZ2614">
        <v>1</v>
      </c>
      <c r="BA2614">
        <v>1</v>
      </c>
      <c r="BB2614">
        <v>22</v>
      </c>
      <c r="BC2614">
        <v>1</v>
      </c>
      <c r="BD2614">
        <v>1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9</v>
      </c>
      <c r="BN2614">
        <v>2</v>
      </c>
      <c r="BO2614">
        <v>0</v>
      </c>
      <c r="BP2614">
        <v>0</v>
      </c>
      <c r="BQ2614">
        <v>0</v>
      </c>
      <c r="BR2614">
        <v>3</v>
      </c>
      <c r="BS2614">
        <v>2</v>
      </c>
      <c r="BT2614">
        <v>4</v>
      </c>
      <c r="BU2614">
        <v>0</v>
      </c>
      <c r="BV2614">
        <v>7</v>
      </c>
      <c r="BW2614">
        <v>3</v>
      </c>
      <c r="BX2614">
        <v>2</v>
      </c>
      <c r="BY2614">
        <v>4</v>
      </c>
      <c r="BZ2614">
        <v>4</v>
      </c>
      <c r="CA2614">
        <v>1</v>
      </c>
      <c r="CB2614">
        <v>9</v>
      </c>
      <c r="CC2614">
        <v>3</v>
      </c>
      <c r="CD2614" s="27">
        <v>10</v>
      </c>
      <c r="CE2614" s="27">
        <v>116.78</v>
      </c>
      <c r="CF2614" s="27">
        <v>0</v>
      </c>
      <c r="CG2614" s="27">
        <v>0</v>
      </c>
      <c r="CH2614">
        <v>1</v>
      </c>
      <c r="CI2614">
        <v>1</v>
      </c>
      <c r="CJ2614">
        <v>21</v>
      </c>
      <c r="CK2614">
        <v>1</v>
      </c>
      <c r="CL2614" s="27">
        <v>5.65</v>
      </c>
      <c r="CM2614" s="27">
        <v>1.7316555451583497</v>
      </c>
      <c r="CN2614" s="27">
        <v>124.2</v>
      </c>
      <c r="CO2614" s="27">
        <v>4.8218931694993783</v>
      </c>
      <c r="CP2614">
        <v>0</v>
      </c>
      <c r="CQ2614" s="27">
        <v>0</v>
      </c>
      <c r="CR2614" s="34" t="e">
        <v>#NULL!</v>
      </c>
      <c r="CS2614" s="27">
        <v>0</v>
      </c>
      <c r="CT2614" s="34" t="e">
        <v>#NULL!</v>
      </c>
      <c r="CU2614">
        <v>1</v>
      </c>
      <c r="CV2614" s="27">
        <v>31.5</v>
      </c>
      <c r="CW2614" s="27">
        <v>3.4499875458315872</v>
      </c>
      <c r="CX2614" s="27">
        <v>642.75</v>
      </c>
      <c r="CY2614" s="27">
        <v>6.4657558461459992</v>
      </c>
      <c r="CZ2614">
        <v>1</v>
      </c>
      <c r="DA2614" s="27">
        <v>19.25</v>
      </c>
      <c r="DB2614" s="27">
        <v>2.9575110607337933</v>
      </c>
      <c r="DC2614" s="27">
        <v>435</v>
      </c>
      <c r="DD2614" s="27">
        <v>6.0753460310886842</v>
      </c>
      <c r="DE2614">
        <v>0</v>
      </c>
      <c r="DF2614" s="27">
        <v>0</v>
      </c>
      <c r="DG2614" s="34" t="e">
        <v>#NULL!</v>
      </c>
      <c r="DH2614" s="27">
        <v>0</v>
      </c>
      <c r="DI2614" s="34" t="e">
        <v>#NULL!</v>
      </c>
      <c r="DJ2614">
        <v>0</v>
      </c>
      <c r="DK2614">
        <v>0</v>
      </c>
      <c r="DL2614">
        <v>0</v>
      </c>
      <c r="DM2614">
        <v>2</v>
      </c>
      <c r="DN2614">
        <v>0</v>
      </c>
      <c r="DO2614">
        <v>0</v>
      </c>
      <c r="DP2614">
        <v>0</v>
      </c>
      <c r="DQ2614">
        <v>0</v>
      </c>
      <c r="DR2614">
        <v>1</v>
      </c>
      <c r="DS2614">
        <v>1</v>
      </c>
      <c r="DT2614">
        <v>22</v>
      </c>
      <c r="DU2614">
        <v>1</v>
      </c>
      <c r="DV2614">
        <v>1</v>
      </c>
      <c r="DW2614">
        <v>1</v>
      </c>
      <c r="DX2614">
        <v>0</v>
      </c>
      <c r="DY2614">
        <v>1</v>
      </c>
      <c r="DZ2614">
        <v>1</v>
      </c>
      <c r="EA2614">
        <v>1</v>
      </c>
      <c r="EB2614">
        <v>0</v>
      </c>
      <c r="EC2614">
        <v>0</v>
      </c>
      <c r="ED2614">
        <v>0</v>
      </c>
      <c r="EE2614">
        <v>0</v>
      </c>
      <c r="EF2614">
        <v>1</v>
      </c>
      <c r="EG2614" s="27">
        <v>9</v>
      </c>
    </row>
    <row r="2615" spans="1:137" x14ac:dyDescent="0.35">
      <c r="A2615">
        <v>2614</v>
      </c>
      <c r="B2615" t="s">
        <v>2828</v>
      </c>
      <c r="C2615">
        <v>3</v>
      </c>
      <c r="D2615">
        <v>3</v>
      </c>
      <c r="E2615">
        <v>0</v>
      </c>
      <c r="F2615">
        <v>25</v>
      </c>
      <c r="G2615">
        <v>3</v>
      </c>
      <c r="H2615" t="s">
        <v>212</v>
      </c>
      <c r="I2615">
        <v>17</v>
      </c>
      <c r="J2615">
        <v>53</v>
      </c>
      <c r="K2615">
        <v>17</v>
      </c>
      <c r="L2615">
        <v>4</v>
      </c>
      <c r="M2615">
        <v>5</v>
      </c>
      <c r="N2615">
        <v>1</v>
      </c>
      <c r="O2615">
        <v>1</v>
      </c>
      <c r="P2615" s="27">
        <v>23</v>
      </c>
      <c r="Q2615" s="33" t="str">
        <f t="shared" si="40"/>
        <v>Low</v>
      </c>
      <c r="R2615">
        <v>1</v>
      </c>
      <c r="S2615">
        <v>0</v>
      </c>
      <c r="T2615" s="27">
        <v>3.1354942159291497</v>
      </c>
      <c r="U2615">
        <v>1</v>
      </c>
      <c r="V2615" s="27">
        <v>2.8000000000000003</v>
      </c>
      <c r="W2615" s="27">
        <v>5.9248000000000002E-2</v>
      </c>
      <c r="X2615" s="27">
        <v>-2.8260232548108801</v>
      </c>
      <c r="Y2615" s="27">
        <v>0.58475200000000005</v>
      </c>
      <c r="Z2615" s="27">
        <v>-0.53656745325862709</v>
      </c>
      <c r="AA2615">
        <v>0</v>
      </c>
      <c r="AB2615">
        <v>1</v>
      </c>
      <c r="AC2615">
        <v>1</v>
      </c>
      <c r="AD2615">
        <v>19</v>
      </c>
      <c r="AE2615">
        <v>4</v>
      </c>
      <c r="AF2615">
        <v>4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1</v>
      </c>
      <c r="AP2615">
        <v>1</v>
      </c>
      <c r="AQ2615">
        <v>5</v>
      </c>
      <c r="AR2615">
        <v>2</v>
      </c>
      <c r="AS2615">
        <v>2</v>
      </c>
      <c r="AT2615">
        <v>1</v>
      </c>
      <c r="AU2615">
        <v>0</v>
      </c>
      <c r="AV2615" s="27">
        <v>10.200000000000001</v>
      </c>
      <c r="AW2615">
        <v>1</v>
      </c>
      <c r="AX2615">
        <v>0</v>
      </c>
      <c r="AY2615">
        <v>0</v>
      </c>
      <c r="AZ2615">
        <v>1</v>
      </c>
      <c r="BA2615">
        <v>1</v>
      </c>
      <c r="BB2615">
        <v>18</v>
      </c>
      <c r="BC2615">
        <v>1</v>
      </c>
      <c r="BD2615">
        <v>0</v>
      </c>
      <c r="BE2615">
        <v>0</v>
      </c>
      <c r="BF2615">
        <v>0</v>
      </c>
      <c r="BG2615">
        <v>1</v>
      </c>
      <c r="BH2615">
        <v>1</v>
      </c>
      <c r="BI2615">
        <v>0</v>
      </c>
      <c r="BJ2615">
        <v>1</v>
      </c>
      <c r="BK2615">
        <v>0</v>
      </c>
      <c r="BL2615">
        <v>0</v>
      </c>
      <c r="BM2615">
        <v>4</v>
      </c>
      <c r="BN2615">
        <v>2</v>
      </c>
      <c r="BO2615">
        <v>0</v>
      </c>
      <c r="BP2615">
        <v>0</v>
      </c>
      <c r="BQ2615">
        <v>0</v>
      </c>
      <c r="BR2615">
        <v>1</v>
      </c>
      <c r="BS2615">
        <v>4</v>
      </c>
      <c r="BT2615">
        <v>4</v>
      </c>
      <c r="BU2615">
        <v>1</v>
      </c>
      <c r="BV2615">
        <v>1</v>
      </c>
      <c r="BW2615">
        <v>1</v>
      </c>
      <c r="BX2615">
        <v>2</v>
      </c>
      <c r="BY2615">
        <v>2</v>
      </c>
      <c r="BZ2615">
        <v>2</v>
      </c>
      <c r="CA2615">
        <v>0</v>
      </c>
      <c r="CB2615">
        <v>1</v>
      </c>
      <c r="CC2615">
        <v>1</v>
      </c>
      <c r="CD2615" s="27">
        <v>12</v>
      </c>
      <c r="CE2615" s="27">
        <v>311.58</v>
      </c>
      <c r="CF2615" s="27">
        <v>5</v>
      </c>
      <c r="CG2615" s="27">
        <v>118.49000000000001</v>
      </c>
      <c r="CH2615">
        <v>0</v>
      </c>
      <c r="CI2615">
        <v>3</v>
      </c>
      <c r="CJ2615">
        <v>1</v>
      </c>
      <c r="CK2615">
        <v>1</v>
      </c>
      <c r="CL2615" s="27">
        <v>2.25</v>
      </c>
      <c r="CM2615" s="27">
        <v>0.81093021621632877</v>
      </c>
      <c r="CN2615" s="27">
        <v>2.25</v>
      </c>
      <c r="CO2615" s="27">
        <v>0.81093021621632877</v>
      </c>
      <c r="CP2615">
        <v>1</v>
      </c>
      <c r="CQ2615" s="27">
        <v>15.75</v>
      </c>
      <c r="CR2615" s="27">
        <v>2.7568403652716422</v>
      </c>
      <c r="CS2615" s="27">
        <v>15.75</v>
      </c>
      <c r="CT2615" s="27">
        <v>2.7568403652716422</v>
      </c>
      <c r="CU2615">
        <v>1</v>
      </c>
      <c r="CV2615" s="27">
        <v>32.25</v>
      </c>
      <c r="CW2615" s="27">
        <v>3.4735180432417816</v>
      </c>
      <c r="CX2615" s="27">
        <v>32.25</v>
      </c>
      <c r="CY2615" s="27">
        <v>3.4735180432417816</v>
      </c>
      <c r="CZ2615">
        <v>0</v>
      </c>
      <c r="DA2615" s="27">
        <v>0</v>
      </c>
      <c r="DB2615" s="34" t="e">
        <v>#NULL!</v>
      </c>
      <c r="DC2615" s="27">
        <v>0</v>
      </c>
      <c r="DD2615" s="34" t="e">
        <v>#NULL!</v>
      </c>
      <c r="DE2615">
        <v>1</v>
      </c>
      <c r="DF2615" s="27">
        <v>24.55</v>
      </c>
      <c r="DG2615" s="27">
        <v>3.2007118542405295</v>
      </c>
      <c r="DH2615" s="27">
        <v>24.55</v>
      </c>
      <c r="DI2615" s="27">
        <v>3.2007118542405295</v>
      </c>
      <c r="DJ2615">
        <v>0</v>
      </c>
      <c r="DK2615">
        <v>0</v>
      </c>
      <c r="DL2615">
        <v>1</v>
      </c>
      <c r="DM2615">
        <v>2</v>
      </c>
      <c r="DN2615">
        <v>1</v>
      </c>
      <c r="DO2615">
        <v>0</v>
      </c>
      <c r="DP2615">
        <v>0</v>
      </c>
      <c r="DQ2615">
        <v>1</v>
      </c>
      <c r="DR2615">
        <v>1</v>
      </c>
      <c r="DS2615">
        <v>0</v>
      </c>
      <c r="DT2615">
        <v>0</v>
      </c>
      <c r="DU2615">
        <v>0</v>
      </c>
      <c r="DV2615">
        <v>1</v>
      </c>
      <c r="DW2615">
        <v>0</v>
      </c>
      <c r="DX2615">
        <v>1</v>
      </c>
      <c r="DY2615">
        <v>1</v>
      </c>
      <c r="DZ2615">
        <v>1</v>
      </c>
      <c r="EA2615">
        <v>0</v>
      </c>
      <c r="EB2615">
        <v>1</v>
      </c>
      <c r="EC2615">
        <v>0</v>
      </c>
      <c r="ED2615">
        <v>1</v>
      </c>
      <c r="EE2615">
        <v>0</v>
      </c>
      <c r="EF2615">
        <v>0</v>
      </c>
      <c r="EG2615" s="27">
        <v>8</v>
      </c>
    </row>
    <row r="2616" spans="1:137" x14ac:dyDescent="0.35">
      <c r="A2616">
        <v>2615</v>
      </c>
      <c r="B2616" t="s">
        <v>2829</v>
      </c>
      <c r="C2616">
        <v>4</v>
      </c>
      <c r="D2616">
        <v>5</v>
      </c>
      <c r="E2616">
        <v>0</v>
      </c>
      <c r="F2616">
        <v>21</v>
      </c>
      <c r="G2616">
        <v>2</v>
      </c>
      <c r="H2616" t="s">
        <v>223</v>
      </c>
      <c r="I2616">
        <v>13</v>
      </c>
      <c r="J2616">
        <v>53</v>
      </c>
      <c r="K2616">
        <v>13</v>
      </c>
      <c r="L2616">
        <v>2</v>
      </c>
      <c r="M2616">
        <v>1</v>
      </c>
      <c r="N2616">
        <v>0</v>
      </c>
      <c r="O2616">
        <v>1</v>
      </c>
      <c r="P2616" s="27">
        <v>22</v>
      </c>
      <c r="Q2616" s="33" t="str">
        <f t="shared" si="40"/>
        <v>Low</v>
      </c>
      <c r="R2616">
        <v>1</v>
      </c>
      <c r="S2616">
        <v>0</v>
      </c>
      <c r="T2616" s="27">
        <v>3.0910424533583161</v>
      </c>
      <c r="U2616">
        <v>1</v>
      </c>
      <c r="V2616" s="27">
        <v>3.5000000000000004</v>
      </c>
      <c r="W2616" s="27">
        <v>0.32879000000000003</v>
      </c>
      <c r="X2616" s="27">
        <v>-1.1123360298879199</v>
      </c>
      <c r="Y2616" s="27">
        <v>0.44120999999999999</v>
      </c>
      <c r="Z2616" s="27">
        <v>-0.81823432640180505</v>
      </c>
      <c r="AA2616">
        <v>0</v>
      </c>
      <c r="AB2616">
        <v>2</v>
      </c>
      <c r="AC2616">
        <v>0</v>
      </c>
      <c r="AD2616">
        <v>-1</v>
      </c>
      <c r="AE2616">
        <v>-1</v>
      </c>
      <c r="AF2616">
        <v>1</v>
      </c>
      <c r="AG2616">
        <v>12</v>
      </c>
      <c r="AH2616">
        <v>1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11</v>
      </c>
      <c r="AO2616">
        <v>1</v>
      </c>
      <c r="AP2616">
        <v>1</v>
      </c>
      <c r="AQ2616">
        <v>1</v>
      </c>
      <c r="AR2616">
        <v>1</v>
      </c>
      <c r="AS2616">
        <v>4</v>
      </c>
      <c r="AT2616">
        <v>0</v>
      </c>
      <c r="AU2616">
        <v>0</v>
      </c>
      <c r="AV2616" s="27">
        <v>9.7000000000000011</v>
      </c>
      <c r="AW2616">
        <v>1</v>
      </c>
      <c r="AX2616">
        <v>0</v>
      </c>
      <c r="AY2616">
        <v>0</v>
      </c>
      <c r="AZ2616">
        <v>1</v>
      </c>
      <c r="BA2616">
        <v>1</v>
      </c>
      <c r="BB2616">
        <v>30</v>
      </c>
      <c r="BC2616">
        <v>1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1</v>
      </c>
      <c r="BK2616">
        <v>0</v>
      </c>
      <c r="BL2616">
        <v>1</v>
      </c>
      <c r="BM2616">
        <v>2</v>
      </c>
      <c r="BN2616">
        <v>2</v>
      </c>
      <c r="BO2616">
        <v>1</v>
      </c>
      <c r="BP2616">
        <v>1</v>
      </c>
      <c r="BQ2616">
        <v>0</v>
      </c>
      <c r="BR2616">
        <v>2</v>
      </c>
      <c r="BS2616">
        <v>1</v>
      </c>
      <c r="BT2616">
        <v>4</v>
      </c>
      <c r="BU2616">
        <v>0</v>
      </c>
      <c r="BV2616">
        <v>2</v>
      </c>
      <c r="BW2616">
        <v>2</v>
      </c>
      <c r="BX2616">
        <v>5</v>
      </c>
      <c r="BY2616">
        <v>4</v>
      </c>
      <c r="BZ2616">
        <v>2</v>
      </c>
      <c r="CA2616">
        <v>1</v>
      </c>
      <c r="CB2616">
        <v>1</v>
      </c>
      <c r="CC2616">
        <v>1</v>
      </c>
      <c r="CD2616" s="27">
        <v>12</v>
      </c>
      <c r="CE2616" s="27">
        <v>195.59</v>
      </c>
      <c r="CF2616" s="27">
        <v>7</v>
      </c>
      <c r="CG2616" s="27">
        <v>223.16</v>
      </c>
      <c r="CH2616">
        <v>1</v>
      </c>
      <c r="CI2616">
        <v>1</v>
      </c>
      <c r="CJ2616">
        <v>2</v>
      </c>
      <c r="CK2616">
        <v>1</v>
      </c>
      <c r="CL2616" s="27">
        <v>1.75</v>
      </c>
      <c r="CM2616" s="27">
        <v>0.55961578793542266</v>
      </c>
      <c r="CN2616" s="27">
        <v>5.6</v>
      </c>
      <c r="CO2616" s="27">
        <v>1.7227665977411035</v>
      </c>
      <c r="CP2616">
        <v>0</v>
      </c>
      <c r="CQ2616" s="27">
        <v>0</v>
      </c>
      <c r="CR2616" s="34" t="e">
        <v>#NULL!</v>
      </c>
      <c r="CS2616" s="27">
        <v>0</v>
      </c>
      <c r="CT2616" s="34" t="e">
        <v>#NULL!</v>
      </c>
      <c r="CU2616">
        <v>1</v>
      </c>
      <c r="CV2616" s="27">
        <v>23.55</v>
      </c>
      <c r="CW2616" s="27">
        <v>3.1591258204624268</v>
      </c>
      <c r="CX2616" s="27">
        <v>14.65</v>
      </c>
      <c r="CY2616" s="27">
        <v>2.6844403354630764</v>
      </c>
      <c r="CZ2616">
        <v>0</v>
      </c>
      <c r="DA2616" s="27">
        <v>0</v>
      </c>
      <c r="DB2616" s="34" t="e">
        <v>#NULL!</v>
      </c>
      <c r="DC2616" s="27">
        <v>0</v>
      </c>
      <c r="DD2616" s="34" t="e">
        <v>#NULL!</v>
      </c>
      <c r="DE2616">
        <v>1</v>
      </c>
      <c r="DF2616" s="27">
        <v>16.7</v>
      </c>
      <c r="DG2616" s="27">
        <v>2.8154087194227095</v>
      </c>
      <c r="DH2616" s="27">
        <v>19.3</v>
      </c>
      <c r="DI2616" s="27">
        <v>2.9601050959108397</v>
      </c>
      <c r="DJ2616">
        <v>0</v>
      </c>
      <c r="DK2616">
        <v>0</v>
      </c>
      <c r="DL2616">
        <v>0</v>
      </c>
      <c r="DM2616">
        <v>2</v>
      </c>
      <c r="DN2616">
        <v>0</v>
      </c>
      <c r="DO2616">
        <v>0</v>
      </c>
      <c r="DP2616">
        <v>0</v>
      </c>
      <c r="DQ2616">
        <v>0</v>
      </c>
      <c r="DR2616">
        <v>1</v>
      </c>
      <c r="DS2616">
        <v>1</v>
      </c>
      <c r="DT2616">
        <v>12</v>
      </c>
      <c r="DU2616">
        <v>1</v>
      </c>
      <c r="DV2616">
        <v>1</v>
      </c>
      <c r="DW2616">
        <v>1</v>
      </c>
      <c r="DX2616">
        <v>0</v>
      </c>
      <c r="DY2616">
        <v>1</v>
      </c>
      <c r="DZ2616">
        <v>1</v>
      </c>
      <c r="EA2616">
        <v>1</v>
      </c>
      <c r="EB2616">
        <v>0</v>
      </c>
      <c r="EC2616">
        <v>0</v>
      </c>
      <c r="ED2616">
        <v>0</v>
      </c>
      <c r="EE2616">
        <v>0</v>
      </c>
      <c r="EF2616">
        <v>0</v>
      </c>
      <c r="EG2616" s="27">
        <v>1</v>
      </c>
    </row>
    <row r="2617" spans="1:137" x14ac:dyDescent="0.35">
      <c r="A2617">
        <v>2616</v>
      </c>
      <c r="B2617" t="s">
        <v>2830</v>
      </c>
      <c r="C2617">
        <v>3</v>
      </c>
      <c r="D2617">
        <v>2</v>
      </c>
      <c r="E2617">
        <v>0</v>
      </c>
      <c r="F2617">
        <v>69</v>
      </c>
      <c r="G2617">
        <v>6</v>
      </c>
      <c r="H2617" t="s">
        <v>223</v>
      </c>
      <c r="I2617">
        <v>17</v>
      </c>
      <c r="J2617">
        <v>54</v>
      </c>
      <c r="K2617">
        <v>15</v>
      </c>
      <c r="L2617">
        <v>3</v>
      </c>
      <c r="M2617">
        <v>1</v>
      </c>
      <c r="N2617">
        <v>0</v>
      </c>
      <c r="O2617">
        <v>15</v>
      </c>
      <c r="P2617" s="27">
        <v>14</v>
      </c>
      <c r="Q2617" s="33" t="str">
        <f t="shared" si="40"/>
        <v>Low</v>
      </c>
      <c r="R2617">
        <v>4</v>
      </c>
      <c r="S2617">
        <v>1</v>
      </c>
      <c r="T2617" s="27">
        <v>2.6390573296152584</v>
      </c>
      <c r="U2617">
        <v>1</v>
      </c>
      <c r="V2617" s="27">
        <v>18.2</v>
      </c>
      <c r="W2617" s="27">
        <v>0.31085600000000002</v>
      </c>
      <c r="X2617" s="27">
        <v>-1.1684254965389635</v>
      </c>
      <c r="Y2617" s="27">
        <v>2.2371439999999998</v>
      </c>
      <c r="Z2617" s="27">
        <v>0.80520005236289638</v>
      </c>
      <c r="AA2617">
        <v>0</v>
      </c>
      <c r="AB2617">
        <v>2</v>
      </c>
      <c r="AC2617">
        <v>0</v>
      </c>
      <c r="AD2617">
        <v>-1</v>
      </c>
      <c r="AE2617">
        <v>-1</v>
      </c>
      <c r="AF2617">
        <v>1</v>
      </c>
      <c r="AG2617">
        <v>3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3</v>
      </c>
      <c r="AO2617">
        <v>0</v>
      </c>
      <c r="AP2617">
        <v>2</v>
      </c>
      <c r="AQ2617">
        <v>12</v>
      </c>
      <c r="AR2617">
        <v>3</v>
      </c>
      <c r="AS2617">
        <v>0</v>
      </c>
      <c r="AT2617">
        <v>-1</v>
      </c>
      <c r="AU2617">
        <v>-1</v>
      </c>
      <c r="AV2617" s="27">
        <v>-1</v>
      </c>
      <c r="AW2617">
        <v>-1</v>
      </c>
      <c r="AX2617">
        <v>-1</v>
      </c>
      <c r="AY2617">
        <v>1</v>
      </c>
      <c r="AZ2617">
        <v>8</v>
      </c>
      <c r="BA2617">
        <v>4</v>
      </c>
      <c r="BB2617">
        <v>24</v>
      </c>
      <c r="BC2617">
        <v>0</v>
      </c>
      <c r="BD2617">
        <v>1</v>
      </c>
      <c r="BE2617">
        <v>0</v>
      </c>
      <c r="BF2617">
        <v>0</v>
      </c>
      <c r="BG2617">
        <v>0</v>
      </c>
      <c r="BH2617">
        <v>1</v>
      </c>
      <c r="BI2617">
        <v>0</v>
      </c>
      <c r="BJ2617">
        <v>1</v>
      </c>
      <c r="BK2617">
        <v>0</v>
      </c>
      <c r="BL2617">
        <v>0</v>
      </c>
      <c r="BM2617">
        <v>9</v>
      </c>
      <c r="BN2617">
        <v>3</v>
      </c>
      <c r="BO2617">
        <v>1</v>
      </c>
      <c r="BP2617">
        <v>0</v>
      </c>
      <c r="BQ2617">
        <v>0</v>
      </c>
      <c r="BR2617">
        <v>3</v>
      </c>
      <c r="BS2617">
        <v>4</v>
      </c>
      <c r="BT2617">
        <v>3</v>
      </c>
      <c r="BU2617">
        <v>0</v>
      </c>
      <c r="BV2617">
        <v>13</v>
      </c>
      <c r="BW2617">
        <v>4</v>
      </c>
      <c r="BX2617">
        <v>4</v>
      </c>
      <c r="BY2617">
        <v>1</v>
      </c>
      <c r="BZ2617">
        <v>3</v>
      </c>
      <c r="CA2617">
        <v>0</v>
      </c>
      <c r="CB2617">
        <v>8</v>
      </c>
      <c r="CC2617">
        <v>3</v>
      </c>
      <c r="CD2617" s="27">
        <v>7</v>
      </c>
      <c r="CE2617" s="27">
        <v>170.07</v>
      </c>
      <c r="CF2617" s="27">
        <v>2</v>
      </c>
      <c r="CG2617" s="27">
        <v>29.35</v>
      </c>
      <c r="CH2617">
        <v>0</v>
      </c>
      <c r="CI2617">
        <v>2</v>
      </c>
      <c r="CJ2617">
        <v>42</v>
      </c>
      <c r="CK2617">
        <v>0</v>
      </c>
      <c r="CL2617" s="27">
        <v>11.2</v>
      </c>
      <c r="CM2617" s="27">
        <v>2.4159137783010487</v>
      </c>
      <c r="CN2617" s="27">
        <v>477.15</v>
      </c>
      <c r="CO2617" s="27">
        <v>6.1678309068632631</v>
      </c>
      <c r="CP2617">
        <v>1</v>
      </c>
      <c r="CQ2617" s="27">
        <v>25.25</v>
      </c>
      <c r="CR2617" s="27">
        <v>3.2288261557213689</v>
      </c>
      <c r="CS2617" s="27">
        <v>1087.1500000000001</v>
      </c>
      <c r="CT2617" s="27">
        <v>6.9913148720810678</v>
      </c>
      <c r="CU2617">
        <v>0</v>
      </c>
      <c r="CV2617" s="27">
        <v>0</v>
      </c>
      <c r="CW2617" s="34" t="e">
        <v>#NULL!</v>
      </c>
      <c r="CX2617" s="27">
        <v>0</v>
      </c>
      <c r="CY2617" s="34" t="e">
        <v>#NULL!</v>
      </c>
      <c r="CZ2617">
        <v>0</v>
      </c>
      <c r="DA2617" s="27">
        <v>0</v>
      </c>
      <c r="DB2617" s="34" t="e">
        <v>#NULL!</v>
      </c>
      <c r="DC2617" s="27">
        <v>0</v>
      </c>
      <c r="DD2617" s="34" t="e">
        <v>#NULL!</v>
      </c>
      <c r="DE2617">
        <v>0</v>
      </c>
      <c r="DF2617" s="27">
        <v>0</v>
      </c>
      <c r="DG2617" s="34" t="e">
        <v>#NULL!</v>
      </c>
      <c r="DH2617" s="27">
        <v>0</v>
      </c>
      <c r="DI2617" s="34" t="e">
        <v>#NULL!</v>
      </c>
      <c r="DJ2617">
        <v>0</v>
      </c>
      <c r="DK2617">
        <v>0</v>
      </c>
      <c r="DL2617">
        <v>0</v>
      </c>
      <c r="DM2617">
        <v>0</v>
      </c>
      <c r="DN2617">
        <v>0</v>
      </c>
      <c r="DO2617">
        <v>0</v>
      </c>
      <c r="DP2617">
        <v>1</v>
      </c>
      <c r="DQ2617">
        <v>0</v>
      </c>
      <c r="DR2617">
        <v>0</v>
      </c>
      <c r="DS2617">
        <v>1</v>
      </c>
      <c r="DT2617">
        <v>20</v>
      </c>
      <c r="DU2617">
        <v>1</v>
      </c>
      <c r="DV2617">
        <v>1</v>
      </c>
      <c r="DW2617">
        <v>1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1</v>
      </c>
      <c r="ED2617">
        <v>0</v>
      </c>
      <c r="EE2617">
        <v>0</v>
      </c>
      <c r="EF2617">
        <v>0</v>
      </c>
      <c r="EG2617" s="27">
        <v>1</v>
      </c>
    </row>
    <row r="2618" spans="1:137" x14ac:dyDescent="0.35">
      <c r="A2618">
        <v>2617</v>
      </c>
      <c r="B2618" t="s">
        <v>2831</v>
      </c>
      <c r="C2618">
        <v>4</v>
      </c>
      <c r="D2618">
        <v>5</v>
      </c>
      <c r="E2618">
        <v>0</v>
      </c>
      <c r="F2618">
        <v>55</v>
      </c>
      <c r="G2618">
        <v>5</v>
      </c>
      <c r="H2618" t="s">
        <v>212</v>
      </c>
      <c r="I2618">
        <v>19</v>
      </c>
      <c r="J2618">
        <v>48</v>
      </c>
      <c r="K2618">
        <v>16</v>
      </c>
      <c r="L2618">
        <v>3</v>
      </c>
      <c r="M2618">
        <v>2</v>
      </c>
      <c r="N2618">
        <v>0</v>
      </c>
      <c r="O2618">
        <v>3</v>
      </c>
      <c r="P2618" s="27">
        <v>41</v>
      </c>
      <c r="Q2618" s="33" t="str">
        <f t="shared" si="40"/>
        <v>Low</v>
      </c>
      <c r="R2618">
        <v>2</v>
      </c>
      <c r="S2618">
        <v>0</v>
      </c>
      <c r="T2618" s="27">
        <v>3.713572066704308</v>
      </c>
      <c r="U2618">
        <v>2</v>
      </c>
      <c r="V2618" s="27">
        <v>6.7</v>
      </c>
      <c r="W2618" s="27">
        <v>0.34062800000000004</v>
      </c>
      <c r="X2618" s="27">
        <v>-1.0769643062639633</v>
      </c>
      <c r="Y2618" s="27">
        <v>2.4063720000000002</v>
      </c>
      <c r="Z2618" s="27">
        <v>0.87812021906739124</v>
      </c>
      <c r="AA2618">
        <v>0</v>
      </c>
      <c r="AB2618">
        <v>2</v>
      </c>
      <c r="AC2618">
        <v>1</v>
      </c>
      <c r="AD2618">
        <v>13</v>
      </c>
      <c r="AE2618">
        <v>2</v>
      </c>
      <c r="AF2618">
        <v>2</v>
      </c>
      <c r="AG2618">
        <v>8</v>
      </c>
      <c r="AH2618">
        <v>0</v>
      </c>
      <c r="AI2618">
        <v>0</v>
      </c>
      <c r="AJ2618">
        <v>2</v>
      </c>
      <c r="AK2618">
        <v>0</v>
      </c>
      <c r="AL2618">
        <v>0</v>
      </c>
      <c r="AM2618">
        <v>0</v>
      </c>
      <c r="AN2618">
        <v>6</v>
      </c>
      <c r="AO2618">
        <v>1</v>
      </c>
      <c r="AP2618">
        <v>2</v>
      </c>
      <c r="AQ2618">
        <v>16</v>
      </c>
      <c r="AR2618">
        <v>4</v>
      </c>
      <c r="AS2618">
        <v>2</v>
      </c>
      <c r="AT2618">
        <v>0</v>
      </c>
      <c r="AU2618">
        <v>1</v>
      </c>
      <c r="AV2618" s="27">
        <v>21.8</v>
      </c>
      <c r="AW2618">
        <v>2</v>
      </c>
      <c r="AX2618">
        <v>1</v>
      </c>
      <c r="AY2618">
        <v>1</v>
      </c>
      <c r="AZ2618">
        <v>4</v>
      </c>
      <c r="BA2618">
        <v>3</v>
      </c>
      <c r="BB2618">
        <v>25</v>
      </c>
      <c r="BC2618">
        <v>0</v>
      </c>
      <c r="BD2618">
        <v>1</v>
      </c>
      <c r="BE2618">
        <v>1</v>
      </c>
      <c r="BF2618">
        <v>1</v>
      </c>
      <c r="BG2618">
        <v>1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1</v>
      </c>
      <c r="BN2618">
        <v>4</v>
      </c>
      <c r="BO2618">
        <v>0</v>
      </c>
      <c r="BP2618">
        <v>0</v>
      </c>
      <c r="BQ2618">
        <v>1</v>
      </c>
      <c r="BR2618">
        <v>1</v>
      </c>
      <c r="BS2618">
        <v>1</v>
      </c>
      <c r="BT2618">
        <v>3</v>
      </c>
      <c r="BU2618">
        <v>0</v>
      </c>
      <c r="BV2618">
        <v>24</v>
      </c>
      <c r="BW2618">
        <v>5</v>
      </c>
      <c r="BX2618">
        <v>2</v>
      </c>
      <c r="BY2618">
        <v>1</v>
      </c>
      <c r="BZ2618">
        <v>2</v>
      </c>
      <c r="CA2618">
        <v>1</v>
      </c>
      <c r="CB2618">
        <v>16</v>
      </c>
      <c r="CC2618">
        <v>5</v>
      </c>
      <c r="CD2618" s="27">
        <v>6</v>
      </c>
      <c r="CE2618" s="27">
        <v>330.87</v>
      </c>
      <c r="CF2618" s="27">
        <v>3</v>
      </c>
      <c r="CG2618" s="27">
        <v>106.87</v>
      </c>
      <c r="CH2618">
        <v>0</v>
      </c>
      <c r="CI2618">
        <v>3</v>
      </c>
      <c r="CJ2618">
        <v>47</v>
      </c>
      <c r="CK2618">
        <v>1</v>
      </c>
      <c r="CL2618" s="27">
        <v>11.05</v>
      </c>
      <c r="CM2618" s="27">
        <v>2.402430427963762</v>
      </c>
      <c r="CN2618" s="27">
        <v>481.75</v>
      </c>
      <c r="CO2618" s="27">
        <v>6.1774253072944756</v>
      </c>
      <c r="CP2618">
        <v>1</v>
      </c>
      <c r="CQ2618" s="27">
        <v>15</v>
      </c>
      <c r="CR2618" s="27">
        <v>2.7080502011022101</v>
      </c>
      <c r="CS2618" s="27">
        <v>672.35</v>
      </c>
      <c r="CT2618" s="27">
        <v>6.5107790382698791</v>
      </c>
      <c r="CU2618">
        <v>1</v>
      </c>
      <c r="CV2618" s="27">
        <v>34.15</v>
      </c>
      <c r="CW2618" s="27">
        <v>3.5307625860167988</v>
      </c>
      <c r="CX2618" s="27">
        <v>1526.3</v>
      </c>
      <c r="CY2618" s="27">
        <v>7.3306017849210763</v>
      </c>
      <c r="CZ2618">
        <v>0</v>
      </c>
      <c r="DA2618" s="27">
        <v>0</v>
      </c>
      <c r="DB2618" s="34" t="e">
        <v>#NULL!</v>
      </c>
      <c r="DC2618" s="27">
        <v>0</v>
      </c>
      <c r="DD2618" s="34" t="e">
        <v>#NULL!</v>
      </c>
      <c r="DE2618">
        <v>0</v>
      </c>
      <c r="DF2618" s="27">
        <v>0</v>
      </c>
      <c r="DG2618" s="34" t="e">
        <v>#NULL!</v>
      </c>
      <c r="DH2618" s="27">
        <v>0</v>
      </c>
      <c r="DI2618" s="34" t="e">
        <v>#NULL!</v>
      </c>
      <c r="DJ2618">
        <v>1</v>
      </c>
      <c r="DK2618">
        <v>0</v>
      </c>
      <c r="DL2618">
        <v>0</v>
      </c>
      <c r="DM2618">
        <v>0</v>
      </c>
      <c r="DN2618">
        <v>0</v>
      </c>
      <c r="DO2618">
        <v>0</v>
      </c>
      <c r="DP2618">
        <v>0</v>
      </c>
      <c r="DQ2618">
        <v>0</v>
      </c>
      <c r="DR2618">
        <v>0</v>
      </c>
      <c r="DS2618">
        <v>1</v>
      </c>
      <c r="DT2618">
        <v>13</v>
      </c>
      <c r="DU2618">
        <v>1</v>
      </c>
      <c r="DV2618">
        <v>1</v>
      </c>
      <c r="DW2618">
        <v>1</v>
      </c>
      <c r="DX2618">
        <v>0</v>
      </c>
      <c r="DY2618">
        <v>0</v>
      </c>
      <c r="DZ2618">
        <v>1</v>
      </c>
      <c r="EA2618">
        <v>1</v>
      </c>
      <c r="EB2618">
        <v>1</v>
      </c>
      <c r="EC2618">
        <v>1</v>
      </c>
      <c r="ED2618">
        <v>0</v>
      </c>
      <c r="EE2618">
        <v>0</v>
      </c>
      <c r="EF2618">
        <v>0</v>
      </c>
      <c r="EG2618" s="27">
        <v>8</v>
      </c>
    </row>
    <row r="2619" spans="1:137" x14ac:dyDescent="0.35">
      <c r="A2619">
        <v>2618</v>
      </c>
      <c r="B2619" t="s">
        <v>2832</v>
      </c>
      <c r="C2619">
        <v>5</v>
      </c>
      <c r="D2619">
        <v>4</v>
      </c>
      <c r="E2619">
        <v>0</v>
      </c>
      <c r="F2619">
        <v>41</v>
      </c>
      <c r="G2619">
        <v>4</v>
      </c>
      <c r="H2619" t="s">
        <v>212</v>
      </c>
      <c r="I2619">
        <v>15</v>
      </c>
      <c r="J2619">
        <v>46</v>
      </c>
      <c r="K2619">
        <v>13</v>
      </c>
      <c r="L2619">
        <v>2</v>
      </c>
      <c r="M2619">
        <v>5</v>
      </c>
      <c r="N2619">
        <v>0</v>
      </c>
      <c r="O2619">
        <v>17</v>
      </c>
      <c r="P2619" s="27">
        <v>48</v>
      </c>
      <c r="Q2619" s="33" t="str">
        <f t="shared" si="40"/>
        <v>Low</v>
      </c>
      <c r="R2619">
        <v>5</v>
      </c>
      <c r="S2619">
        <v>0</v>
      </c>
      <c r="T2619" s="27">
        <v>3.8712010109078911</v>
      </c>
      <c r="U2619">
        <v>2</v>
      </c>
      <c r="V2619" s="27">
        <v>13.900000000000002</v>
      </c>
      <c r="W2619" s="27">
        <v>4.0899359999999998</v>
      </c>
      <c r="X2619" s="27">
        <v>1.4085293220105199</v>
      </c>
      <c r="Y2619" s="27">
        <v>2.5820640000000008</v>
      </c>
      <c r="Z2619" s="27">
        <v>0.94858907910409074</v>
      </c>
      <c r="AA2619">
        <v>1</v>
      </c>
      <c r="AB2619">
        <v>5</v>
      </c>
      <c r="AC2619">
        <v>1</v>
      </c>
      <c r="AD2619">
        <v>14</v>
      </c>
      <c r="AE2619">
        <v>2</v>
      </c>
      <c r="AF2619">
        <v>2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1</v>
      </c>
      <c r="AP2619">
        <v>1</v>
      </c>
      <c r="AQ2619">
        <v>21</v>
      </c>
      <c r="AR2619">
        <v>4</v>
      </c>
      <c r="AS2619">
        <v>2</v>
      </c>
      <c r="AT2619">
        <v>1</v>
      </c>
      <c r="AU2619">
        <v>0</v>
      </c>
      <c r="AV2619" s="27">
        <v>28</v>
      </c>
      <c r="AW2619">
        <v>2</v>
      </c>
      <c r="AX2619">
        <v>0</v>
      </c>
      <c r="AY2619">
        <v>1</v>
      </c>
      <c r="AZ2619">
        <v>8</v>
      </c>
      <c r="BA2619">
        <v>4</v>
      </c>
      <c r="BB2619">
        <v>31</v>
      </c>
      <c r="BC2619">
        <v>1</v>
      </c>
      <c r="BD2619">
        <v>0</v>
      </c>
      <c r="BE2619">
        <v>1</v>
      </c>
      <c r="BF2619">
        <v>0</v>
      </c>
      <c r="BG2619">
        <v>1</v>
      </c>
      <c r="BH2619">
        <v>0</v>
      </c>
      <c r="BI2619">
        <v>0</v>
      </c>
      <c r="BJ2619">
        <v>1</v>
      </c>
      <c r="BK2619">
        <v>0</v>
      </c>
      <c r="BL2619">
        <v>0</v>
      </c>
      <c r="BM2619">
        <v>9</v>
      </c>
      <c r="BN2619">
        <v>4</v>
      </c>
      <c r="BO2619">
        <v>1</v>
      </c>
      <c r="BP2619">
        <v>0</v>
      </c>
      <c r="BQ2619">
        <v>0</v>
      </c>
      <c r="BR2619">
        <v>2</v>
      </c>
      <c r="BS2619">
        <v>4</v>
      </c>
      <c r="BT2619">
        <v>3</v>
      </c>
      <c r="BU2619">
        <v>0</v>
      </c>
      <c r="BV2619">
        <v>19</v>
      </c>
      <c r="BW2619">
        <v>5</v>
      </c>
      <c r="BX2619">
        <v>3</v>
      </c>
      <c r="BY2619">
        <v>4</v>
      </c>
      <c r="BZ2619">
        <v>2</v>
      </c>
      <c r="CA2619">
        <v>1</v>
      </c>
      <c r="CB2619">
        <v>10</v>
      </c>
      <c r="CC2619">
        <v>3</v>
      </c>
      <c r="CD2619" s="27">
        <v>14</v>
      </c>
      <c r="CE2619" s="27">
        <v>766.55000000000007</v>
      </c>
      <c r="CF2619" s="27">
        <v>7</v>
      </c>
      <c r="CG2619" s="27">
        <v>233.57</v>
      </c>
      <c r="CH2619">
        <v>1</v>
      </c>
      <c r="CI2619">
        <v>2</v>
      </c>
      <c r="CJ2619">
        <v>36</v>
      </c>
      <c r="CK2619">
        <v>0</v>
      </c>
      <c r="CL2619" s="27">
        <v>10.35</v>
      </c>
      <c r="CM2619" s="27">
        <v>2.3369865197113779</v>
      </c>
      <c r="CN2619" s="27">
        <v>365</v>
      </c>
      <c r="CO2619" s="27">
        <v>5.8998973535824915</v>
      </c>
      <c r="CP2619">
        <v>1</v>
      </c>
      <c r="CQ2619" s="27">
        <v>20</v>
      </c>
      <c r="CR2619" s="27">
        <v>2.9957322735539909</v>
      </c>
      <c r="CS2619" s="27">
        <v>758.15</v>
      </c>
      <c r="CT2619" s="27">
        <v>6.6308812552469485</v>
      </c>
      <c r="CU2619">
        <v>0</v>
      </c>
      <c r="CV2619" s="27">
        <v>0</v>
      </c>
      <c r="CW2619" s="34" t="e">
        <v>#NULL!</v>
      </c>
      <c r="CX2619" s="27">
        <v>0</v>
      </c>
      <c r="CY2619" s="34" t="e">
        <v>#NULL!</v>
      </c>
      <c r="CZ2619">
        <v>1</v>
      </c>
      <c r="DA2619" s="27">
        <v>9.25</v>
      </c>
      <c r="DB2619" s="27">
        <v>2.224623551524334</v>
      </c>
      <c r="DC2619" s="27">
        <v>350</v>
      </c>
      <c r="DD2619" s="27">
        <v>5.857933154483459</v>
      </c>
      <c r="DE2619">
        <v>1</v>
      </c>
      <c r="DF2619" s="27">
        <v>31.25</v>
      </c>
      <c r="DG2619" s="27">
        <v>3.4420193761824107</v>
      </c>
      <c r="DH2619" s="27">
        <v>1116.9000000000001</v>
      </c>
      <c r="DI2619" s="27">
        <v>7.0183122695467812</v>
      </c>
      <c r="DJ2619">
        <v>1</v>
      </c>
      <c r="DK2619">
        <v>0</v>
      </c>
      <c r="DL2619">
        <v>1</v>
      </c>
      <c r="DM2619">
        <v>0</v>
      </c>
      <c r="DN2619">
        <v>1</v>
      </c>
      <c r="DO2619">
        <v>1</v>
      </c>
      <c r="DP2619">
        <v>1</v>
      </c>
      <c r="DQ2619">
        <v>1</v>
      </c>
      <c r="DR2619">
        <v>0</v>
      </c>
      <c r="DS2619">
        <v>1</v>
      </c>
      <c r="DT2619">
        <v>11</v>
      </c>
      <c r="DU2619">
        <v>1</v>
      </c>
      <c r="DV2619">
        <v>1</v>
      </c>
      <c r="DW2619">
        <v>1</v>
      </c>
      <c r="DX2619">
        <v>1</v>
      </c>
      <c r="DY2619">
        <v>0</v>
      </c>
      <c r="DZ2619">
        <v>1</v>
      </c>
      <c r="EA2619">
        <v>1</v>
      </c>
      <c r="EB2619">
        <v>0</v>
      </c>
      <c r="EC2619">
        <v>0</v>
      </c>
      <c r="ED2619">
        <v>0</v>
      </c>
      <c r="EE2619">
        <v>0</v>
      </c>
      <c r="EF2619">
        <v>0</v>
      </c>
      <c r="EG2619" s="27">
        <v>8</v>
      </c>
    </row>
    <row r="2620" spans="1:137" x14ac:dyDescent="0.35">
      <c r="A2620">
        <v>2619</v>
      </c>
      <c r="B2620" t="s">
        <v>2833</v>
      </c>
      <c r="C2620">
        <v>4</v>
      </c>
      <c r="D2620">
        <v>3</v>
      </c>
      <c r="E2620">
        <v>1</v>
      </c>
      <c r="F2620">
        <v>37</v>
      </c>
      <c r="G2620">
        <v>4</v>
      </c>
      <c r="H2620" t="s">
        <v>203</v>
      </c>
      <c r="I2620">
        <v>12</v>
      </c>
      <c r="J2620">
        <v>48</v>
      </c>
      <c r="K2620">
        <v>15</v>
      </c>
      <c r="L2620">
        <v>3</v>
      </c>
      <c r="M2620">
        <v>2</v>
      </c>
      <c r="N2620">
        <v>0</v>
      </c>
      <c r="O2620">
        <v>1</v>
      </c>
      <c r="P2620" s="27">
        <v>45</v>
      </c>
      <c r="Q2620" s="33" t="str">
        <f t="shared" si="40"/>
        <v>Low</v>
      </c>
      <c r="R2620">
        <v>1</v>
      </c>
      <c r="S2620">
        <v>0</v>
      </c>
      <c r="T2620" s="27">
        <v>3.8066624897703196</v>
      </c>
      <c r="U2620">
        <v>2</v>
      </c>
      <c r="V2620" s="27">
        <v>5.3</v>
      </c>
      <c r="W2620" s="27">
        <v>1.3141350000000001</v>
      </c>
      <c r="X2620" s="27">
        <v>0.27317865451108203</v>
      </c>
      <c r="Y2620" s="27">
        <v>1.0708649999999997</v>
      </c>
      <c r="Z2620" s="27">
        <v>6.8466733100421534E-2</v>
      </c>
      <c r="AA2620">
        <v>0</v>
      </c>
      <c r="AB2620">
        <v>2</v>
      </c>
      <c r="AC2620">
        <v>1</v>
      </c>
      <c r="AD2620">
        <v>15</v>
      </c>
      <c r="AE2620">
        <v>3</v>
      </c>
      <c r="AF2620">
        <v>4</v>
      </c>
      <c r="AG2620">
        <v>7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7</v>
      </c>
      <c r="AO2620">
        <v>1</v>
      </c>
      <c r="AP2620">
        <v>1</v>
      </c>
      <c r="AQ2620">
        <v>13</v>
      </c>
      <c r="AR2620">
        <v>3</v>
      </c>
      <c r="AS2620">
        <v>2</v>
      </c>
      <c r="AT2620">
        <v>1</v>
      </c>
      <c r="AU2620">
        <v>0</v>
      </c>
      <c r="AV2620" s="27">
        <v>23</v>
      </c>
      <c r="AW2620">
        <v>2</v>
      </c>
      <c r="AX2620">
        <v>0</v>
      </c>
      <c r="AY2620">
        <v>0</v>
      </c>
      <c r="AZ2620">
        <v>1</v>
      </c>
      <c r="BA2620">
        <v>1</v>
      </c>
      <c r="BB2620">
        <v>22</v>
      </c>
      <c r="BC2620">
        <v>1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1</v>
      </c>
      <c r="BK2620">
        <v>0</v>
      </c>
      <c r="BL2620">
        <v>0</v>
      </c>
      <c r="BM2620">
        <v>9</v>
      </c>
      <c r="BN2620">
        <v>5</v>
      </c>
      <c r="BO2620">
        <v>1</v>
      </c>
      <c r="BP2620">
        <v>0</v>
      </c>
      <c r="BQ2620">
        <v>1</v>
      </c>
      <c r="BR2620">
        <v>3</v>
      </c>
      <c r="BS2620">
        <v>1</v>
      </c>
      <c r="BT2620">
        <v>4</v>
      </c>
      <c r="BU2620">
        <v>0</v>
      </c>
      <c r="BV2620">
        <v>12</v>
      </c>
      <c r="BW2620">
        <v>4</v>
      </c>
      <c r="BX2620">
        <v>1</v>
      </c>
      <c r="BY2620">
        <v>4</v>
      </c>
      <c r="BZ2620">
        <v>3</v>
      </c>
      <c r="CA2620">
        <v>0</v>
      </c>
      <c r="CB2620">
        <v>8</v>
      </c>
      <c r="CC2620">
        <v>3</v>
      </c>
      <c r="CD2620" s="27">
        <v>13</v>
      </c>
      <c r="CE2620" s="27">
        <v>358.24</v>
      </c>
      <c r="CF2620" s="27">
        <v>7</v>
      </c>
      <c r="CG2620" s="27">
        <v>241.55</v>
      </c>
      <c r="CH2620">
        <v>0</v>
      </c>
      <c r="CI2620">
        <v>3</v>
      </c>
      <c r="CJ2620">
        <v>37</v>
      </c>
      <c r="CK2620">
        <v>1</v>
      </c>
      <c r="CL2620" s="27">
        <v>4.95</v>
      </c>
      <c r="CM2620" s="27">
        <v>1.5993875765805989</v>
      </c>
      <c r="CN2620" s="27">
        <v>191.4</v>
      </c>
      <c r="CO2620" s="27">
        <v>5.2543654790188539</v>
      </c>
      <c r="CP2620">
        <v>0</v>
      </c>
      <c r="CQ2620" s="27">
        <v>0</v>
      </c>
      <c r="CR2620" s="34" t="e">
        <v>#NULL!</v>
      </c>
      <c r="CS2620" s="27">
        <v>0</v>
      </c>
      <c r="CT2620" s="34" t="e">
        <v>#NULL!</v>
      </c>
      <c r="CU2620">
        <v>1</v>
      </c>
      <c r="CV2620" s="27">
        <v>44.05</v>
      </c>
      <c r="CW2620" s="27">
        <v>3.7853253523821886</v>
      </c>
      <c r="CX2620" s="27">
        <v>1599.95</v>
      </c>
      <c r="CY2620" s="27">
        <v>7.3777276577395812</v>
      </c>
      <c r="CZ2620">
        <v>1</v>
      </c>
      <c r="DA2620" s="27">
        <v>21</v>
      </c>
      <c r="DB2620" s="27">
        <v>3.044522437723423</v>
      </c>
      <c r="DC2620" s="27">
        <v>780</v>
      </c>
      <c r="DD2620" s="27">
        <v>6.6592939196836376</v>
      </c>
      <c r="DE2620">
        <v>1</v>
      </c>
      <c r="DF2620" s="27">
        <v>40.25</v>
      </c>
      <c r="DG2620" s="27">
        <v>3.6951100038645723</v>
      </c>
      <c r="DH2620" s="27">
        <v>1482.1</v>
      </c>
      <c r="DI2620" s="27">
        <v>7.3012152799628689</v>
      </c>
      <c r="DJ2620">
        <v>1</v>
      </c>
      <c r="DK2620">
        <v>1</v>
      </c>
      <c r="DL2620">
        <v>1</v>
      </c>
      <c r="DM2620">
        <v>4</v>
      </c>
      <c r="DN2620">
        <v>0</v>
      </c>
      <c r="DO2620">
        <v>1</v>
      </c>
      <c r="DP2620">
        <v>1</v>
      </c>
      <c r="DQ2620">
        <v>1</v>
      </c>
      <c r="DR2620">
        <v>1</v>
      </c>
      <c r="DS2620">
        <v>1</v>
      </c>
      <c r="DT2620">
        <v>28</v>
      </c>
      <c r="DU2620">
        <v>1</v>
      </c>
      <c r="DV2620">
        <v>1</v>
      </c>
      <c r="DW2620">
        <v>1</v>
      </c>
      <c r="DX2620">
        <v>1</v>
      </c>
      <c r="DY2620">
        <v>1</v>
      </c>
      <c r="DZ2620">
        <v>1</v>
      </c>
      <c r="EA2620">
        <v>1</v>
      </c>
      <c r="EB2620">
        <v>0</v>
      </c>
      <c r="EC2620">
        <v>0</v>
      </c>
      <c r="ED2620">
        <v>0</v>
      </c>
      <c r="EE2620">
        <v>1</v>
      </c>
      <c r="EF2620">
        <v>0</v>
      </c>
      <c r="EG2620" s="27">
        <v>9</v>
      </c>
    </row>
    <row r="2621" spans="1:137" x14ac:dyDescent="0.35">
      <c r="A2621">
        <v>2620</v>
      </c>
      <c r="B2621" t="s">
        <v>2834</v>
      </c>
      <c r="C2621">
        <v>3</v>
      </c>
      <c r="D2621">
        <v>1</v>
      </c>
      <c r="E2621">
        <v>0</v>
      </c>
      <c r="F2621">
        <v>53</v>
      </c>
      <c r="G2621">
        <v>5</v>
      </c>
      <c r="H2621" t="s">
        <v>205</v>
      </c>
      <c r="I2621">
        <v>10</v>
      </c>
      <c r="J2621">
        <v>50</v>
      </c>
      <c r="K2621">
        <v>8</v>
      </c>
      <c r="L2621">
        <v>1</v>
      </c>
      <c r="M2621">
        <v>3</v>
      </c>
      <c r="N2621">
        <v>0</v>
      </c>
      <c r="O2621">
        <v>14</v>
      </c>
      <c r="P2621" s="27">
        <v>40</v>
      </c>
      <c r="Q2621" s="33" t="str">
        <f t="shared" si="40"/>
        <v>Low</v>
      </c>
      <c r="R2621">
        <v>4</v>
      </c>
      <c r="S2621">
        <v>0</v>
      </c>
      <c r="T2621" s="27">
        <v>3.6888794541139363</v>
      </c>
      <c r="U2621">
        <v>2</v>
      </c>
      <c r="V2621" s="27">
        <v>1.2</v>
      </c>
      <c r="W2621" s="27">
        <v>0.21167999999999998</v>
      </c>
      <c r="X2621" s="27">
        <v>-1.5526795786154917</v>
      </c>
      <c r="Y2621" s="27">
        <v>0.26832</v>
      </c>
      <c r="Z2621" s="27">
        <v>-1.3155749809072383</v>
      </c>
      <c r="AA2621">
        <v>0</v>
      </c>
      <c r="AB2621">
        <v>2</v>
      </c>
      <c r="AC2621">
        <v>1</v>
      </c>
      <c r="AD2621">
        <v>12</v>
      </c>
      <c r="AE2621">
        <v>2</v>
      </c>
      <c r="AF2621">
        <v>4</v>
      </c>
      <c r="AG2621">
        <v>8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8</v>
      </c>
      <c r="AO2621">
        <v>1</v>
      </c>
      <c r="AP2621">
        <v>1</v>
      </c>
      <c r="AQ2621">
        <v>18</v>
      </c>
      <c r="AR2621">
        <v>4</v>
      </c>
      <c r="AS2621">
        <v>2</v>
      </c>
      <c r="AT2621">
        <v>1</v>
      </c>
      <c r="AU2621">
        <v>1</v>
      </c>
      <c r="AV2621" s="27">
        <v>15.5</v>
      </c>
      <c r="AW2621">
        <v>1</v>
      </c>
      <c r="AX2621">
        <v>1</v>
      </c>
      <c r="AY2621">
        <v>0</v>
      </c>
      <c r="AZ2621">
        <v>1</v>
      </c>
      <c r="BA2621">
        <v>1</v>
      </c>
      <c r="BB2621">
        <v>16</v>
      </c>
      <c r="BC2621">
        <v>1</v>
      </c>
      <c r="BD2621">
        <v>0</v>
      </c>
      <c r="BE2621">
        <v>0</v>
      </c>
      <c r="BF2621">
        <v>1</v>
      </c>
      <c r="BG2621">
        <v>0</v>
      </c>
      <c r="BH2621">
        <v>0</v>
      </c>
      <c r="BI2621">
        <v>0</v>
      </c>
      <c r="BJ2621">
        <v>1</v>
      </c>
      <c r="BK2621">
        <v>0</v>
      </c>
      <c r="BL2621">
        <v>1</v>
      </c>
      <c r="BM2621">
        <v>9</v>
      </c>
      <c r="BN2621">
        <v>6</v>
      </c>
      <c r="BO2621">
        <v>1</v>
      </c>
      <c r="BP2621">
        <v>0</v>
      </c>
      <c r="BQ2621">
        <v>0</v>
      </c>
      <c r="BR2621">
        <v>1</v>
      </c>
      <c r="BS2621">
        <v>4</v>
      </c>
      <c r="BT2621">
        <v>3</v>
      </c>
      <c r="BU2621">
        <v>0</v>
      </c>
      <c r="BV2621">
        <v>27</v>
      </c>
      <c r="BW2621">
        <v>5</v>
      </c>
      <c r="BX2621">
        <v>4</v>
      </c>
      <c r="BY2621">
        <v>2</v>
      </c>
      <c r="BZ2621">
        <v>2</v>
      </c>
      <c r="CA2621">
        <v>0</v>
      </c>
      <c r="CB2621">
        <v>18</v>
      </c>
      <c r="CC2621">
        <v>5</v>
      </c>
      <c r="CD2621" s="27">
        <v>7</v>
      </c>
      <c r="CE2621" s="27">
        <v>602.14</v>
      </c>
      <c r="CF2621" s="27">
        <v>2</v>
      </c>
      <c r="CG2621" s="27">
        <v>171.64000000000001</v>
      </c>
      <c r="CH2621">
        <v>1</v>
      </c>
      <c r="CI2621">
        <v>2</v>
      </c>
      <c r="CJ2621">
        <v>59</v>
      </c>
      <c r="CK2621">
        <v>0</v>
      </c>
      <c r="CL2621" s="27">
        <v>14.6</v>
      </c>
      <c r="CM2621" s="27">
        <v>2.6810215287142909</v>
      </c>
      <c r="CN2621" s="27">
        <v>914.35</v>
      </c>
      <c r="CO2621" s="27">
        <v>6.8182134303206423</v>
      </c>
      <c r="CP2621">
        <v>1</v>
      </c>
      <c r="CQ2621" s="27">
        <v>24.25</v>
      </c>
      <c r="CR2621" s="27">
        <v>3.188416617383492</v>
      </c>
      <c r="CS2621" s="27">
        <v>1434.8</v>
      </c>
      <c r="CT2621" s="27">
        <v>7.2687807456581277</v>
      </c>
      <c r="CU2621">
        <v>0</v>
      </c>
      <c r="CV2621" s="27">
        <v>0</v>
      </c>
      <c r="CW2621" s="34" t="e">
        <v>#NULL!</v>
      </c>
      <c r="CX2621" s="27">
        <v>0</v>
      </c>
      <c r="CY2621" s="34" t="e">
        <v>#NULL!</v>
      </c>
      <c r="CZ2621">
        <v>1</v>
      </c>
      <c r="DA2621" s="27">
        <v>22.25</v>
      </c>
      <c r="DB2621" s="27">
        <v>3.1023420086122493</v>
      </c>
      <c r="DC2621" s="27">
        <v>1260</v>
      </c>
      <c r="DD2621" s="27">
        <v>7.1388669999455239</v>
      </c>
      <c r="DE2621">
        <v>0</v>
      </c>
      <c r="DF2621" s="27">
        <v>0</v>
      </c>
      <c r="DG2621" s="34" t="e">
        <v>#NULL!</v>
      </c>
      <c r="DH2621" s="27">
        <v>0</v>
      </c>
      <c r="DI2621" s="34" t="e">
        <v>#NULL!</v>
      </c>
      <c r="DJ2621">
        <v>0</v>
      </c>
      <c r="DK2621">
        <v>0</v>
      </c>
      <c r="DL2621">
        <v>0</v>
      </c>
      <c r="DM2621">
        <v>0</v>
      </c>
      <c r="DN2621">
        <v>0</v>
      </c>
      <c r="DO2621">
        <v>1</v>
      </c>
      <c r="DP2621">
        <v>1</v>
      </c>
      <c r="DQ2621">
        <v>1</v>
      </c>
      <c r="DR2621">
        <v>0</v>
      </c>
      <c r="DS2621">
        <v>1</v>
      </c>
      <c r="DT2621">
        <v>22</v>
      </c>
      <c r="DU2621">
        <v>1</v>
      </c>
      <c r="DV2621">
        <v>1</v>
      </c>
      <c r="DW2621">
        <v>1</v>
      </c>
      <c r="DX2621">
        <v>0</v>
      </c>
      <c r="DY2621">
        <v>0</v>
      </c>
      <c r="DZ2621">
        <v>0</v>
      </c>
      <c r="EA2621">
        <v>0</v>
      </c>
      <c r="EB2621">
        <v>0</v>
      </c>
      <c r="EC2621">
        <v>1</v>
      </c>
      <c r="ED2621">
        <v>0</v>
      </c>
      <c r="EE2621">
        <v>0</v>
      </c>
      <c r="EF2621">
        <v>0</v>
      </c>
      <c r="EG2621" s="27">
        <v>5</v>
      </c>
    </row>
    <row r="2622" spans="1:137" x14ac:dyDescent="0.35">
      <c r="A2622">
        <v>2621</v>
      </c>
      <c r="B2622" t="s">
        <v>2835</v>
      </c>
      <c r="C2622">
        <v>5</v>
      </c>
      <c r="D2622">
        <v>5</v>
      </c>
      <c r="E2622">
        <v>1</v>
      </c>
      <c r="F2622">
        <v>32</v>
      </c>
      <c r="G2622">
        <v>3</v>
      </c>
      <c r="H2622" t="s">
        <v>205</v>
      </c>
      <c r="I2622">
        <v>12</v>
      </c>
      <c r="J2622">
        <v>51</v>
      </c>
      <c r="K2622">
        <v>22</v>
      </c>
      <c r="L2622">
        <v>5</v>
      </c>
      <c r="M2622">
        <v>2</v>
      </c>
      <c r="N2622">
        <v>0</v>
      </c>
      <c r="O2622">
        <v>1</v>
      </c>
      <c r="P2622" s="27">
        <v>83</v>
      </c>
      <c r="Q2622" s="33" t="str">
        <f t="shared" si="40"/>
        <v>Low</v>
      </c>
      <c r="R2622">
        <v>1</v>
      </c>
      <c r="S2622">
        <v>0</v>
      </c>
      <c r="T2622" s="27">
        <v>4.4188406077965983</v>
      </c>
      <c r="U2622">
        <v>4</v>
      </c>
      <c r="V2622" s="27">
        <v>16.2</v>
      </c>
      <c r="W2622" s="27">
        <v>1.9093319999999998</v>
      </c>
      <c r="X2622" s="27">
        <v>0.64675344266596857</v>
      </c>
      <c r="Y2622" s="27">
        <v>11.536668000000001</v>
      </c>
      <c r="Z2622" s="27">
        <v>2.4455304845526702</v>
      </c>
      <c r="AA2622">
        <v>1</v>
      </c>
      <c r="AB2622">
        <v>2</v>
      </c>
      <c r="AC2622">
        <v>1</v>
      </c>
      <c r="AD2622">
        <v>23</v>
      </c>
      <c r="AE2622">
        <v>5</v>
      </c>
      <c r="AF2622">
        <v>4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1</v>
      </c>
      <c r="AP2622">
        <v>1</v>
      </c>
      <c r="AQ2622">
        <v>9</v>
      </c>
      <c r="AR2622">
        <v>3</v>
      </c>
      <c r="AS2622">
        <v>4</v>
      </c>
      <c r="AT2622">
        <v>1</v>
      </c>
      <c r="AU2622">
        <v>0</v>
      </c>
      <c r="AV2622" s="27">
        <v>41.400000000000006</v>
      </c>
      <c r="AW2622">
        <v>3</v>
      </c>
      <c r="AX2622">
        <v>1</v>
      </c>
      <c r="AY2622">
        <v>0</v>
      </c>
      <c r="AZ2622">
        <v>1</v>
      </c>
      <c r="BA2622">
        <v>1</v>
      </c>
      <c r="BB2622">
        <v>40</v>
      </c>
      <c r="BC2622">
        <v>1</v>
      </c>
      <c r="BD2622">
        <v>0</v>
      </c>
      <c r="BE2622">
        <v>0</v>
      </c>
      <c r="BF2622">
        <v>1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9</v>
      </c>
      <c r="BN2622">
        <v>3</v>
      </c>
      <c r="BO2622">
        <v>1</v>
      </c>
      <c r="BP2622">
        <v>1</v>
      </c>
      <c r="BQ2622">
        <v>1</v>
      </c>
      <c r="BR2622">
        <v>4</v>
      </c>
      <c r="BS2622">
        <v>4</v>
      </c>
      <c r="BT2622">
        <v>4</v>
      </c>
      <c r="BU2622">
        <v>0</v>
      </c>
      <c r="BV2622">
        <v>14</v>
      </c>
      <c r="BW2622">
        <v>4</v>
      </c>
      <c r="BX2622">
        <v>3</v>
      </c>
      <c r="BY2622">
        <v>4</v>
      </c>
      <c r="BZ2622">
        <v>2</v>
      </c>
      <c r="CA2622">
        <v>0</v>
      </c>
      <c r="CB2622">
        <v>14</v>
      </c>
      <c r="CC2622">
        <v>4</v>
      </c>
      <c r="CD2622" s="27">
        <v>15</v>
      </c>
      <c r="CE2622" s="27">
        <v>440.76</v>
      </c>
      <c r="CF2622" s="27">
        <v>5</v>
      </c>
      <c r="CG2622" s="27">
        <v>121.82000000000001</v>
      </c>
      <c r="CH2622">
        <v>0</v>
      </c>
      <c r="CI2622">
        <v>3</v>
      </c>
      <c r="CJ2622">
        <v>49</v>
      </c>
      <c r="CK2622">
        <v>0</v>
      </c>
      <c r="CL2622" s="27">
        <v>17.8</v>
      </c>
      <c r="CM2622" s="27">
        <v>2.8791984572980396</v>
      </c>
      <c r="CN2622" s="27">
        <v>901.45</v>
      </c>
      <c r="CO2622" s="27">
        <v>6.8040045779882092</v>
      </c>
      <c r="CP2622">
        <v>1</v>
      </c>
      <c r="CQ2622" s="27">
        <v>20.5</v>
      </c>
      <c r="CR2622" s="27">
        <v>3.0204248861443626</v>
      </c>
      <c r="CS2622" s="27">
        <v>1010.8</v>
      </c>
      <c r="CT2622" s="27">
        <v>6.9184973755140389</v>
      </c>
      <c r="CU2622">
        <v>1</v>
      </c>
      <c r="CV2622" s="27">
        <v>32.9</v>
      </c>
      <c r="CW2622" s="27">
        <v>3.493472657771326</v>
      </c>
      <c r="CX2622" s="27">
        <v>1584.1</v>
      </c>
      <c r="CY2622" s="27">
        <v>7.3677717016948048</v>
      </c>
      <c r="CZ2622">
        <v>0</v>
      </c>
      <c r="DA2622" s="27">
        <v>0</v>
      </c>
      <c r="DB2622" s="34" t="e">
        <v>#NULL!</v>
      </c>
      <c r="DC2622" s="27">
        <v>0</v>
      </c>
      <c r="DD2622" s="34" t="e">
        <v>#NULL!</v>
      </c>
      <c r="DE2622">
        <v>0</v>
      </c>
      <c r="DF2622" s="27">
        <v>0</v>
      </c>
      <c r="DG2622" s="34" t="e">
        <v>#NULL!</v>
      </c>
      <c r="DH2622" s="27">
        <v>0</v>
      </c>
      <c r="DI2622" s="34" t="e">
        <v>#NULL!</v>
      </c>
      <c r="DJ2622">
        <v>1</v>
      </c>
      <c r="DK2622">
        <v>1</v>
      </c>
      <c r="DL2622">
        <v>0</v>
      </c>
      <c r="DM2622">
        <v>4</v>
      </c>
      <c r="DN2622">
        <v>0</v>
      </c>
      <c r="DO2622">
        <v>0</v>
      </c>
      <c r="DP2622">
        <v>0</v>
      </c>
      <c r="DQ2622">
        <v>1</v>
      </c>
      <c r="DR2622">
        <v>1</v>
      </c>
      <c r="DS2622">
        <v>1</v>
      </c>
      <c r="DT2622">
        <v>26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0</v>
      </c>
      <c r="ED2622">
        <v>0</v>
      </c>
      <c r="EE2622">
        <v>0</v>
      </c>
      <c r="EF2622">
        <v>0</v>
      </c>
      <c r="EG2622" s="27">
        <v>5</v>
      </c>
    </row>
    <row r="2623" spans="1:137" x14ac:dyDescent="0.35">
      <c r="A2623">
        <v>2622</v>
      </c>
      <c r="B2623" t="s">
        <v>2836</v>
      </c>
      <c r="C2623">
        <v>3</v>
      </c>
      <c r="D2623">
        <v>2</v>
      </c>
      <c r="E2623">
        <v>0</v>
      </c>
      <c r="F2623">
        <v>37</v>
      </c>
      <c r="G2623">
        <v>4</v>
      </c>
      <c r="H2623" t="s">
        <v>210</v>
      </c>
      <c r="I2623">
        <v>13</v>
      </c>
      <c r="J2623">
        <v>53</v>
      </c>
      <c r="K2623">
        <v>16</v>
      </c>
      <c r="L2623">
        <v>3</v>
      </c>
      <c r="M2623">
        <v>6</v>
      </c>
      <c r="N2623">
        <v>0</v>
      </c>
      <c r="O2623">
        <v>7</v>
      </c>
      <c r="P2623" s="27">
        <v>52</v>
      </c>
      <c r="Q2623" s="33" t="str">
        <f t="shared" si="40"/>
        <v>Low</v>
      </c>
      <c r="R2623">
        <v>3</v>
      </c>
      <c r="S2623">
        <v>0</v>
      </c>
      <c r="T2623" s="27">
        <v>3.9512437185814275</v>
      </c>
      <c r="U2623">
        <v>3</v>
      </c>
      <c r="V2623" s="27">
        <v>2.5</v>
      </c>
      <c r="W2623" s="27">
        <v>0.2366</v>
      </c>
      <c r="X2623" s="27">
        <v>-1.4413843274378506</v>
      </c>
      <c r="Y2623" s="27">
        <v>1.0634000000000001</v>
      </c>
      <c r="Z2623" s="27">
        <v>6.1471322088101167E-2</v>
      </c>
      <c r="AA2623">
        <v>0</v>
      </c>
      <c r="AB2623">
        <v>2</v>
      </c>
      <c r="AC2623">
        <v>1</v>
      </c>
      <c r="AD2623">
        <v>17</v>
      </c>
      <c r="AE2623">
        <v>4</v>
      </c>
      <c r="AF2623">
        <v>3</v>
      </c>
      <c r="AG2623">
        <v>4</v>
      </c>
      <c r="AH2623">
        <v>2</v>
      </c>
      <c r="AI2623">
        <v>1</v>
      </c>
      <c r="AJ2623">
        <v>1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2</v>
      </c>
      <c r="AQ2623">
        <v>11</v>
      </c>
      <c r="AR2623">
        <v>3</v>
      </c>
      <c r="AS2623">
        <v>2</v>
      </c>
      <c r="AT2623">
        <v>1</v>
      </c>
      <c r="AU2623">
        <v>1</v>
      </c>
      <c r="AV2623" s="27">
        <v>35.4</v>
      </c>
      <c r="AW2623">
        <v>2</v>
      </c>
      <c r="AX2623">
        <v>0</v>
      </c>
      <c r="AY2623">
        <v>1</v>
      </c>
      <c r="AZ2623">
        <v>8</v>
      </c>
      <c r="BA2623">
        <v>4</v>
      </c>
      <c r="BB2623">
        <v>27</v>
      </c>
      <c r="BC2623">
        <v>1</v>
      </c>
      <c r="BD2623">
        <v>0</v>
      </c>
      <c r="BE2623">
        <v>1</v>
      </c>
      <c r="BF2623">
        <v>0</v>
      </c>
      <c r="BG2623">
        <v>1</v>
      </c>
      <c r="BH2623">
        <v>0</v>
      </c>
      <c r="BI2623">
        <v>0</v>
      </c>
      <c r="BJ2623">
        <v>1</v>
      </c>
      <c r="BK2623">
        <v>0</v>
      </c>
      <c r="BL2623">
        <v>0</v>
      </c>
      <c r="BM2623">
        <v>9</v>
      </c>
      <c r="BN2623">
        <v>5</v>
      </c>
      <c r="BO2623">
        <v>0</v>
      </c>
      <c r="BP2623">
        <v>0</v>
      </c>
      <c r="BQ2623">
        <v>1</v>
      </c>
      <c r="BR2623">
        <v>1</v>
      </c>
      <c r="BS2623">
        <v>2</v>
      </c>
      <c r="BT2623">
        <v>3</v>
      </c>
      <c r="BU2623">
        <v>0</v>
      </c>
      <c r="BV2623">
        <v>19</v>
      </c>
      <c r="BW2623">
        <v>5</v>
      </c>
      <c r="BX2623">
        <v>4</v>
      </c>
      <c r="BY2623">
        <v>2</v>
      </c>
      <c r="BZ2623">
        <v>4</v>
      </c>
      <c r="CA2623">
        <v>0</v>
      </c>
      <c r="CB2623">
        <v>18</v>
      </c>
      <c r="CC2623">
        <v>5</v>
      </c>
      <c r="CD2623" s="27">
        <v>13</v>
      </c>
      <c r="CE2623" s="27">
        <v>378.66</v>
      </c>
      <c r="CF2623" s="27">
        <v>2</v>
      </c>
      <c r="CG2623" s="27">
        <v>54.03</v>
      </c>
      <c r="CH2623">
        <v>0</v>
      </c>
      <c r="CI2623">
        <v>3</v>
      </c>
      <c r="CJ2623">
        <v>52</v>
      </c>
      <c r="CK2623">
        <v>0</v>
      </c>
      <c r="CL2623" s="27">
        <v>13.8</v>
      </c>
      <c r="CM2623" s="27">
        <v>2.6246685921631592</v>
      </c>
      <c r="CN2623" s="27">
        <v>737.95</v>
      </c>
      <c r="CO2623" s="27">
        <v>6.6038760716277851</v>
      </c>
      <c r="CP2623">
        <v>1</v>
      </c>
      <c r="CQ2623" s="27">
        <v>24.5</v>
      </c>
      <c r="CR2623" s="27">
        <v>3.1986731175506815</v>
      </c>
      <c r="CS2623" s="27">
        <v>1210.0999999999999</v>
      </c>
      <c r="CT2623" s="27">
        <v>7.0984582798040066</v>
      </c>
      <c r="CU2623">
        <v>0</v>
      </c>
      <c r="CV2623" s="27">
        <v>0</v>
      </c>
      <c r="CW2623" s="34" t="e">
        <v>#NULL!</v>
      </c>
      <c r="CX2623" s="27">
        <v>0</v>
      </c>
      <c r="CY2623" s="34" t="e">
        <v>#NULL!</v>
      </c>
      <c r="CZ2623">
        <v>1</v>
      </c>
      <c r="DA2623" s="27">
        <v>17.5</v>
      </c>
      <c r="DB2623" s="27">
        <v>2.8622008809294686</v>
      </c>
      <c r="DC2623" s="27">
        <v>820</v>
      </c>
      <c r="DD2623" s="27">
        <v>6.7093043402582984</v>
      </c>
      <c r="DE2623">
        <v>1</v>
      </c>
      <c r="DF2623" s="27">
        <v>47.95</v>
      </c>
      <c r="DG2623" s="27">
        <v>3.8701588013294472</v>
      </c>
      <c r="DH2623" s="27">
        <v>2613.4499999999998</v>
      </c>
      <c r="DI2623" s="27">
        <v>7.8684264665370236</v>
      </c>
      <c r="DJ2623">
        <v>1</v>
      </c>
      <c r="DK2623">
        <v>1</v>
      </c>
      <c r="DL2623">
        <v>0</v>
      </c>
      <c r="DM2623">
        <v>0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1</v>
      </c>
      <c r="DT2623">
        <v>20</v>
      </c>
      <c r="DU2623">
        <v>1</v>
      </c>
      <c r="DV2623">
        <v>1</v>
      </c>
      <c r="DW2623">
        <v>1</v>
      </c>
      <c r="DX2623">
        <v>0</v>
      </c>
      <c r="DY2623">
        <v>0</v>
      </c>
      <c r="DZ2623">
        <v>1</v>
      </c>
      <c r="EA2623">
        <v>1</v>
      </c>
      <c r="EB2623">
        <v>1</v>
      </c>
      <c r="EC2623">
        <v>0</v>
      </c>
      <c r="ED2623">
        <v>0</v>
      </c>
      <c r="EE2623">
        <v>0</v>
      </c>
      <c r="EF2623">
        <v>0</v>
      </c>
      <c r="EG2623" s="27">
        <v>7</v>
      </c>
    </row>
    <row r="2624" spans="1:137" x14ac:dyDescent="0.35">
      <c r="A2624">
        <v>2623</v>
      </c>
      <c r="B2624" t="s">
        <v>2837</v>
      </c>
      <c r="C2624">
        <v>5</v>
      </c>
      <c r="D2624">
        <v>5</v>
      </c>
      <c r="E2624">
        <v>0</v>
      </c>
      <c r="F2624">
        <v>75</v>
      </c>
      <c r="G2624">
        <v>6</v>
      </c>
      <c r="H2624" t="s">
        <v>221</v>
      </c>
      <c r="I2624">
        <v>15</v>
      </c>
      <c r="J2624">
        <v>47</v>
      </c>
      <c r="K2624">
        <v>11</v>
      </c>
      <c r="L2624">
        <v>1</v>
      </c>
      <c r="M2624">
        <v>1</v>
      </c>
      <c r="N2624">
        <v>0</v>
      </c>
      <c r="O2624">
        <v>27</v>
      </c>
      <c r="P2624" s="27">
        <v>17</v>
      </c>
      <c r="Q2624" s="33" t="str">
        <f t="shared" si="40"/>
        <v>Low</v>
      </c>
      <c r="R2624">
        <v>5</v>
      </c>
      <c r="S2624">
        <v>1</v>
      </c>
      <c r="T2624" s="27">
        <v>2.8332133440562162</v>
      </c>
      <c r="U2624">
        <v>1</v>
      </c>
      <c r="V2624" s="27">
        <v>8.2000000000000011</v>
      </c>
      <c r="W2624" s="27">
        <v>1.0204080000000002</v>
      </c>
      <c r="X2624" s="27">
        <v>2.0202547317506848E-2</v>
      </c>
      <c r="Y2624" s="27">
        <v>0.37359199999999992</v>
      </c>
      <c r="Z2624" s="27">
        <v>-0.98459098613294849</v>
      </c>
      <c r="AA2624">
        <v>0</v>
      </c>
      <c r="AB2624">
        <v>1</v>
      </c>
      <c r="AC2624">
        <v>1</v>
      </c>
      <c r="AD2624">
        <v>12</v>
      </c>
      <c r="AE2624">
        <v>2</v>
      </c>
      <c r="AF2624">
        <v>2</v>
      </c>
      <c r="AG2624">
        <v>1</v>
      </c>
      <c r="AH2624">
        <v>1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2</v>
      </c>
      <c r="AQ2624">
        <v>28</v>
      </c>
      <c r="AR2624">
        <v>5</v>
      </c>
      <c r="AS2624">
        <v>5</v>
      </c>
      <c r="AT2624">
        <v>0</v>
      </c>
      <c r="AU2624">
        <v>0</v>
      </c>
      <c r="AV2624" s="27">
        <v>10.600000000000001</v>
      </c>
      <c r="AW2624">
        <v>1</v>
      </c>
      <c r="AX2624">
        <v>1</v>
      </c>
      <c r="AY2624">
        <v>1</v>
      </c>
      <c r="AZ2624">
        <v>1</v>
      </c>
      <c r="BA2624">
        <v>1</v>
      </c>
      <c r="BB2624">
        <v>42</v>
      </c>
      <c r="BC2624">
        <v>1</v>
      </c>
      <c r="BD2624">
        <v>0</v>
      </c>
      <c r="BE2624">
        <v>0</v>
      </c>
      <c r="BF2624">
        <v>1</v>
      </c>
      <c r="BG2624">
        <v>1</v>
      </c>
      <c r="BH2624">
        <v>0</v>
      </c>
      <c r="BI2624">
        <v>1</v>
      </c>
      <c r="BJ2624">
        <v>0</v>
      </c>
      <c r="BK2624">
        <v>0</v>
      </c>
      <c r="BL2624">
        <v>0</v>
      </c>
      <c r="BM2624">
        <v>9</v>
      </c>
      <c r="BN2624">
        <v>5</v>
      </c>
      <c r="BO2624">
        <v>0</v>
      </c>
      <c r="BP2624">
        <v>0</v>
      </c>
      <c r="BQ2624">
        <v>1</v>
      </c>
      <c r="BR2624">
        <v>1</v>
      </c>
      <c r="BS2624">
        <v>2</v>
      </c>
      <c r="BT2624">
        <v>3</v>
      </c>
      <c r="BU2624">
        <v>0</v>
      </c>
      <c r="BV2624">
        <v>33</v>
      </c>
      <c r="BW2624">
        <v>5</v>
      </c>
      <c r="BX2624">
        <v>4</v>
      </c>
      <c r="BY2624">
        <v>3</v>
      </c>
      <c r="BZ2624">
        <v>3</v>
      </c>
      <c r="CA2624">
        <v>0</v>
      </c>
      <c r="CB2624">
        <v>24</v>
      </c>
      <c r="CC2624">
        <v>5</v>
      </c>
      <c r="CD2624" s="27">
        <v>12</v>
      </c>
      <c r="CE2624" s="27">
        <v>346.03000000000003</v>
      </c>
      <c r="CF2624" s="27">
        <v>5</v>
      </c>
      <c r="CG2624" s="27">
        <v>210.08</v>
      </c>
      <c r="CH2624">
        <v>1</v>
      </c>
      <c r="CI2624">
        <v>2</v>
      </c>
      <c r="CJ2624">
        <v>67</v>
      </c>
      <c r="CK2624">
        <v>0</v>
      </c>
      <c r="CL2624" s="27">
        <v>11.9</v>
      </c>
      <c r="CM2624" s="27">
        <v>2.4765384001174837</v>
      </c>
      <c r="CN2624" s="27">
        <v>795.8</v>
      </c>
      <c r="CO2624" s="27">
        <v>6.6793478979928285</v>
      </c>
      <c r="CP2624">
        <v>0</v>
      </c>
      <c r="CQ2624" s="27">
        <v>0</v>
      </c>
      <c r="CR2624" s="34" t="e">
        <v>#NULL!</v>
      </c>
      <c r="CS2624" s="27">
        <v>0</v>
      </c>
      <c r="CT2624" s="34" t="e">
        <v>#NULL!</v>
      </c>
      <c r="CU2624">
        <v>0</v>
      </c>
      <c r="CV2624" s="27">
        <v>0</v>
      </c>
      <c r="CW2624" s="34" t="e">
        <v>#NULL!</v>
      </c>
      <c r="CX2624" s="27">
        <v>0</v>
      </c>
      <c r="CY2624" s="34" t="e">
        <v>#NULL!</v>
      </c>
      <c r="CZ2624">
        <v>1</v>
      </c>
      <c r="DA2624" s="27">
        <v>47.5</v>
      </c>
      <c r="DB2624" s="27">
        <v>3.8607297110405954</v>
      </c>
      <c r="DC2624" s="27">
        <v>3150</v>
      </c>
      <c r="DD2624" s="27">
        <v>8.0551577318196781</v>
      </c>
      <c r="DE2624">
        <v>0</v>
      </c>
      <c r="DF2624" s="27">
        <v>0</v>
      </c>
      <c r="DG2624" s="34" t="e">
        <v>#NULL!</v>
      </c>
      <c r="DH2624" s="27">
        <v>0</v>
      </c>
      <c r="DI2624" s="34" t="e">
        <v>#NULL!</v>
      </c>
      <c r="DJ2624">
        <v>1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1</v>
      </c>
      <c r="DQ2624">
        <v>0</v>
      </c>
      <c r="DR2624">
        <v>0</v>
      </c>
      <c r="DS2624">
        <v>1</v>
      </c>
      <c r="DT2624">
        <v>15</v>
      </c>
      <c r="DU2624">
        <v>1</v>
      </c>
      <c r="DV2624">
        <v>1</v>
      </c>
      <c r="DW2624">
        <v>1</v>
      </c>
      <c r="DX2624">
        <v>0</v>
      </c>
      <c r="DY2624">
        <v>0</v>
      </c>
      <c r="DZ2624">
        <v>0</v>
      </c>
      <c r="EA2624">
        <v>1</v>
      </c>
      <c r="EB2624">
        <v>0</v>
      </c>
      <c r="EC2624">
        <v>1</v>
      </c>
      <c r="ED2624">
        <v>0</v>
      </c>
      <c r="EE2624">
        <v>0</v>
      </c>
      <c r="EF2624">
        <v>0</v>
      </c>
      <c r="EG2624" s="27">
        <v>3</v>
      </c>
    </row>
    <row r="2625" spans="1:137" x14ac:dyDescent="0.35">
      <c r="A2625">
        <v>2624</v>
      </c>
      <c r="B2625" t="s">
        <v>2838</v>
      </c>
      <c r="C2625">
        <v>1</v>
      </c>
      <c r="D2625">
        <v>1</v>
      </c>
      <c r="E2625">
        <v>0</v>
      </c>
      <c r="F2625">
        <v>36</v>
      </c>
      <c r="G2625">
        <v>4</v>
      </c>
      <c r="H2625" t="s">
        <v>212</v>
      </c>
      <c r="I2625">
        <v>11</v>
      </c>
      <c r="J2625">
        <v>45</v>
      </c>
      <c r="K2625">
        <v>18</v>
      </c>
      <c r="L2625">
        <v>4</v>
      </c>
      <c r="M2625">
        <v>1</v>
      </c>
      <c r="N2625">
        <v>0</v>
      </c>
      <c r="O2625">
        <v>5</v>
      </c>
      <c r="P2625" s="27">
        <v>63</v>
      </c>
      <c r="Q2625" s="33" t="str">
        <f t="shared" si="40"/>
        <v>Low</v>
      </c>
      <c r="R2625">
        <v>2</v>
      </c>
      <c r="S2625">
        <v>0</v>
      </c>
      <c r="T2625" s="27">
        <v>4.1431347263915326</v>
      </c>
      <c r="U2625">
        <v>3</v>
      </c>
      <c r="V2625" s="27">
        <v>22</v>
      </c>
      <c r="W2625" s="27">
        <v>2.6749800000000001</v>
      </c>
      <c r="X2625" s="27">
        <v>0.98394190368450574</v>
      </c>
      <c r="Y2625" s="27">
        <v>11.18502</v>
      </c>
      <c r="Z2625" s="27">
        <v>2.4145753830495691</v>
      </c>
      <c r="AA2625">
        <v>1</v>
      </c>
      <c r="AB2625">
        <v>2</v>
      </c>
      <c r="AC2625">
        <v>0</v>
      </c>
      <c r="AD2625">
        <v>-1</v>
      </c>
      <c r="AE2625">
        <v>-1</v>
      </c>
      <c r="AF2625">
        <v>2</v>
      </c>
      <c r="AG2625">
        <v>6</v>
      </c>
      <c r="AH2625">
        <v>0</v>
      </c>
      <c r="AI2625">
        <v>0</v>
      </c>
      <c r="AJ2625">
        <v>0</v>
      </c>
      <c r="AK2625">
        <v>0</v>
      </c>
      <c r="AL2625">
        <v>1</v>
      </c>
      <c r="AM2625">
        <v>0</v>
      </c>
      <c r="AN2625">
        <v>5</v>
      </c>
      <c r="AO2625">
        <v>0</v>
      </c>
      <c r="AP2625">
        <v>1</v>
      </c>
      <c r="AQ2625">
        <v>12</v>
      </c>
      <c r="AR2625">
        <v>3</v>
      </c>
      <c r="AS2625">
        <v>3</v>
      </c>
      <c r="AT2625">
        <v>1</v>
      </c>
      <c r="AU2625">
        <v>0</v>
      </c>
      <c r="AV2625" s="27">
        <v>29.3</v>
      </c>
      <c r="AW2625">
        <v>2</v>
      </c>
      <c r="AX2625">
        <v>1</v>
      </c>
      <c r="AY2625">
        <v>0</v>
      </c>
      <c r="AZ2625">
        <v>1</v>
      </c>
      <c r="BA2625">
        <v>1</v>
      </c>
      <c r="BB2625">
        <v>30</v>
      </c>
      <c r="BC2625">
        <v>1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1</v>
      </c>
      <c r="BM2625">
        <v>9</v>
      </c>
      <c r="BN2625">
        <v>2</v>
      </c>
      <c r="BO2625">
        <v>1</v>
      </c>
      <c r="BP2625">
        <v>1</v>
      </c>
      <c r="BQ2625">
        <v>0</v>
      </c>
      <c r="BR2625">
        <v>4</v>
      </c>
      <c r="BS2625">
        <v>3</v>
      </c>
      <c r="BT2625">
        <v>4</v>
      </c>
      <c r="BU2625">
        <v>1</v>
      </c>
      <c r="BV2625">
        <v>12</v>
      </c>
      <c r="BW2625">
        <v>4</v>
      </c>
      <c r="BX2625">
        <v>3</v>
      </c>
      <c r="BY2625">
        <v>3</v>
      </c>
      <c r="BZ2625">
        <v>2</v>
      </c>
      <c r="CA2625">
        <v>0</v>
      </c>
      <c r="CB2625">
        <v>13</v>
      </c>
      <c r="CC2625">
        <v>4</v>
      </c>
      <c r="CD2625" s="27">
        <v>9</v>
      </c>
      <c r="CE2625" s="27">
        <v>446.38</v>
      </c>
      <c r="CF2625" s="27">
        <v>1</v>
      </c>
      <c r="CG2625" s="27">
        <v>46.1</v>
      </c>
      <c r="CH2625">
        <v>1</v>
      </c>
      <c r="CI2625">
        <v>3</v>
      </c>
      <c r="CJ2625">
        <v>43</v>
      </c>
      <c r="CK2625">
        <v>1</v>
      </c>
      <c r="CL2625" s="27">
        <v>10.3</v>
      </c>
      <c r="CM2625" s="27">
        <v>2.33214389523559</v>
      </c>
      <c r="CN2625" s="27">
        <v>468.25</v>
      </c>
      <c r="CO2625" s="27">
        <v>6.1490023413241977</v>
      </c>
      <c r="CP2625">
        <v>1</v>
      </c>
      <c r="CQ2625" s="27">
        <v>21.25</v>
      </c>
      <c r="CR2625" s="27">
        <v>3.0563568953704259</v>
      </c>
      <c r="CS2625" s="27">
        <v>969.7</v>
      </c>
      <c r="CT2625" s="27">
        <v>6.8769867453105009</v>
      </c>
      <c r="CU2625">
        <v>1</v>
      </c>
      <c r="CV2625" s="27">
        <v>40.75</v>
      </c>
      <c r="CW2625" s="27">
        <v>3.7074558396868715</v>
      </c>
      <c r="CX2625" s="27">
        <v>1679.4</v>
      </c>
      <c r="CY2625" s="27">
        <v>7.4261918657494626</v>
      </c>
      <c r="CZ2625">
        <v>0</v>
      </c>
      <c r="DA2625" s="27">
        <v>0</v>
      </c>
      <c r="DB2625" s="34" t="e">
        <v>#NULL!</v>
      </c>
      <c r="DC2625" s="27">
        <v>0</v>
      </c>
      <c r="DD2625" s="34" t="e">
        <v>#NULL!</v>
      </c>
      <c r="DE2625">
        <v>1</v>
      </c>
      <c r="DF2625" s="27">
        <v>30.85</v>
      </c>
      <c r="DG2625" s="27">
        <v>3.4291367503513968</v>
      </c>
      <c r="DH2625" s="27">
        <v>1275.0999999999999</v>
      </c>
      <c r="DI2625" s="27">
        <v>7.150779885889496</v>
      </c>
      <c r="DJ2625">
        <v>1</v>
      </c>
      <c r="DK2625">
        <v>1</v>
      </c>
      <c r="DL2625">
        <v>0</v>
      </c>
      <c r="DM2625">
        <v>2</v>
      </c>
      <c r="DN2625">
        <v>0</v>
      </c>
      <c r="DO2625">
        <v>0</v>
      </c>
      <c r="DP2625">
        <v>1</v>
      </c>
      <c r="DQ2625">
        <v>1</v>
      </c>
      <c r="DR2625">
        <v>1</v>
      </c>
      <c r="DS2625">
        <v>1</v>
      </c>
      <c r="DT2625">
        <v>15</v>
      </c>
      <c r="DU2625">
        <v>1</v>
      </c>
      <c r="DV2625">
        <v>1</v>
      </c>
      <c r="DW2625">
        <v>1</v>
      </c>
      <c r="DX2625">
        <v>1</v>
      </c>
      <c r="DY2625">
        <v>1</v>
      </c>
      <c r="DZ2625">
        <v>1</v>
      </c>
      <c r="EA2625">
        <v>1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 s="27">
        <v>8</v>
      </c>
    </row>
    <row r="2626" spans="1:137" x14ac:dyDescent="0.35">
      <c r="A2626">
        <v>2625</v>
      </c>
      <c r="B2626" t="s">
        <v>2839</v>
      </c>
      <c r="C2626">
        <v>4</v>
      </c>
      <c r="D2626">
        <v>4</v>
      </c>
      <c r="E2626">
        <v>1</v>
      </c>
      <c r="F2626">
        <v>49</v>
      </c>
      <c r="G2626">
        <v>4</v>
      </c>
      <c r="H2626" t="s">
        <v>212</v>
      </c>
      <c r="I2626">
        <v>16</v>
      </c>
      <c r="J2626">
        <v>53</v>
      </c>
      <c r="K2626">
        <v>17</v>
      </c>
      <c r="L2626">
        <v>4</v>
      </c>
      <c r="M2626">
        <v>2</v>
      </c>
      <c r="N2626">
        <v>0</v>
      </c>
      <c r="O2626">
        <v>6</v>
      </c>
      <c r="P2626" s="27">
        <v>31</v>
      </c>
      <c r="Q2626" s="33" t="str">
        <f t="shared" ref="Q2626:Q2689" si="41">VLOOKUP(P2626,Category,2)</f>
        <v>Low</v>
      </c>
      <c r="R2626">
        <v>3</v>
      </c>
      <c r="S2626">
        <v>0</v>
      </c>
      <c r="T2626" s="27">
        <v>3.4339872044851463</v>
      </c>
      <c r="U2626">
        <v>2</v>
      </c>
      <c r="V2626" s="27">
        <v>8.4</v>
      </c>
      <c r="W2626" s="27">
        <v>0.65100000000000002</v>
      </c>
      <c r="X2626" s="27">
        <v>-0.42924563677356775</v>
      </c>
      <c r="Y2626" s="27">
        <v>1.9530000000000001</v>
      </c>
      <c r="Z2626" s="27">
        <v>0.66936665189454192</v>
      </c>
      <c r="AA2626">
        <v>0</v>
      </c>
      <c r="AB2626">
        <v>3</v>
      </c>
      <c r="AC2626">
        <v>1</v>
      </c>
      <c r="AD2626">
        <v>22</v>
      </c>
      <c r="AE2626">
        <v>5</v>
      </c>
      <c r="AF2626">
        <v>4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1</v>
      </c>
      <c r="AP2626">
        <v>1</v>
      </c>
      <c r="AQ2626">
        <v>21</v>
      </c>
      <c r="AR2626">
        <v>4</v>
      </c>
      <c r="AS2626">
        <v>1</v>
      </c>
      <c r="AT2626">
        <v>1</v>
      </c>
      <c r="AU2626">
        <v>0</v>
      </c>
      <c r="AV2626" s="27">
        <v>16.8</v>
      </c>
      <c r="AW2626">
        <v>1</v>
      </c>
      <c r="AX2626">
        <v>0</v>
      </c>
      <c r="AY2626">
        <v>1</v>
      </c>
      <c r="AZ2626">
        <v>8</v>
      </c>
      <c r="BA2626">
        <v>4</v>
      </c>
      <c r="BB2626">
        <v>25</v>
      </c>
      <c r="BC2626">
        <v>1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1</v>
      </c>
      <c r="BK2626">
        <v>0</v>
      </c>
      <c r="BL2626">
        <v>1</v>
      </c>
      <c r="BM2626">
        <v>9</v>
      </c>
      <c r="BN2626">
        <v>5</v>
      </c>
      <c r="BO2626">
        <v>1</v>
      </c>
      <c r="BP2626">
        <v>0</v>
      </c>
      <c r="BQ2626">
        <v>0</v>
      </c>
      <c r="BR2626">
        <v>1</v>
      </c>
      <c r="BS2626">
        <v>1</v>
      </c>
      <c r="BT2626">
        <v>1</v>
      </c>
      <c r="BU2626">
        <v>0</v>
      </c>
      <c r="BV2626">
        <v>24</v>
      </c>
      <c r="BW2626">
        <v>5</v>
      </c>
      <c r="BX2626">
        <v>3</v>
      </c>
      <c r="BY2626">
        <v>1</v>
      </c>
      <c r="BZ2626">
        <v>2</v>
      </c>
      <c r="CA2626">
        <v>0</v>
      </c>
      <c r="CB2626">
        <v>17</v>
      </c>
      <c r="CC2626">
        <v>5</v>
      </c>
      <c r="CD2626" s="27">
        <v>10</v>
      </c>
      <c r="CE2626" s="27">
        <v>382.17</v>
      </c>
      <c r="CF2626" s="27">
        <v>9</v>
      </c>
      <c r="CG2626" s="27">
        <v>197.12</v>
      </c>
      <c r="CH2626">
        <v>1</v>
      </c>
      <c r="CI2626">
        <v>2</v>
      </c>
      <c r="CJ2626">
        <v>51</v>
      </c>
      <c r="CK2626">
        <v>0</v>
      </c>
      <c r="CL2626" s="27">
        <v>6.75</v>
      </c>
      <c r="CM2626" s="27">
        <v>1.9095425048844386</v>
      </c>
      <c r="CN2626" s="27">
        <v>348.15</v>
      </c>
      <c r="CO2626" s="27">
        <v>5.852633421388556</v>
      </c>
      <c r="CP2626">
        <v>1</v>
      </c>
      <c r="CQ2626" s="27">
        <v>51</v>
      </c>
      <c r="CR2626" s="27">
        <v>3.9318256327243257</v>
      </c>
      <c r="CS2626" s="27">
        <v>2551.4499999999998</v>
      </c>
      <c r="CT2626" s="27">
        <v>7.8444171039961228</v>
      </c>
      <c r="CU2626">
        <v>0</v>
      </c>
      <c r="CV2626" s="27">
        <v>0</v>
      </c>
      <c r="CW2626" s="34" t="e">
        <v>#NULL!</v>
      </c>
      <c r="CX2626" s="27">
        <v>0</v>
      </c>
      <c r="CY2626" s="34" t="e">
        <v>#NULL!</v>
      </c>
      <c r="CZ2626">
        <v>1</v>
      </c>
      <c r="DA2626" s="27">
        <v>38</v>
      </c>
      <c r="DB2626" s="27">
        <v>3.6375861597263857</v>
      </c>
      <c r="DC2626" s="27">
        <v>1910</v>
      </c>
      <c r="DD2626" s="27">
        <v>7.5548585210406758</v>
      </c>
      <c r="DE2626">
        <v>1</v>
      </c>
      <c r="DF2626" s="27">
        <v>49.65</v>
      </c>
      <c r="DG2626" s="27">
        <v>3.9049983904911816</v>
      </c>
      <c r="DH2626" s="27">
        <v>2429</v>
      </c>
      <c r="DI2626" s="27">
        <v>7.7952349290021727</v>
      </c>
      <c r="DJ2626">
        <v>0</v>
      </c>
      <c r="DK2626">
        <v>1</v>
      </c>
      <c r="DL2626">
        <v>1</v>
      </c>
      <c r="DM2626">
        <v>0</v>
      </c>
      <c r="DN2626">
        <v>1</v>
      </c>
      <c r="DO2626">
        <v>1</v>
      </c>
      <c r="DP2626">
        <v>1</v>
      </c>
      <c r="DQ2626">
        <v>1</v>
      </c>
      <c r="DR2626">
        <v>0</v>
      </c>
      <c r="DS2626">
        <v>1</v>
      </c>
      <c r="DT2626">
        <v>18</v>
      </c>
      <c r="DU2626">
        <v>1</v>
      </c>
      <c r="DV2626">
        <v>1</v>
      </c>
      <c r="DW2626">
        <v>1</v>
      </c>
      <c r="DX2626">
        <v>1</v>
      </c>
      <c r="DY2626">
        <v>1</v>
      </c>
      <c r="DZ2626">
        <v>1</v>
      </c>
      <c r="EA2626">
        <v>1</v>
      </c>
      <c r="EB2626">
        <v>0</v>
      </c>
      <c r="EC2626">
        <v>1</v>
      </c>
      <c r="ED2626">
        <v>0</v>
      </c>
      <c r="EE2626">
        <v>0</v>
      </c>
      <c r="EF2626">
        <v>0</v>
      </c>
      <c r="EG2626" s="27">
        <v>8</v>
      </c>
    </row>
    <row r="2627" spans="1:137" x14ac:dyDescent="0.35">
      <c r="A2627">
        <v>2626</v>
      </c>
      <c r="B2627" t="s">
        <v>2840</v>
      </c>
      <c r="C2627">
        <v>1</v>
      </c>
      <c r="D2627">
        <v>3</v>
      </c>
      <c r="E2627">
        <v>0</v>
      </c>
      <c r="F2627">
        <v>27</v>
      </c>
      <c r="G2627">
        <v>3</v>
      </c>
      <c r="H2627" t="s">
        <v>221</v>
      </c>
      <c r="I2627">
        <v>16</v>
      </c>
      <c r="J2627">
        <v>56</v>
      </c>
      <c r="K2627">
        <v>9</v>
      </c>
      <c r="L2627">
        <v>1</v>
      </c>
      <c r="M2627">
        <v>1</v>
      </c>
      <c r="N2627">
        <v>0</v>
      </c>
      <c r="O2627">
        <v>3</v>
      </c>
      <c r="P2627" s="27">
        <v>32</v>
      </c>
      <c r="Q2627" s="33" t="str">
        <f t="shared" si="41"/>
        <v>Low</v>
      </c>
      <c r="R2627">
        <v>2</v>
      </c>
      <c r="S2627">
        <v>0</v>
      </c>
      <c r="T2627" s="27">
        <v>3.4657359027997265</v>
      </c>
      <c r="U2627">
        <v>2</v>
      </c>
      <c r="V2627" s="27">
        <v>0.5</v>
      </c>
      <c r="W2627" s="27">
        <v>5.6160000000000002E-2</v>
      </c>
      <c r="X2627" s="27">
        <v>-2.8795505192645812</v>
      </c>
      <c r="Y2627" s="27">
        <v>0.10384</v>
      </c>
      <c r="Z2627" s="27">
        <v>-2.2649040260263571</v>
      </c>
      <c r="AA2627">
        <v>0</v>
      </c>
      <c r="AB2627">
        <v>2</v>
      </c>
      <c r="AC2627">
        <v>1</v>
      </c>
      <c r="AD2627">
        <v>9</v>
      </c>
      <c r="AE2627">
        <v>1</v>
      </c>
      <c r="AF2627">
        <v>4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1</v>
      </c>
      <c r="AP2627">
        <v>1</v>
      </c>
      <c r="AQ2627">
        <v>2</v>
      </c>
      <c r="AR2627">
        <v>1</v>
      </c>
      <c r="AS2627">
        <v>3</v>
      </c>
      <c r="AT2627">
        <v>1</v>
      </c>
      <c r="AU2627">
        <v>1</v>
      </c>
      <c r="AV2627" s="27">
        <v>18.7</v>
      </c>
      <c r="AW2627">
        <v>1</v>
      </c>
      <c r="AX2627">
        <v>1</v>
      </c>
      <c r="AY2627">
        <v>0</v>
      </c>
      <c r="AZ2627">
        <v>1</v>
      </c>
      <c r="BA2627">
        <v>1</v>
      </c>
      <c r="BB2627">
        <v>34</v>
      </c>
      <c r="BC2627">
        <v>1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0</v>
      </c>
      <c r="BL2627">
        <v>0</v>
      </c>
      <c r="BM2627">
        <v>9</v>
      </c>
      <c r="BN2627">
        <v>5</v>
      </c>
      <c r="BO2627">
        <v>0</v>
      </c>
      <c r="BP2627">
        <v>1</v>
      </c>
      <c r="BQ2627">
        <v>1</v>
      </c>
      <c r="BR2627">
        <v>1</v>
      </c>
      <c r="BS2627">
        <v>3</v>
      </c>
      <c r="BT2627">
        <v>3</v>
      </c>
      <c r="BU2627">
        <v>0</v>
      </c>
      <c r="BV2627">
        <v>9</v>
      </c>
      <c r="BW2627">
        <v>3</v>
      </c>
      <c r="BX2627">
        <v>3</v>
      </c>
      <c r="BY2627">
        <v>4</v>
      </c>
      <c r="BZ2627">
        <v>2</v>
      </c>
      <c r="CA2627">
        <v>0</v>
      </c>
      <c r="CB2627">
        <v>9</v>
      </c>
      <c r="CC2627">
        <v>3</v>
      </c>
      <c r="CD2627" s="27">
        <v>7</v>
      </c>
      <c r="CE2627" s="27">
        <v>270.27</v>
      </c>
      <c r="CF2627" s="27">
        <v>4</v>
      </c>
      <c r="CG2627" s="27">
        <v>141.05000000000001</v>
      </c>
      <c r="CH2627">
        <v>1</v>
      </c>
      <c r="CI2627">
        <v>3</v>
      </c>
      <c r="CJ2627">
        <v>41</v>
      </c>
      <c r="CK2627">
        <v>0</v>
      </c>
      <c r="CL2627" s="27">
        <v>10.4</v>
      </c>
      <c r="CM2627" s="27">
        <v>2.341805806147327</v>
      </c>
      <c r="CN2627" s="27">
        <v>445.6</v>
      </c>
      <c r="CO2627" s="27">
        <v>6.0994216886130745</v>
      </c>
      <c r="CP2627">
        <v>0</v>
      </c>
      <c r="CQ2627" s="27">
        <v>0</v>
      </c>
      <c r="CR2627" s="34" t="e">
        <v>#NULL!</v>
      </c>
      <c r="CS2627" s="27">
        <v>0</v>
      </c>
      <c r="CT2627" s="34" t="e">
        <v>#NULL!</v>
      </c>
      <c r="CU2627">
        <v>0</v>
      </c>
      <c r="CV2627" s="27">
        <v>0</v>
      </c>
      <c r="CW2627" s="34" t="e">
        <v>#NULL!</v>
      </c>
      <c r="CX2627" s="27">
        <v>0</v>
      </c>
      <c r="CY2627" s="34" t="e">
        <v>#NULL!</v>
      </c>
      <c r="CZ2627">
        <v>0</v>
      </c>
      <c r="DA2627" s="27">
        <v>0</v>
      </c>
      <c r="DB2627" s="34" t="e">
        <v>#NULL!</v>
      </c>
      <c r="DC2627" s="27">
        <v>0</v>
      </c>
      <c r="DD2627" s="34" t="e">
        <v>#NULL!</v>
      </c>
      <c r="DE2627">
        <v>0</v>
      </c>
      <c r="DF2627" s="27">
        <v>0</v>
      </c>
      <c r="DG2627" s="34" t="e">
        <v>#NULL!</v>
      </c>
      <c r="DH2627" s="27">
        <v>0</v>
      </c>
      <c r="DI2627" s="34" t="e">
        <v>#NULL!</v>
      </c>
      <c r="DJ2627">
        <v>0</v>
      </c>
      <c r="DK2627">
        <v>0</v>
      </c>
      <c r="DL2627">
        <v>0</v>
      </c>
      <c r="DM2627">
        <v>0</v>
      </c>
      <c r="DN2627">
        <v>0</v>
      </c>
      <c r="DO2627">
        <v>0</v>
      </c>
      <c r="DP2627">
        <v>0</v>
      </c>
      <c r="DQ2627">
        <v>0</v>
      </c>
      <c r="DR2627">
        <v>0</v>
      </c>
      <c r="DS2627">
        <v>1</v>
      </c>
      <c r="DT2627">
        <v>24</v>
      </c>
      <c r="DU2627">
        <v>1</v>
      </c>
      <c r="DV2627">
        <v>1</v>
      </c>
      <c r="DW2627">
        <v>1</v>
      </c>
      <c r="DX2627">
        <v>0</v>
      </c>
      <c r="DY2627">
        <v>0</v>
      </c>
      <c r="DZ2627">
        <v>0</v>
      </c>
      <c r="EA2627">
        <v>1</v>
      </c>
      <c r="EB2627">
        <v>0</v>
      </c>
      <c r="EC2627">
        <v>1</v>
      </c>
      <c r="ED2627">
        <v>0</v>
      </c>
      <c r="EE2627">
        <v>1</v>
      </c>
      <c r="EF2627">
        <v>0</v>
      </c>
      <c r="EG2627" s="27">
        <v>3</v>
      </c>
    </row>
    <row r="2628" spans="1:137" x14ac:dyDescent="0.35">
      <c r="A2628">
        <v>2627</v>
      </c>
      <c r="B2628" t="s">
        <v>2841</v>
      </c>
      <c r="C2628">
        <v>1</v>
      </c>
      <c r="D2628">
        <v>1</v>
      </c>
      <c r="E2628">
        <v>1</v>
      </c>
      <c r="F2628">
        <v>22</v>
      </c>
      <c r="G2628">
        <v>2</v>
      </c>
      <c r="H2628" t="s">
        <v>205</v>
      </c>
      <c r="I2628">
        <v>19</v>
      </c>
      <c r="J2628">
        <v>61</v>
      </c>
      <c r="K2628">
        <v>12</v>
      </c>
      <c r="L2628">
        <v>2</v>
      </c>
      <c r="M2628">
        <v>1</v>
      </c>
      <c r="N2628">
        <v>0</v>
      </c>
      <c r="O2628">
        <v>1</v>
      </c>
      <c r="P2628" s="27">
        <v>32</v>
      </c>
      <c r="Q2628" s="33" t="str">
        <f t="shared" si="41"/>
        <v>Low</v>
      </c>
      <c r="R2628">
        <v>1</v>
      </c>
      <c r="S2628">
        <v>0</v>
      </c>
      <c r="T2628" s="27">
        <v>3.4657359027997265</v>
      </c>
      <c r="U2628">
        <v>2</v>
      </c>
      <c r="V2628" s="27">
        <v>7.7</v>
      </c>
      <c r="W2628" s="27">
        <v>0.20943999999999999</v>
      </c>
      <c r="X2628" s="27">
        <v>-1.5633179768205474</v>
      </c>
      <c r="Y2628" s="27">
        <v>2.2545600000000001</v>
      </c>
      <c r="Z2628" s="27">
        <v>0.81295483196465768</v>
      </c>
      <c r="AA2628">
        <v>1</v>
      </c>
      <c r="AB2628">
        <v>2</v>
      </c>
      <c r="AC2628">
        <v>1</v>
      </c>
      <c r="AD2628">
        <v>12</v>
      </c>
      <c r="AE2628">
        <v>2</v>
      </c>
      <c r="AF2628">
        <v>3</v>
      </c>
      <c r="AG2628">
        <v>2</v>
      </c>
      <c r="AH2628">
        <v>1</v>
      </c>
      <c r="AI2628">
        <v>0</v>
      </c>
      <c r="AJ2628">
        <v>0</v>
      </c>
      <c r="AK2628">
        <v>0</v>
      </c>
      <c r="AL2628">
        <v>1</v>
      </c>
      <c r="AM2628">
        <v>0</v>
      </c>
      <c r="AN2628">
        <v>0</v>
      </c>
      <c r="AO2628">
        <v>0</v>
      </c>
      <c r="AP2628">
        <v>2</v>
      </c>
      <c r="AQ2628">
        <v>0</v>
      </c>
      <c r="AR2628">
        <v>1</v>
      </c>
      <c r="AS2628">
        <v>1</v>
      </c>
      <c r="AT2628">
        <v>1</v>
      </c>
      <c r="AU2628">
        <v>1</v>
      </c>
      <c r="AV2628" s="27">
        <v>19.3</v>
      </c>
      <c r="AW2628">
        <v>1</v>
      </c>
      <c r="AX2628">
        <v>1</v>
      </c>
      <c r="AY2628">
        <v>0</v>
      </c>
      <c r="AZ2628">
        <v>3</v>
      </c>
      <c r="BA2628">
        <v>2</v>
      </c>
      <c r="BB2628">
        <v>14</v>
      </c>
      <c r="BC2628">
        <v>0</v>
      </c>
      <c r="BD2628">
        <v>0</v>
      </c>
      <c r="BE2628">
        <v>1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1</v>
      </c>
      <c r="BM2628">
        <v>9</v>
      </c>
      <c r="BN2628">
        <v>6</v>
      </c>
      <c r="BO2628">
        <v>1</v>
      </c>
      <c r="BP2628">
        <v>0</v>
      </c>
      <c r="BQ2628">
        <v>0</v>
      </c>
      <c r="BR2628">
        <v>3</v>
      </c>
      <c r="BS2628">
        <v>1</v>
      </c>
      <c r="BT2628">
        <v>4</v>
      </c>
      <c r="BU2628">
        <v>0</v>
      </c>
      <c r="BV2628">
        <v>4</v>
      </c>
      <c r="BW2628">
        <v>2</v>
      </c>
      <c r="BX2628">
        <v>2</v>
      </c>
      <c r="BY2628">
        <v>1</v>
      </c>
      <c r="BZ2628">
        <v>3</v>
      </c>
      <c r="CA2628">
        <v>1</v>
      </c>
      <c r="CB2628">
        <v>4</v>
      </c>
      <c r="CC2628">
        <v>2</v>
      </c>
      <c r="CD2628" s="27">
        <v>5</v>
      </c>
      <c r="CE2628" s="27">
        <v>120.66</v>
      </c>
      <c r="CF2628" s="27">
        <v>4</v>
      </c>
      <c r="CG2628" s="27">
        <v>93.570000000000007</v>
      </c>
      <c r="CH2628">
        <v>1</v>
      </c>
      <c r="CI2628">
        <v>1</v>
      </c>
      <c r="CJ2628">
        <v>52</v>
      </c>
      <c r="CK2628">
        <v>0</v>
      </c>
      <c r="CL2628" s="27">
        <v>12.25</v>
      </c>
      <c r="CM2628" s="27">
        <v>2.5055259369907361</v>
      </c>
      <c r="CN2628" s="27">
        <v>610.65</v>
      </c>
      <c r="CO2628" s="27">
        <v>6.4145239636170972</v>
      </c>
      <c r="CP2628">
        <v>0</v>
      </c>
      <c r="CQ2628" s="27">
        <v>0</v>
      </c>
      <c r="CR2628" s="34" t="e">
        <v>#NULL!</v>
      </c>
      <c r="CS2628" s="27">
        <v>0</v>
      </c>
      <c r="CT2628" s="34" t="e">
        <v>#NULL!</v>
      </c>
      <c r="CU2628">
        <v>0</v>
      </c>
      <c r="CV2628" s="27">
        <v>0</v>
      </c>
      <c r="CW2628" s="34" t="e">
        <v>#NULL!</v>
      </c>
      <c r="CX2628" s="27">
        <v>0</v>
      </c>
      <c r="CY2628" s="34" t="e">
        <v>#NULL!</v>
      </c>
      <c r="CZ2628">
        <v>1</v>
      </c>
      <c r="DA2628" s="27">
        <v>12.75</v>
      </c>
      <c r="DB2628" s="27">
        <v>2.5455312716044349</v>
      </c>
      <c r="DC2628" s="27">
        <v>640</v>
      </c>
      <c r="DD2628" s="27">
        <v>6.4614681763537174</v>
      </c>
      <c r="DE2628">
        <v>0</v>
      </c>
      <c r="DF2628" s="27">
        <v>0</v>
      </c>
      <c r="DG2628" s="34" t="e">
        <v>#NULL!</v>
      </c>
      <c r="DH2628" s="27">
        <v>0</v>
      </c>
      <c r="DI2628" s="34" t="e">
        <v>#NULL!</v>
      </c>
      <c r="DJ2628">
        <v>1</v>
      </c>
      <c r="DK2628">
        <v>0</v>
      </c>
      <c r="DL2628">
        <v>0</v>
      </c>
      <c r="DM2628">
        <v>0</v>
      </c>
      <c r="DN2628">
        <v>1</v>
      </c>
      <c r="DO2628">
        <v>1</v>
      </c>
      <c r="DP2628">
        <v>0</v>
      </c>
      <c r="DQ2628">
        <v>0</v>
      </c>
      <c r="DR2628">
        <v>0</v>
      </c>
      <c r="DS2628">
        <v>1</v>
      </c>
      <c r="DT2628">
        <v>25</v>
      </c>
      <c r="DU2628">
        <v>1</v>
      </c>
      <c r="DV2628">
        <v>1</v>
      </c>
      <c r="DW2628">
        <v>1</v>
      </c>
      <c r="DX2628">
        <v>0</v>
      </c>
      <c r="DY2628">
        <v>0</v>
      </c>
      <c r="DZ2628">
        <v>1</v>
      </c>
      <c r="EA2628">
        <v>0</v>
      </c>
      <c r="EB2628">
        <v>0</v>
      </c>
      <c r="EC2628">
        <v>1</v>
      </c>
      <c r="ED2628">
        <v>0</v>
      </c>
      <c r="EE2628">
        <v>0</v>
      </c>
      <c r="EF2628">
        <v>0</v>
      </c>
      <c r="EG2628" s="27">
        <v>5</v>
      </c>
    </row>
    <row r="2629" spans="1:137" x14ac:dyDescent="0.35">
      <c r="A2629">
        <v>2628</v>
      </c>
      <c r="B2629" t="s">
        <v>2842</v>
      </c>
      <c r="C2629">
        <v>5</v>
      </c>
      <c r="D2629">
        <v>4</v>
      </c>
      <c r="E2629">
        <v>0</v>
      </c>
      <c r="F2629">
        <v>71</v>
      </c>
      <c r="G2629">
        <v>6</v>
      </c>
      <c r="H2629" t="s">
        <v>205</v>
      </c>
      <c r="I2629">
        <v>19</v>
      </c>
      <c r="J2629">
        <v>56</v>
      </c>
      <c r="K2629">
        <v>14</v>
      </c>
      <c r="L2629">
        <v>2</v>
      </c>
      <c r="M2629">
        <v>3</v>
      </c>
      <c r="N2629">
        <v>0</v>
      </c>
      <c r="O2629">
        <v>22</v>
      </c>
      <c r="P2629" s="27">
        <v>49</v>
      </c>
      <c r="Q2629" s="33" t="str">
        <f t="shared" si="41"/>
        <v>Low</v>
      </c>
      <c r="R2629">
        <v>5</v>
      </c>
      <c r="S2629">
        <v>1</v>
      </c>
      <c r="T2629" s="27">
        <v>3.8918202981106265</v>
      </c>
      <c r="U2629">
        <v>2</v>
      </c>
      <c r="V2629" s="27">
        <v>4.1000000000000005</v>
      </c>
      <c r="W2629" s="27">
        <v>1.219463</v>
      </c>
      <c r="X2629" s="27">
        <v>0.19841059791015855</v>
      </c>
      <c r="Y2629" s="27">
        <v>0.78953699999999993</v>
      </c>
      <c r="Z2629" s="27">
        <v>-0.23630858128007853</v>
      </c>
      <c r="AA2629">
        <v>0</v>
      </c>
      <c r="AB2629">
        <v>1</v>
      </c>
      <c r="AC2629">
        <v>1</v>
      </c>
      <c r="AD2629">
        <v>11</v>
      </c>
      <c r="AE2629">
        <v>1</v>
      </c>
      <c r="AF2629">
        <v>2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1</v>
      </c>
      <c r="AP2629">
        <v>1</v>
      </c>
      <c r="AQ2629">
        <v>46</v>
      </c>
      <c r="AR2629">
        <v>5</v>
      </c>
      <c r="AS2629">
        <v>2</v>
      </c>
      <c r="AT2629">
        <v>1</v>
      </c>
      <c r="AU2629">
        <v>1</v>
      </c>
      <c r="AV2629" s="27">
        <v>25.400000000000002</v>
      </c>
      <c r="AW2629">
        <v>2</v>
      </c>
      <c r="AX2629">
        <v>1</v>
      </c>
      <c r="AY2629">
        <v>0</v>
      </c>
      <c r="AZ2629">
        <v>1</v>
      </c>
      <c r="BA2629">
        <v>1</v>
      </c>
      <c r="BB2629">
        <v>27</v>
      </c>
      <c r="BC2629">
        <v>1</v>
      </c>
      <c r="BD2629">
        <v>0</v>
      </c>
      <c r="BE2629">
        <v>0</v>
      </c>
      <c r="BF2629">
        <v>1</v>
      </c>
      <c r="BG2629">
        <v>0</v>
      </c>
      <c r="BH2629">
        <v>0</v>
      </c>
      <c r="BI2629">
        <v>0</v>
      </c>
      <c r="BJ2629">
        <v>1</v>
      </c>
      <c r="BK2629">
        <v>0</v>
      </c>
      <c r="BL2629">
        <v>1</v>
      </c>
      <c r="BM2629">
        <v>9</v>
      </c>
      <c r="BN2629">
        <v>2</v>
      </c>
      <c r="BO2629">
        <v>0</v>
      </c>
      <c r="BP2629">
        <v>1</v>
      </c>
      <c r="BQ2629">
        <v>1</v>
      </c>
      <c r="BR2629">
        <v>4</v>
      </c>
      <c r="BS2629">
        <v>3</v>
      </c>
      <c r="BT2629">
        <v>1</v>
      </c>
      <c r="BU2629">
        <v>0</v>
      </c>
      <c r="BV2629">
        <v>14</v>
      </c>
      <c r="BW2629">
        <v>4</v>
      </c>
      <c r="BX2629">
        <v>2</v>
      </c>
      <c r="BY2629">
        <v>4</v>
      </c>
      <c r="BZ2629">
        <v>3</v>
      </c>
      <c r="CA2629">
        <v>0</v>
      </c>
      <c r="CB2629">
        <v>17</v>
      </c>
      <c r="CC2629">
        <v>5</v>
      </c>
      <c r="CD2629" s="27">
        <v>8</v>
      </c>
      <c r="CE2629" s="27">
        <v>207.06</v>
      </c>
      <c r="CF2629" s="27">
        <v>6</v>
      </c>
      <c r="CG2629" s="27">
        <v>174.05</v>
      </c>
      <c r="CH2629">
        <v>0</v>
      </c>
      <c r="CI2629">
        <v>2</v>
      </c>
      <c r="CJ2629">
        <v>43</v>
      </c>
      <c r="CK2629">
        <v>1</v>
      </c>
      <c r="CL2629" s="27">
        <v>9.25</v>
      </c>
      <c r="CM2629" s="27">
        <v>2.224623551524334</v>
      </c>
      <c r="CN2629" s="27">
        <v>434.8</v>
      </c>
      <c r="CO2629" s="27">
        <v>6.0748861552470546</v>
      </c>
      <c r="CP2629">
        <v>1</v>
      </c>
      <c r="CQ2629" s="27">
        <v>40</v>
      </c>
      <c r="CR2629" s="27">
        <v>3.6888794541139363</v>
      </c>
      <c r="CS2629" s="27">
        <v>1624.5</v>
      </c>
      <c r="CT2629" s="27">
        <v>7.3929553551091551</v>
      </c>
      <c r="CU2629">
        <v>1</v>
      </c>
      <c r="CV2629" s="27">
        <v>59.5</v>
      </c>
      <c r="CW2629" s="27">
        <v>4.0859763125515842</v>
      </c>
      <c r="CX2629" s="27">
        <v>2434.6999999999998</v>
      </c>
      <c r="CY2629" s="27">
        <v>7.7975788246411213</v>
      </c>
      <c r="CZ2629">
        <v>1</v>
      </c>
      <c r="DA2629" s="27">
        <v>28.25</v>
      </c>
      <c r="DB2629" s="27">
        <v>3.34109345759245</v>
      </c>
      <c r="DC2629" s="27">
        <v>1220</v>
      </c>
      <c r="DD2629" s="27">
        <v>7.1066061377273027</v>
      </c>
      <c r="DE2629">
        <v>1</v>
      </c>
      <c r="DF2629" s="27">
        <v>64</v>
      </c>
      <c r="DG2629" s="27">
        <v>4.1588830833596715</v>
      </c>
      <c r="DH2629" s="27">
        <v>2653.05</v>
      </c>
      <c r="DI2629" s="27">
        <v>7.8834652005489128</v>
      </c>
      <c r="DJ2629">
        <v>1</v>
      </c>
      <c r="DK2629">
        <v>1</v>
      </c>
      <c r="DL2629">
        <v>1</v>
      </c>
      <c r="DM2629">
        <v>3</v>
      </c>
      <c r="DN2629">
        <v>1</v>
      </c>
      <c r="DO2629">
        <v>1</v>
      </c>
      <c r="DP2629">
        <v>1</v>
      </c>
      <c r="DQ2629">
        <v>1</v>
      </c>
      <c r="DR2629">
        <v>1</v>
      </c>
      <c r="DS2629">
        <v>1</v>
      </c>
      <c r="DT2629">
        <v>19</v>
      </c>
      <c r="DU2629">
        <v>1</v>
      </c>
      <c r="DV2629">
        <v>1</v>
      </c>
      <c r="DW2629">
        <v>1</v>
      </c>
      <c r="DX2629">
        <v>1</v>
      </c>
      <c r="DY2629">
        <v>1</v>
      </c>
      <c r="DZ2629">
        <v>1</v>
      </c>
      <c r="EA2629">
        <v>1</v>
      </c>
      <c r="EB2629">
        <v>1</v>
      </c>
      <c r="EC2629">
        <v>1</v>
      </c>
      <c r="ED2629">
        <v>0</v>
      </c>
      <c r="EE2629">
        <v>0</v>
      </c>
      <c r="EF2629">
        <v>0</v>
      </c>
      <c r="EG2629" s="27">
        <v>5</v>
      </c>
    </row>
    <row r="2630" spans="1:137" x14ac:dyDescent="0.35">
      <c r="A2630">
        <v>2629</v>
      </c>
      <c r="B2630" t="s">
        <v>2843</v>
      </c>
      <c r="C2630">
        <v>5</v>
      </c>
      <c r="D2630">
        <v>5</v>
      </c>
      <c r="E2630">
        <v>1</v>
      </c>
      <c r="F2630">
        <v>25</v>
      </c>
      <c r="G2630">
        <v>3</v>
      </c>
      <c r="H2630" t="s">
        <v>225</v>
      </c>
      <c r="I2630">
        <v>15</v>
      </c>
      <c r="J2630">
        <v>46</v>
      </c>
      <c r="K2630">
        <v>17</v>
      </c>
      <c r="L2630">
        <v>4</v>
      </c>
      <c r="M2630">
        <v>5</v>
      </c>
      <c r="N2630">
        <v>0</v>
      </c>
      <c r="O2630">
        <v>1</v>
      </c>
      <c r="P2630" s="27">
        <v>37</v>
      </c>
      <c r="Q2630" s="33" t="str">
        <f t="shared" si="41"/>
        <v>Low</v>
      </c>
      <c r="R2630">
        <v>1</v>
      </c>
      <c r="S2630">
        <v>0</v>
      </c>
      <c r="T2630" s="27">
        <v>3.6109179126442243</v>
      </c>
      <c r="U2630">
        <v>2</v>
      </c>
      <c r="V2630" s="27">
        <v>7.7</v>
      </c>
      <c r="W2630" s="27">
        <v>1.7037019999999998</v>
      </c>
      <c r="X2630" s="27">
        <v>0.53280353048426587</v>
      </c>
      <c r="Y2630" s="27">
        <v>1.1452979999999999</v>
      </c>
      <c r="Z2630" s="27">
        <v>0.13566486515265519</v>
      </c>
      <c r="AA2630">
        <v>0</v>
      </c>
      <c r="AB2630">
        <v>1</v>
      </c>
      <c r="AC2630">
        <v>1</v>
      </c>
      <c r="AD2630">
        <v>16</v>
      </c>
      <c r="AE2630">
        <v>3</v>
      </c>
      <c r="AF2630">
        <v>3</v>
      </c>
      <c r="AG2630">
        <v>2</v>
      </c>
      <c r="AH2630">
        <v>2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2</v>
      </c>
      <c r="AQ2630">
        <v>2</v>
      </c>
      <c r="AR2630">
        <v>1</v>
      </c>
      <c r="AS2630">
        <v>4</v>
      </c>
      <c r="AT2630">
        <v>1</v>
      </c>
      <c r="AU2630">
        <v>1</v>
      </c>
      <c r="AV2630" s="27">
        <v>23.1</v>
      </c>
      <c r="AW2630">
        <v>2</v>
      </c>
      <c r="AX2630">
        <v>0</v>
      </c>
      <c r="AY2630">
        <v>0</v>
      </c>
      <c r="AZ2630">
        <v>1</v>
      </c>
      <c r="BA2630">
        <v>1</v>
      </c>
      <c r="BB2630">
        <v>33</v>
      </c>
      <c r="BC2630">
        <v>1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9</v>
      </c>
      <c r="BN2630">
        <v>6</v>
      </c>
      <c r="BO2630">
        <v>1</v>
      </c>
      <c r="BP2630">
        <v>1</v>
      </c>
      <c r="BQ2630">
        <v>0</v>
      </c>
      <c r="BR2630">
        <v>4</v>
      </c>
      <c r="BS2630">
        <v>4</v>
      </c>
      <c r="BT2630">
        <v>4</v>
      </c>
      <c r="BU2630">
        <v>0</v>
      </c>
      <c r="BV2630">
        <v>2</v>
      </c>
      <c r="BW2630">
        <v>2</v>
      </c>
      <c r="BX2630">
        <v>2</v>
      </c>
      <c r="BY2630">
        <v>1</v>
      </c>
      <c r="BZ2630">
        <v>3</v>
      </c>
      <c r="CA2630">
        <v>0</v>
      </c>
      <c r="CB2630">
        <v>1</v>
      </c>
      <c r="CC2630">
        <v>1</v>
      </c>
      <c r="CD2630" s="27">
        <v>10</v>
      </c>
      <c r="CE2630" s="27">
        <v>257.2</v>
      </c>
      <c r="CF2630" s="27">
        <v>5</v>
      </c>
      <c r="CG2630" s="27">
        <v>140.17000000000002</v>
      </c>
      <c r="CH2630">
        <v>0</v>
      </c>
      <c r="CI2630">
        <v>3</v>
      </c>
      <c r="CJ2630">
        <v>5</v>
      </c>
      <c r="CK2630">
        <v>1</v>
      </c>
      <c r="CL2630" s="27">
        <v>3.05</v>
      </c>
      <c r="CM2630" s="27">
        <v>1.1151415906193203</v>
      </c>
      <c r="CN2630" s="27">
        <v>13.95</v>
      </c>
      <c r="CO2630" s="27">
        <v>2.6354795082673745</v>
      </c>
      <c r="CP2630">
        <v>1</v>
      </c>
      <c r="CQ2630" s="27">
        <v>14</v>
      </c>
      <c r="CR2630" s="27">
        <v>2.6390573296152584</v>
      </c>
      <c r="CS2630" s="27">
        <v>68.650000000000006</v>
      </c>
      <c r="CT2630" s="27">
        <v>4.2290211322139806</v>
      </c>
      <c r="CU2630">
        <v>1</v>
      </c>
      <c r="CV2630" s="27">
        <v>33.700000000000003</v>
      </c>
      <c r="CW2630" s="27">
        <v>3.5174978373583161</v>
      </c>
      <c r="CX2630" s="27">
        <v>150.85</v>
      </c>
      <c r="CY2630" s="27">
        <v>5.0162859656050705</v>
      </c>
      <c r="CZ2630">
        <v>1</v>
      </c>
      <c r="DA2630" s="27">
        <v>21</v>
      </c>
      <c r="DB2630" s="27">
        <v>3.044522437723423</v>
      </c>
      <c r="DC2630" s="27">
        <v>75</v>
      </c>
      <c r="DD2630" s="27">
        <v>4.3174881135363101</v>
      </c>
      <c r="DE2630">
        <v>1</v>
      </c>
      <c r="DF2630" s="27">
        <v>33.65</v>
      </c>
      <c r="DG2630" s="27">
        <v>3.5160130560907366</v>
      </c>
      <c r="DH2630" s="27">
        <v>148.19999999999999</v>
      </c>
      <c r="DI2630" s="27">
        <v>4.9985627128619861</v>
      </c>
      <c r="DJ2630">
        <v>1</v>
      </c>
      <c r="DK2630">
        <v>1</v>
      </c>
      <c r="DL2630">
        <v>1</v>
      </c>
      <c r="DM2630">
        <v>4</v>
      </c>
      <c r="DN2630">
        <v>0</v>
      </c>
      <c r="DO2630">
        <v>1</v>
      </c>
      <c r="DP2630">
        <v>1</v>
      </c>
      <c r="DQ2630">
        <v>1</v>
      </c>
      <c r="DR2630">
        <v>1</v>
      </c>
      <c r="DS2630">
        <v>1</v>
      </c>
      <c r="DT2630">
        <v>21</v>
      </c>
      <c r="DU2630">
        <v>1</v>
      </c>
      <c r="DV2630">
        <v>1</v>
      </c>
      <c r="DW2630">
        <v>1</v>
      </c>
      <c r="DX2630">
        <v>0</v>
      </c>
      <c r="DY2630">
        <v>1</v>
      </c>
      <c r="DZ2630">
        <v>1</v>
      </c>
      <c r="EA2630">
        <v>1</v>
      </c>
      <c r="EB2630">
        <v>1</v>
      </c>
      <c r="EC2630">
        <v>0</v>
      </c>
      <c r="ED2630">
        <v>0</v>
      </c>
      <c r="EE2630">
        <v>0</v>
      </c>
      <c r="EF2630">
        <v>0</v>
      </c>
      <c r="EG2630" s="27">
        <v>12</v>
      </c>
    </row>
    <row r="2631" spans="1:137" x14ac:dyDescent="0.35">
      <c r="A2631">
        <v>2630</v>
      </c>
      <c r="B2631" t="s">
        <v>2844</v>
      </c>
      <c r="C2631">
        <v>4</v>
      </c>
      <c r="D2631">
        <v>5</v>
      </c>
      <c r="E2631">
        <v>0</v>
      </c>
      <c r="F2631">
        <v>52</v>
      </c>
      <c r="G2631">
        <v>5</v>
      </c>
      <c r="H2631" t="s">
        <v>223</v>
      </c>
      <c r="I2631">
        <v>12</v>
      </c>
      <c r="J2631">
        <v>49</v>
      </c>
      <c r="K2631">
        <v>16</v>
      </c>
      <c r="L2631">
        <v>3</v>
      </c>
      <c r="M2631">
        <v>5</v>
      </c>
      <c r="N2631">
        <v>0</v>
      </c>
      <c r="O2631">
        <v>11</v>
      </c>
      <c r="P2631" s="27">
        <v>69</v>
      </c>
      <c r="Q2631" s="33" t="str">
        <f t="shared" si="41"/>
        <v>Low</v>
      </c>
      <c r="R2631">
        <v>4</v>
      </c>
      <c r="S2631">
        <v>0</v>
      </c>
      <c r="T2631" s="27">
        <v>4.2341065045972597</v>
      </c>
      <c r="U2631">
        <v>3</v>
      </c>
      <c r="V2631" s="27">
        <v>12.9</v>
      </c>
      <c r="W2631" s="27">
        <v>5.1180750000000002</v>
      </c>
      <c r="X2631" s="27">
        <v>1.6327783917920078</v>
      </c>
      <c r="Y2631" s="27">
        <v>3.7829249999999996</v>
      </c>
      <c r="Z2631" s="27">
        <v>1.3304975199190741</v>
      </c>
      <c r="AA2631">
        <v>0</v>
      </c>
      <c r="AB2631">
        <v>2</v>
      </c>
      <c r="AC2631">
        <v>1</v>
      </c>
      <c r="AD2631">
        <v>14</v>
      </c>
      <c r="AE2631">
        <v>2</v>
      </c>
      <c r="AF2631">
        <v>2</v>
      </c>
      <c r="AG2631">
        <v>2</v>
      </c>
      <c r="AH2631">
        <v>0</v>
      </c>
      <c r="AI2631">
        <v>2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1</v>
      </c>
      <c r="AP2631">
        <v>1</v>
      </c>
      <c r="AQ2631">
        <v>26</v>
      </c>
      <c r="AR2631">
        <v>5</v>
      </c>
      <c r="AS2631">
        <v>3</v>
      </c>
      <c r="AT2631">
        <v>1</v>
      </c>
      <c r="AU2631">
        <v>0</v>
      </c>
      <c r="AV2631" s="27">
        <v>44.6</v>
      </c>
      <c r="AW2631">
        <v>3</v>
      </c>
      <c r="AX2631">
        <v>0</v>
      </c>
      <c r="AY2631">
        <v>0</v>
      </c>
      <c r="AZ2631">
        <v>1</v>
      </c>
      <c r="BA2631">
        <v>1</v>
      </c>
      <c r="BB2631">
        <v>27</v>
      </c>
      <c r="BC2631">
        <v>1</v>
      </c>
      <c r="BD2631">
        <v>0</v>
      </c>
      <c r="BE2631">
        <v>0</v>
      </c>
      <c r="BF2631">
        <v>1</v>
      </c>
      <c r="BG2631">
        <v>0</v>
      </c>
      <c r="BH2631">
        <v>0</v>
      </c>
      <c r="BI2631">
        <v>1</v>
      </c>
      <c r="BJ2631">
        <v>1</v>
      </c>
      <c r="BK2631">
        <v>0</v>
      </c>
      <c r="BL2631">
        <v>0</v>
      </c>
      <c r="BM2631">
        <v>9</v>
      </c>
      <c r="BN2631">
        <v>2</v>
      </c>
      <c r="BO2631">
        <v>1</v>
      </c>
      <c r="BP2631">
        <v>1</v>
      </c>
      <c r="BQ2631">
        <v>0</v>
      </c>
      <c r="BR2631">
        <v>4</v>
      </c>
      <c r="BS2631">
        <v>4</v>
      </c>
      <c r="BT2631">
        <v>1</v>
      </c>
      <c r="BU2631">
        <v>0</v>
      </c>
      <c r="BV2631">
        <v>23</v>
      </c>
      <c r="BW2631">
        <v>5</v>
      </c>
      <c r="BX2631">
        <v>1</v>
      </c>
      <c r="BY2631">
        <v>4</v>
      </c>
      <c r="BZ2631">
        <v>1</v>
      </c>
      <c r="CA2631">
        <v>0</v>
      </c>
      <c r="CB2631">
        <v>20</v>
      </c>
      <c r="CC2631">
        <v>5</v>
      </c>
      <c r="CD2631" s="27">
        <v>11</v>
      </c>
      <c r="CE2631" s="27">
        <v>380.43</v>
      </c>
      <c r="CF2631" s="27">
        <v>2</v>
      </c>
      <c r="CG2631" s="27">
        <v>86.33</v>
      </c>
      <c r="CH2631">
        <v>1</v>
      </c>
      <c r="CI2631">
        <v>1</v>
      </c>
      <c r="CJ2631">
        <v>49</v>
      </c>
      <c r="CK2631">
        <v>0</v>
      </c>
      <c r="CL2631" s="27">
        <v>23.35</v>
      </c>
      <c r="CM2631" s="27">
        <v>3.1505969841149062</v>
      </c>
      <c r="CN2631" s="27">
        <v>1065.4000000000001</v>
      </c>
      <c r="CO2631" s="27">
        <v>6.971105594482899</v>
      </c>
      <c r="CP2631">
        <v>1</v>
      </c>
      <c r="CQ2631" s="27">
        <v>56.75</v>
      </c>
      <c r="CR2631" s="27">
        <v>4.0386556563615121</v>
      </c>
      <c r="CS2631" s="27">
        <v>2928.9</v>
      </c>
      <c r="CT2631" s="27">
        <v>7.9823822048997357</v>
      </c>
      <c r="CU2631">
        <v>0</v>
      </c>
      <c r="CV2631" s="27">
        <v>0</v>
      </c>
      <c r="CW2631" s="34" t="e">
        <v>#NULL!</v>
      </c>
      <c r="CX2631" s="27">
        <v>0</v>
      </c>
      <c r="CY2631" s="34" t="e">
        <v>#NULL!</v>
      </c>
      <c r="CZ2631">
        <v>1</v>
      </c>
      <c r="DA2631" s="27">
        <v>35.75</v>
      </c>
      <c r="DB2631" s="27">
        <v>3.5765502691400166</v>
      </c>
      <c r="DC2631" s="27">
        <v>1710</v>
      </c>
      <c r="DD2631" s="27">
        <v>7.4442486494967053</v>
      </c>
      <c r="DE2631">
        <v>1</v>
      </c>
      <c r="DF2631" s="27">
        <v>70.849999999999994</v>
      </c>
      <c r="DG2631" s="27">
        <v>4.2605649661366893</v>
      </c>
      <c r="DH2631" s="27">
        <v>3476.45</v>
      </c>
      <c r="DI2631" s="27">
        <v>8.1537669371546162</v>
      </c>
      <c r="DJ2631">
        <v>0</v>
      </c>
      <c r="DK2631">
        <v>1</v>
      </c>
      <c r="DL2631">
        <v>1</v>
      </c>
      <c r="DM2631">
        <v>0</v>
      </c>
      <c r="DN2631">
        <v>1</v>
      </c>
      <c r="DO2631">
        <v>1</v>
      </c>
      <c r="DP2631">
        <v>1</v>
      </c>
      <c r="DQ2631">
        <v>1</v>
      </c>
      <c r="DR2631">
        <v>0</v>
      </c>
      <c r="DS2631">
        <v>1</v>
      </c>
      <c r="DT2631">
        <v>25</v>
      </c>
      <c r="DU2631">
        <v>1</v>
      </c>
      <c r="DV2631">
        <v>1</v>
      </c>
      <c r="DW2631">
        <v>1</v>
      </c>
      <c r="DX2631">
        <v>1</v>
      </c>
      <c r="DY2631">
        <v>0</v>
      </c>
      <c r="DZ2631">
        <v>0</v>
      </c>
      <c r="EA2631">
        <v>0</v>
      </c>
      <c r="EB2631">
        <v>1</v>
      </c>
      <c r="EC2631">
        <v>1</v>
      </c>
      <c r="ED2631">
        <v>0</v>
      </c>
      <c r="EE2631">
        <v>0</v>
      </c>
      <c r="EF2631">
        <v>0</v>
      </c>
      <c r="EG2631" s="27">
        <v>1</v>
      </c>
    </row>
    <row r="2632" spans="1:137" x14ac:dyDescent="0.35">
      <c r="A2632">
        <v>2631</v>
      </c>
      <c r="B2632" t="s">
        <v>2845</v>
      </c>
      <c r="C2632">
        <v>3</v>
      </c>
      <c r="D2632">
        <v>4</v>
      </c>
      <c r="E2632">
        <v>0</v>
      </c>
      <c r="F2632">
        <v>53</v>
      </c>
      <c r="G2632">
        <v>5</v>
      </c>
      <c r="H2632" t="s">
        <v>225</v>
      </c>
      <c r="I2632">
        <v>16</v>
      </c>
      <c r="J2632">
        <v>53</v>
      </c>
      <c r="K2632">
        <v>15</v>
      </c>
      <c r="L2632">
        <v>3</v>
      </c>
      <c r="M2632">
        <v>2</v>
      </c>
      <c r="N2632">
        <v>0</v>
      </c>
      <c r="O2632">
        <v>4</v>
      </c>
      <c r="P2632" s="27">
        <v>47</v>
      </c>
      <c r="Q2632" s="33" t="str">
        <f t="shared" si="41"/>
        <v>Low</v>
      </c>
      <c r="R2632">
        <v>2</v>
      </c>
      <c r="S2632">
        <v>0</v>
      </c>
      <c r="T2632" s="27">
        <v>3.8501476017100584</v>
      </c>
      <c r="U2632">
        <v>2</v>
      </c>
      <c r="V2632" s="27">
        <v>12.2</v>
      </c>
      <c r="W2632" s="27">
        <v>3.0734240000000002</v>
      </c>
      <c r="X2632" s="27">
        <v>1.122792249549843</v>
      </c>
      <c r="Y2632" s="27">
        <v>2.6605759999999998</v>
      </c>
      <c r="Z2632" s="27">
        <v>0.97854264070529628</v>
      </c>
      <c r="AA2632">
        <v>1</v>
      </c>
      <c r="AB2632">
        <v>2</v>
      </c>
      <c r="AC2632">
        <v>0</v>
      </c>
      <c r="AD2632">
        <v>-1</v>
      </c>
      <c r="AE2632">
        <v>-1</v>
      </c>
      <c r="AF2632">
        <v>2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1</v>
      </c>
      <c r="AP2632">
        <v>1</v>
      </c>
      <c r="AQ2632">
        <v>16</v>
      </c>
      <c r="AR2632">
        <v>4</v>
      </c>
      <c r="AS2632">
        <v>2</v>
      </c>
      <c r="AT2632">
        <v>1</v>
      </c>
      <c r="AU2632">
        <v>1</v>
      </c>
      <c r="AV2632" s="27">
        <v>31.1</v>
      </c>
      <c r="AW2632">
        <v>2</v>
      </c>
      <c r="AX2632">
        <v>0</v>
      </c>
      <c r="AY2632">
        <v>1</v>
      </c>
      <c r="AZ2632">
        <v>8</v>
      </c>
      <c r="BA2632">
        <v>4</v>
      </c>
      <c r="BB2632">
        <v>34</v>
      </c>
      <c r="BC2632">
        <v>1</v>
      </c>
      <c r="BD2632">
        <v>0</v>
      </c>
      <c r="BE2632">
        <v>0</v>
      </c>
      <c r="BF2632">
        <v>1</v>
      </c>
      <c r="BG2632">
        <v>0</v>
      </c>
      <c r="BH2632">
        <v>0</v>
      </c>
      <c r="BI2632">
        <v>0</v>
      </c>
      <c r="BJ2632">
        <v>1</v>
      </c>
      <c r="BK2632">
        <v>0</v>
      </c>
      <c r="BL2632">
        <v>0</v>
      </c>
      <c r="BM2632">
        <v>9</v>
      </c>
      <c r="BN2632">
        <v>6</v>
      </c>
      <c r="BO2632">
        <v>1</v>
      </c>
      <c r="BP2632">
        <v>1</v>
      </c>
      <c r="BQ2632">
        <v>0</v>
      </c>
      <c r="BR2632">
        <v>3</v>
      </c>
      <c r="BS2632">
        <v>1</v>
      </c>
      <c r="BT2632">
        <v>4</v>
      </c>
      <c r="BU2632">
        <v>1</v>
      </c>
      <c r="BV2632">
        <v>8</v>
      </c>
      <c r="BW2632">
        <v>3</v>
      </c>
      <c r="BX2632">
        <v>2</v>
      </c>
      <c r="BY2632">
        <v>4</v>
      </c>
      <c r="BZ2632">
        <v>3</v>
      </c>
      <c r="CA2632">
        <v>1</v>
      </c>
      <c r="CB2632">
        <v>2</v>
      </c>
      <c r="CC2632">
        <v>2</v>
      </c>
      <c r="CD2632" s="27">
        <v>5</v>
      </c>
      <c r="CE2632" s="27">
        <v>182.70000000000002</v>
      </c>
      <c r="CF2632" s="27">
        <v>5</v>
      </c>
      <c r="CG2632" s="27">
        <v>186.14000000000001</v>
      </c>
      <c r="CH2632">
        <v>1</v>
      </c>
      <c r="CI2632">
        <v>3</v>
      </c>
      <c r="CJ2632">
        <v>11</v>
      </c>
      <c r="CK2632">
        <v>0</v>
      </c>
      <c r="CL2632" s="27">
        <v>5.65</v>
      </c>
      <c r="CM2632" s="27">
        <v>1.7316555451583497</v>
      </c>
      <c r="CN2632" s="27">
        <v>63.5</v>
      </c>
      <c r="CO2632" s="27">
        <v>4.1510399058986458</v>
      </c>
      <c r="CP2632">
        <v>0</v>
      </c>
      <c r="CQ2632" s="27">
        <v>0</v>
      </c>
      <c r="CR2632" s="34" t="e">
        <v>#NULL!</v>
      </c>
      <c r="CS2632" s="27">
        <v>0</v>
      </c>
      <c r="CT2632" s="34" t="e">
        <v>#NULL!</v>
      </c>
      <c r="CU2632">
        <v>0</v>
      </c>
      <c r="CV2632" s="27">
        <v>0</v>
      </c>
      <c r="CW2632" s="34" t="e">
        <v>#NULL!</v>
      </c>
      <c r="CX2632" s="27">
        <v>0</v>
      </c>
      <c r="CY2632" s="34" t="e">
        <v>#NULL!</v>
      </c>
      <c r="CZ2632">
        <v>0</v>
      </c>
      <c r="DA2632" s="27">
        <v>0</v>
      </c>
      <c r="DB2632" s="34" t="e">
        <v>#NULL!</v>
      </c>
      <c r="DC2632" s="27">
        <v>0</v>
      </c>
      <c r="DD2632" s="34" t="e">
        <v>#NULL!</v>
      </c>
      <c r="DE2632">
        <v>0</v>
      </c>
      <c r="DF2632" s="27">
        <v>0</v>
      </c>
      <c r="DG2632" s="34" t="e">
        <v>#NULL!</v>
      </c>
      <c r="DH2632" s="27">
        <v>0</v>
      </c>
      <c r="DI2632" s="34" t="e">
        <v>#NULL!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1</v>
      </c>
      <c r="DT2632">
        <v>22</v>
      </c>
      <c r="DU2632">
        <v>1</v>
      </c>
      <c r="DV2632">
        <v>1</v>
      </c>
      <c r="DW2632">
        <v>1</v>
      </c>
      <c r="DX2632">
        <v>0</v>
      </c>
      <c r="DY2632">
        <v>1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 s="27">
        <v>12</v>
      </c>
    </row>
    <row r="2633" spans="1:137" x14ac:dyDescent="0.35">
      <c r="A2633">
        <v>2632</v>
      </c>
      <c r="B2633" t="s">
        <v>2846</v>
      </c>
      <c r="C2633">
        <v>5</v>
      </c>
      <c r="D2633">
        <v>2</v>
      </c>
      <c r="E2633">
        <v>0</v>
      </c>
      <c r="F2633">
        <v>47</v>
      </c>
      <c r="G2633">
        <v>4</v>
      </c>
      <c r="H2633" t="s">
        <v>207</v>
      </c>
      <c r="I2633">
        <v>13</v>
      </c>
      <c r="J2633">
        <v>47</v>
      </c>
      <c r="K2633">
        <v>17</v>
      </c>
      <c r="L2633">
        <v>4</v>
      </c>
      <c r="M2633">
        <v>1</v>
      </c>
      <c r="N2633">
        <v>0</v>
      </c>
      <c r="O2633">
        <v>8</v>
      </c>
      <c r="P2633" s="27">
        <v>29</v>
      </c>
      <c r="Q2633" s="33" t="str">
        <f t="shared" si="41"/>
        <v>Low</v>
      </c>
      <c r="R2633">
        <v>3</v>
      </c>
      <c r="S2633">
        <v>0</v>
      </c>
      <c r="T2633" s="27">
        <v>3.3672958299864741</v>
      </c>
      <c r="U2633">
        <v>2</v>
      </c>
      <c r="V2633" s="27">
        <v>8.7999999999999989</v>
      </c>
      <c r="W2633" s="27">
        <v>0.46701600000000004</v>
      </c>
      <c r="X2633" s="27">
        <v>-0.7613917606581726</v>
      </c>
      <c r="Y2633" s="27">
        <v>2.0849839999999999</v>
      </c>
      <c r="Z2633" s="27">
        <v>0.73476118136040924</v>
      </c>
      <c r="AA2633">
        <v>0</v>
      </c>
      <c r="AB2633">
        <v>2</v>
      </c>
      <c r="AC2633">
        <v>0</v>
      </c>
      <c r="AD2633">
        <v>-1</v>
      </c>
      <c r="AE2633">
        <v>-1</v>
      </c>
      <c r="AF2633">
        <v>2</v>
      </c>
      <c r="AG2633">
        <v>1</v>
      </c>
      <c r="AH2633">
        <v>1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1</v>
      </c>
      <c r="AP2633">
        <v>1</v>
      </c>
      <c r="AQ2633">
        <v>10</v>
      </c>
      <c r="AR2633">
        <v>3</v>
      </c>
      <c r="AS2633">
        <v>3</v>
      </c>
      <c r="AT2633">
        <v>1</v>
      </c>
      <c r="AU2633">
        <v>0</v>
      </c>
      <c r="AV2633" s="27">
        <v>12.9</v>
      </c>
      <c r="AW2633">
        <v>1</v>
      </c>
      <c r="AX2633">
        <v>0</v>
      </c>
      <c r="AY2633">
        <v>0</v>
      </c>
      <c r="AZ2633">
        <v>1</v>
      </c>
      <c r="BA2633">
        <v>1</v>
      </c>
      <c r="BB2633">
        <v>27</v>
      </c>
      <c r="BC2633">
        <v>1</v>
      </c>
      <c r="BD2633">
        <v>0</v>
      </c>
      <c r="BE2633">
        <v>0</v>
      </c>
      <c r="BF2633">
        <v>1</v>
      </c>
      <c r="BG2633">
        <v>0</v>
      </c>
      <c r="BH2633">
        <v>0</v>
      </c>
      <c r="BI2633">
        <v>0</v>
      </c>
      <c r="BJ2633">
        <v>1</v>
      </c>
      <c r="BK2633">
        <v>0</v>
      </c>
      <c r="BL2633">
        <v>1</v>
      </c>
      <c r="BM2633">
        <v>4</v>
      </c>
      <c r="BN2633">
        <v>4</v>
      </c>
      <c r="BO2633">
        <v>1</v>
      </c>
      <c r="BP2633">
        <v>0</v>
      </c>
      <c r="BQ2633">
        <v>0</v>
      </c>
      <c r="BR2633">
        <v>3</v>
      </c>
      <c r="BS2633">
        <v>2</v>
      </c>
      <c r="BT2633">
        <v>3</v>
      </c>
      <c r="BU2633">
        <v>0</v>
      </c>
      <c r="BV2633">
        <v>29</v>
      </c>
      <c r="BW2633">
        <v>5</v>
      </c>
      <c r="BX2633">
        <v>4</v>
      </c>
      <c r="BY2633">
        <v>1</v>
      </c>
      <c r="BZ2633">
        <v>1</v>
      </c>
      <c r="CA2633">
        <v>0</v>
      </c>
      <c r="CB2633">
        <v>23</v>
      </c>
      <c r="CC2633">
        <v>5</v>
      </c>
      <c r="CD2633" s="27">
        <v>12</v>
      </c>
      <c r="CE2633" s="27">
        <v>329.36</v>
      </c>
      <c r="CF2633" s="27">
        <v>2</v>
      </c>
      <c r="CG2633" s="27">
        <v>56.660000000000004</v>
      </c>
      <c r="CH2633">
        <v>1</v>
      </c>
      <c r="CI2633">
        <v>3</v>
      </c>
      <c r="CJ2633">
        <v>69</v>
      </c>
      <c r="CK2633">
        <v>0</v>
      </c>
      <c r="CL2633" s="27">
        <v>19.399999999999999</v>
      </c>
      <c r="CM2633" s="27">
        <v>2.9652730660692823</v>
      </c>
      <c r="CN2633" s="27">
        <v>1355.35</v>
      </c>
      <c r="CO2633" s="27">
        <v>7.2118150025424583</v>
      </c>
      <c r="CP2633">
        <v>1</v>
      </c>
      <c r="CQ2633" s="27">
        <v>37.75</v>
      </c>
      <c r="CR2633" s="27">
        <v>3.6309854756950335</v>
      </c>
      <c r="CS2633" s="27">
        <v>2603.8000000000002</v>
      </c>
      <c r="CT2633" s="27">
        <v>7.8647271954632965</v>
      </c>
      <c r="CU2633">
        <v>0</v>
      </c>
      <c r="CV2633" s="27">
        <v>0</v>
      </c>
      <c r="CW2633" s="34" t="e">
        <v>#NULL!</v>
      </c>
      <c r="CX2633" s="27">
        <v>0</v>
      </c>
      <c r="CY2633" s="34" t="e">
        <v>#NULL!</v>
      </c>
      <c r="CZ2633">
        <v>1</v>
      </c>
      <c r="DA2633" s="27">
        <v>34.75</v>
      </c>
      <c r="DB2633" s="27">
        <v>3.5481795720108011</v>
      </c>
      <c r="DC2633" s="27">
        <v>2365</v>
      </c>
      <c r="DD2633" s="27">
        <v>7.7685333009260331</v>
      </c>
      <c r="DE2633">
        <v>1</v>
      </c>
      <c r="DF2633" s="27">
        <v>54.2</v>
      </c>
      <c r="DG2633" s="27">
        <v>3.9926809084456005</v>
      </c>
      <c r="DH2633" s="27">
        <v>3820.1</v>
      </c>
      <c r="DI2633" s="27">
        <v>8.2480318792684546</v>
      </c>
      <c r="DJ2633">
        <v>1</v>
      </c>
      <c r="DK2633">
        <v>1</v>
      </c>
      <c r="DL2633">
        <v>1</v>
      </c>
      <c r="DM2633">
        <v>2</v>
      </c>
      <c r="DN2633">
        <v>1</v>
      </c>
      <c r="DO2633">
        <v>1</v>
      </c>
      <c r="DP2633">
        <v>1</v>
      </c>
      <c r="DQ2633">
        <v>1</v>
      </c>
      <c r="DR2633">
        <v>0</v>
      </c>
      <c r="DS2633">
        <v>1</v>
      </c>
      <c r="DT2633">
        <v>21</v>
      </c>
      <c r="DU2633">
        <v>1</v>
      </c>
      <c r="DV2633">
        <v>1</v>
      </c>
      <c r="DW2633">
        <v>1</v>
      </c>
      <c r="DX2633">
        <v>1</v>
      </c>
      <c r="DY2633">
        <v>1</v>
      </c>
      <c r="DZ2633">
        <v>1</v>
      </c>
      <c r="EA2633">
        <v>1</v>
      </c>
      <c r="EB2633">
        <v>1</v>
      </c>
      <c r="EC2633">
        <v>1</v>
      </c>
      <c r="ED2633">
        <v>0</v>
      </c>
      <c r="EE2633">
        <v>0</v>
      </c>
      <c r="EF2633">
        <v>0</v>
      </c>
      <c r="EG2633" s="27">
        <v>6</v>
      </c>
    </row>
    <row r="2634" spans="1:137" x14ac:dyDescent="0.35">
      <c r="A2634">
        <v>2633</v>
      </c>
      <c r="B2634" t="s">
        <v>2847</v>
      </c>
      <c r="C2634">
        <v>5</v>
      </c>
      <c r="D2634">
        <v>4</v>
      </c>
      <c r="E2634">
        <v>0</v>
      </c>
      <c r="F2634">
        <v>18</v>
      </c>
      <c r="G2634">
        <v>2</v>
      </c>
      <c r="H2634" t="s">
        <v>231</v>
      </c>
      <c r="I2634">
        <v>12</v>
      </c>
      <c r="J2634">
        <v>46</v>
      </c>
      <c r="K2634">
        <v>9</v>
      </c>
      <c r="L2634">
        <v>1</v>
      </c>
      <c r="M2634">
        <v>1</v>
      </c>
      <c r="N2634">
        <v>0</v>
      </c>
      <c r="O2634">
        <v>0</v>
      </c>
      <c r="P2634" s="27">
        <v>15</v>
      </c>
      <c r="Q2634" s="33" t="str">
        <f t="shared" si="41"/>
        <v>Low</v>
      </c>
      <c r="R2634">
        <v>1</v>
      </c>
      <c r="S2634">
        <v>0</v>
      </c>
      <c r="T2634" s="27">
        <v>2.7080502011022101</v>
      </c>
      <c r="U2634">
        <v>1</v>
      </c>
      <c r="V2634" s="27">
        <v>8.1</v>
      </c>
      <c r="W2634" s="27">
        <v>0.25150500000000003</v>
      </c>
      <c r="X2634" s="27">
        <v>-1.3802924089242561</v>
      </c>
      <c r="Y2634" s="27">
        <v>0.96349499999999999</v>
      </c>
      <c r="Z2634" s="27">
        <v>-3.7187980554777303E-2</v>
      </c>
      <c r="AA2634">
        <v>1</v>
      </c>
      <c r="AB2634">
        <v>2</v>
      </c>
      <c r="AC2634">
        <v>1</v>
      </c>
      <c r="AD2634">
        <v>7</v>
      </c>
      <c r="AE2634">
        <v>1</v>
      </c>
      <c r="AF2634">
        <v>3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3</v>
      </c>
      <c r="AQ2634">
        <v>0</v>
      </c>
      <c r="AR2634">
        <v>1</v>
      </c>
      <c r="AS2634">
        <v>1</v>
      </c>
      <c r="AT2634">
        <v>1</v>
      </c>
      <c r="AU2634">
        <v>1</v>
      </c>
      <c r="AV2634" s="27">
        <v>6.8000000000000007</v>
      </c>
      <c r="AW2634">
        <v>1</v>
      </c>
      <c r="AX2634">
        <v>0</v>
      </c>
      <c r="AY2634">
        <v>1</v>
      </c>
      <c r="AZ2634">
        <v>8</v>
      </c>
      <c r="BA2634">
        <v>4</v>
      </c>
      <c r="BB2634">
        <v>28</v>
      </c>
      <c r="BC2634">
        <v>0</v>
      </c>
      <c r="BD2634">
        <v>0</v>
      </c>
      <c r="BE2634">
        <v>0</v>
      </c>
      <c r="BF2634">
        <v>0</v>
      </c>
      <c r="BG2634">
        <v>1</v>
      </c>
      <c r="BH2634">
        <v>0</v>
      </c>
      <c r="BI2634">
        <v>0</v>
      </c>
      <c r="BJ2634">
        <v>1</v>
      </c>
      <c r="BK2634">
        <v>0</v>
      </c>
      <c r="BL2634">
        <v>0</v>
      </c>
      <c r="BM2634">
        <v>9</v>
      </c>
      <c r="BN2634">
        <v>4</v>
      </c>
      <c r="BO2634">
        <v>0</v>
      </c>
      <c r="BP2634">
        <v>0</v>
      </c>
      <c r="BQ2634">
        <v>0</v>
      </c>
      <c r="BR2634">
        <v>1</v>
      </c>
      <c r="BS2634">
        <v>4</v>
      </c>
      <c r="BT2634">
        <v>4</v>
      </c>
      <c r="BU2634">
        <v>1</v>
      </c>
      <c r="BV2634">
        <v>0</v>
      </c>
      <c r="BW2634">
        <v>1</v>
      </c>
      <c r="BX2634">
        <v>2</v>
      </c>
      <c r="BY2634">
        <v>2</v>
      </c>
      <c r="BZ2634">
        <v>4</v>
      </c>
      <c r="CA2634">
        <v>0</v>
      </c>
      <c r="CB2634">
        <v>0</v>
      </c>
      <c r="CC2634">
        <v>1</v>
      </c>
      <c r="CD2634" s="27">
        <v>10</v>
      </c>
      <c r="CE2634" s="27">
        <v>439.48</v>
      </c>
      <c r="CF2634" s="27">
        <v>3</v>
      </c>
      <c r="CG2634" s="27">
        <v>85.51</v>
      </c>
      <c r="CH2634">
        <v>0</v>
      </c>
      <c r="CI2634">
        <v>1</v>
      </c>
      <c r="CJ2634">
        <v>6</v>
      </c>
      <c r="CK2634">
        <v>0</v>
      </c>
      <c r="CL2634" s="27">
        <v>6.65</v>
      </c>
      <c r="CM2634" s="27">
        <v>1.8946168546677629</v>
      </c>
      <c r="CN2634" s="27">
        <v>33.85</v>
      </c>
      <c r="CO2634" s="27">
        <v>3.5219389993582841</v>
      </c>
      <c r="CP2634">
        <v>1</v>
      </c>
      <c r="CQ2634" s="27">
        <v>25</v>
      </c>
      <c r="CR2634" s="27">
        <v>3.2188758248682006</v>
      </c>
      <c r="CS2634" s="27">
        <v>125.95</v>
      </c>
      <c r="CT2634" s="27">
        <v>4.8358850027986193</v>
      </c>
      <c r="CU2634">
        <v>0</v>
      </c>
      <c r="CV2634" s="27">
        <v>0</v>
      </c>
      <c r="CW2634" s="34" t="e">
        <v>#NULL!</v>
      </c>
      <c r="CX2634" s="27">
        <v>0</v>
      </c>
      <c r="CY2634" s="34" t="e">
        <v>#NULL!</v>
      </c>
      <c r="CZ2634">
        <v>1</v>
      </c>
      <c r="DA2634" s="27">
        <v>23.75</v>
      </c>
      <c r="DB2634" s="27">
        <v>3.1675825304806504</v>
      </c>
      <c r="DC2634" s="27">
        <v>125</v>
      </c>
      <c r="DD2634" s="27">
        <v>4.8283137373023015</v>
      </c>
      <c r="DE2634">
        <v>0</v>
      </c>
      <c r="DF2634" s="27">
        <v>0</v>
      </c>
      <c r="DG2634" s="34" t="e">
        <v>#NULL!</v>
      </c>
      <c r="DH2634" s="27">
        <v>0</v>
      </c>
      <c r="DI2634" s="34" t="e">
        <v>#NULL!</v>
      </c>
      <c r="DJ2634">
        <v>0</v>
      </c>
      <c r="DK2634">
        <v>0</v>
      </c>
      <c r="DL2634">
        <v>0</v>
      </c>
      <c r="DM2634">
        <v>0</v>
      </c>
      <c r="DN2634">
        <v>1</v>
      </c>
      <c r="DO2634">
        <v>0</v>
      </c>
      <c r="DP2634">
        <v>1</v>
      </c>
      <c r="DQ2634">
        <v>1</v>
      </c>
      <c r="DR2634">
        <v>0</v>
      </c>
      <c r="DS2634">
        <v>1</v>
      </c>
      <c r="DT2634">
        <v>23</v>
      </c>
      <c r="DU2634">
        <v>1</v>
      </c>
      <c r="DV2634">
        <v>0</v>
      </c>
      <c r="DW2634">
        <v>1</v>
      </c>
      <c r="DX2634">
        <v>0</v>
      </c>
      <c r="DY2634">
        <v>1</v>
      </c>
      <c r="DZ2634">
        <v>0</v>
      </c>
      <c r="EA2634">
        <v>0</v>
      </c>
      <c r="EB2634">
        <v>0</v>
      </c>
      <c r="EC2634">
        <v>0</v>
      </c>
      <c r="ED2634">
        <v>0</v>
      </c>
      <c r="EE2634">
        <v>0</v>
      </c>
      <c r="EF2634">
        <v>0</v>
      </c>
      <c r="EG2634" s="27">
        <v>4</v>
      </c>
    </row>
    <row r="2635" spans="1:137" x14ac:dyDescent="0.35">
      <c r="A2635">
        <v>2634</v>
      </c>
      <c r="B2635" t="s">
        <v>2848</v>
      </c>
      <c r="C2635">
        <v>1</v>
      </c>
      <c r="D2635">
        <v>1</v>
      </c>
      <c r="E2635">
        <v>1</v>
      </c>
      <c r="F2635">
        <v>27</v>
      </c>
      <c r="G2635">
        <v>3</v>
      </c>
      <c r="H2635" t="s">
        <v>210</v>
      </c>
      <c r="I2635">
        <v>17</v>
      </c>
      <c r="J2635">
        <v>50</v>
      </c>
      <c r="K2635">
        <v>11</v>
      </c>
      <c r="L2635">
        <v>1</v>
      </c>
      <c r="M2635">
        <v>2</v>
      </c>
      <c r="N2635">
        <v>0</v>
      </c>
      <c r="O2635">
        <v>1</v>
      </c>
      <c r="P2635" s="27">
        <v>17</v>
      </c>
      <c r="Q2635" s="33" t="str">
        <f t="shared" si="41"/>
        <v>Low</v>
      </c>
      <c r="R2635">
        <v>1</v>
      </c>
      <c r="S2635">
        <v>0</v>
      </c>
      <c r="T2635" s="27">
        <v>2.8332133440562162</v>
      </c>
      <c r="U2635">
        <v>1</v>
      </c>
      <c r="V2635" s="27">
        <v>4</v>
      </c>
      <c r="W2635" s="27">
        <v>0.17884</v>
      </c>
      <c r="X2635" s="27">
        <v>-1.7212637276163572</v>
      </c>
      <c r="Y2635" s="27">
        <v>0.50116000000000005</v>
      </c>
      <c r="Z2635" s="27">
        <v>-0.69082986760478504</v>
      </c>
      <c r="AA2635">
        <v>0</v>
      </c>
      <c r="AB2635">
        <v>3</v>
      </c>
      <c r="AC2635">
        <v>0</v>
      </c>
      <c r="AD2635">
        <v>-1</v>
      </c>
      <c r="AE2635">
        <v>-1</v>
      </c>
      <c r="AF2635">
        <v>1</v>
      </c>
      <c r="AG2635">
        <v>2</v>
      </c>
      <c r="AH2635">
        <v>2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2</v>
      </c>
      <c r="AQ2635">
        <v>3</v>
      </c>
      <c r="AR2635">
        <v>2</v>
      </c>
      <c r="AS2635">
        <v>1</v>
      </c>
      <c r="AT2635">
        <v>0</v>
      </c>
      <c r="AU2635">
        <v>0</v>
      </c>
      <c r="AV2635" s="27">
        <v>9.7000000000000011</v>
      </c>
      <c r="AW2635">
        <v>1</v>
      </c>
      <c r="AX2635">
        <v>0</v>
      </c>
      <c r="AY2635">
        <v>1</v>
      </c>
      <c r="AZ2635">
        <v>1</v>
      </c>
      <c r="BA2635">
        <v>1</v>
      </c>
      <c r="BB2635">
        <v>21</v>
      </c>
      <c r="BC2635">
        <v>1</v>
      </c>
      <c r="BD2635">
        <v>1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9</v>
      </c>
      <c r="BN2635">
        <v>4</v>
      </c>
      <c r="BO2635">
        <v>0</v>
      </c>
      <c r="BP2635">
        <v>0</v>
      </c>
      <c r="BQ2635">
        <v>1</v>
      </c>
      <c r="BR2635">
        <v>2</v>
      </c>
      <c r="BS2635">
        <v>4</v>
      </c>
      <c r="BT2635">
        <v>1</v>
      </c>
      <c r="BU2635">
        <v>0</v>
      </c>
      <c r="BV2635">
        <v>3</v>
      </c>
      <c r="BW2635">
        <v>2</v>
      </c>
      <c r="BX2635">
        <v>4</v>
      </c>
      <c r="BY2635">
        <v>4</v>
      </c>
      <c r="BZ2635">
        <v>1</v>
      </c>
      <c r="CA2635">
        <v>0</v>
      </c>
      <c r="CB2635">
        <v>2</v>
      </c>
      <c r="CC2635">
        <v>2</v>
      </c>
      <c r="CD2635" s="27">
        <v>10</v>
      </c>
      <c r="CE2635" s="27">
        <v>140.72999999999999</v>
      </c>
      <c r="CF2635" s="27">
        <v>3</v>
      </c>
      <c r="CG2635" s="27">
        <v>85.42</v>
      </c>
      <c r="CH2635">
        <v>1</v>
      </c>
      <c r="CI2635">
        <v>1</v>
      </c>
      <c r="CJ2635">
        <v>5</v>
      </c>
      <c r="CK2635">
        <v>1</v>
      </c>
      <c r="CL2635" s="27">
        <v>5.9</v>
      </c>
      <c r="CM2635" s="27">
        <v>1.7749523509116738</v>
      </c>
      <c r="CN2635" s="27">
        <v>46.55</v>
      </c>
      <c r="CO2635" s="27">
        <v>3.8405270037230759</v>
      </c>
      <c r="CP2635">
        <v>0</v>
      </c>
      <c r="CQ2635" s="27">
        <v>0</v>
      </c>
      <c r="CR2635" s="34" t="e">
        <v>#NULL!</v>
      </c>
      <c r="CS2635" s="27">
        <v>0</v>
      </c>
      <c r="CT2635" s="34" t="e">
        <v>#NULL!</v>
      </c>
      <c r="CU2635">
        <v>0</v>
      </c>
      <c r="CV2635" s="27">
        <v>0</v>
      </c>
      <c r="CW2635" s="34" t="e">
        <v>#NULL!</v>
      </c>
      <c r="CX2635" s="27">
        <v>0</v>
      </c>
      <c r="CY2635" s="34" t="e">
        <v>#NULL!</v>
      </c>
      <c r="CZ2635">
        <v>0</v>
      </c>
      <c r="DA2635" s="27">
        <v>0</v>
      </c>
      <c r="DB2635" s="34" t="e">
        <v>#NULL!</v>
      </c>
      <c r="DC2635" s="27">
        <v>0</v>
      </c>
      <c r="DD2635" s="34" t="e">
        <v>#NULL!</v>
      </c>
      <c r="DE2635">
        <v>0</v>
      </c>
      <c r="DF2635" s="27">
        <v>0</v>
      </c>
      <c r="DG2635" s="34" t="e">
        <v>#NULL!</v>
      </c>
      <c r="DH2635" s="27">
        <v>0</v>
      </c>
      <c r="DI2635" s="34" t="e">
        <v>#NULL!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1</v>
      </c>
      <c r="DT2635">
        <v>22</v>
      </c>
      <c r="DU2635">
        <v>1</v>
      </c>
      <c r="DV2635">
        <v>0</v>
      </c>
      <c r="DW2635">
        <v>1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 s="27">
        <v>7</v>
      </c>
    </row>
    <row r="2636" spans="1:137" x14ac:dyDescent="0.35">
      <c r="A2636">
        <v>2635</v>
      </c>
      <c r="B2636" t="s">
        <v>2849</v>
      </c>
      <c r="C2636">
        <v>1</v>
      </c>
      <c r="D2636">
        <v>4</v>
      </c>
      <c r="E2636">
        <v>1</v>
      </c>
      <c r="F2636">
        <v>27</v>
      </c>
      <c r="G2636">
        <v>3</v>
      </c>
      <c r="H2636" t="s">
        <v>225</v>
      </c>
      <c r="I2636">
        <v>17</v>
      </c>
      <c r="J2636">
        <v>50</v>
      </c>
      <c r="K2636">
        <v>16</v>
      </c>
      <c r="L2636">
        <v>3</v>
      </c>
      <c r="M2636">
        <v>2</v>
      </c>
      <c r="N2636">
        <v>0</v>
      </c>
      <c r="O2636">
        <v>0</v>
      </c>
      <c r="P2636" s="27">
        <v>30</v>
      </c>
      <c r="Q2636" s="33" t="str">
        <f t="shared" si="41"/>
        <v>Low</v>
      </c>
      <c r="R2636">
        <v>1</v>
      </c>
      <c r="S2636">
        <v>0</v>
      </c>
      <c r="T2636" s="27">
        <v>3.4011973816621555</v>
      </c>
      <c r="U2636">
        <v>2</v>
      </c>
      <c r="V2636" s="27">
        <v>4.1000000000000005</v>
      </c>
      <c r="W2636" s="27">
        <v>0.14759999999999998</v>
      </c>
      <c r="X2636" s="27">
        <v>-1.9132493668157651</v>
      </c>
      <c r="Y2636" s="27">
        <v>1.0824</v>
      </c>
      <c r="Z2636" s="27">
        <v>7.9180797874441253E-2</v>
      </c>
      <c r="AA2636">
        <v>1</v>
      </c>
      <c r="AB2636">
        <v>2</v>
      </c>
      <c r="AC2636">
        <v>1</v>
      </c>
      <c r="AD2636">
        <v>12</v>
      </c>
      <c r="AE2636">
        <v>2</v>
      </c>
      <c r="AF2636">
        <v>6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2</v>
      </c>
      <c r="AQ2636">
        <v>1</v>
      </c>
      <c r="AR2636">
        <v>1</v>
      </c>
      <c r="AS2636">
        <v>3</v>
      </c>
      <c r="AT2636">
        <v>1</v>
      </c>
      <c r="AU2636">
        <v>1</v>
      </c>
      <c r="AV2636" s="27">
        <v>19.8</v>
      </c>
      <c r="AW2636">
        <v>1</v>
      </c>
      <c r="AX2636">
        <v>0</v>
      </c>
      <c r="AY2636">
        <v>1</v>
      </c>
      <c r="AZ2636">
        <v>1</v>
      </c>
      <c r="BA2636">
        <v>1</v>
      </c>
      <c r="BB2636">
        <v>30</v>
      </c>
      <c r="BC2636">
        <v>1</v>
      </c>
      <c r="BD2636">
        <v>0</v>
      </c>
      <c r="BE2636">
        <v>1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9</v>
      </c>
      <c r="BN2636">
        <v>4</v>
      </c>
      <c r="BO2636">
        <v>0</v>
      </c>
      <c r="BP2636">
        <v>1</v>
      </c>
      <c r="BQ2636">
        <v>1</v>
      </c>
      <c r="BR2636">
        <v>2</v>
      </c>
      <c r="BS2636">
        <v>1</v>
      </c>
      <c r="BT2636">
        <v>2</v>
      </c>
      <c r="BU2636">
        <v>0</v>
      </c>
      <c r="BV2636">
        <v>6</v>
      </c>
      <c r="BW2636">
        <v>3</v>
      </c>
      <c r="BX2636">
        <v>3</v>
      </c>
      <c r="BY2636">
        <v>1</v>
      </c>
      <c r="BZ2636">
        <v>3</v>
      </c>
      <c r="CA2636">
        <v>0</v>
      </c>
      <c r="CB2636">
        <v>7</v>
      </c>
      <c r="CC2636">
        <v>3</v>
      </c>
      <c r="CD2636" s="27">
        <v>14</v>
      </c>
      <c r="CE2636" s="27">
        <v>314.04000000000002</v>
      </c>
      <c r="CF2636" s="27">
        <v>3</v>
      </c>
      <c r="CG2636" s="27">
        <v>69.22</v>
      </c>
      <c r="CH2636">
        <v>0</v>
      </c>
      <c r="CI2636">
        <v>1</v>
      </c>
      <c r="CJ2636">
        <v>12</v>
      </c>
      <c r="CK2636">
        <v>0</v>
      </c>
      <c r="CL2636" s="27">
        <v>4.8499999999999996</v>
      </c>
      <c r="CM2636" s="27">
        <v>1.5789787049493917</v>
      </c>
      <c r="CN2636" s="27">
        <v>82.95</v>
      </c>
      <c r="CO2636" s="27">
        <v>4.4182380166364537</v>
      </c>
      <c r="CP2636">
        <v>1</v>
      </c>
      <c r="CQ2636" s="27">
        <v>13.5</v>
      </c>
      <c r="CR2636" s="27">
        <v>2.6026896854443837</v>
      </c>
      <c r="CS2636" s="27">
        <v>145.19999999999999</v>
      </c>
      <c r="CT2636" s="27">
        <v>4.9781121023906953</v>
      </c>
      <c r="CU2636">
        <v>0</v>
      </c>
      <c r="CV2636" s="27">
        <v>0</v>
      </c>
      <c r="CW2636" s="34" t="e">
        <v>#NULL!</v>
      </c>
      <c r="CX2636" s="27">
        <v>0</v>
      </c>
      <c r="CY2636" s="34" t="e">
        <v>#NULL!</v>
      </c>
      <c r="CZ2636">
        <v>1</v>
      </c>
      <c r="DA2636" s="27">
        <v>14</v>
      </c>
      <c r="DB2636" s="27">
        <v>2.6390573296152584</v>
      </c>
      <c r="DC2636" s="27">
        <v>135</v>
      </c>
      <c r="DD2636" s="27">
        <v>4.9052747784384296</v>
      </c>
      <c r="DE2636">
        <v>0</v>
      </c>
      <c r="DF2636" s="27">
        <v>0</v>
      </c>
      <c r="DG2636" s="34" t="e">
        <v>#NULL!</v>
      </c>
      <c r="DH2636" s="27">
        <v>0</v>
      </c>
      <c r="DI2636" s="34" t="e">
        <v>#NULL!</v>
      </c>
      <c r="DJ2636">
        <v>0</v>
      </c>
      <c r="DK2636">
        <v>0</v>
      </c>
      <c r="DL2636">
        <v>0</v>
      </c>
      <c r="DM2636">
        <v>0</v>
      </c>
      <c r="DN2636">
        <v>1</v>
      </c>
      <c r="DO2636">
        <v>0</v>
      </c>
      <c r="DP2636">
        <v>0</v>
      </c>
      <c r="DQ2636">
        <v>1</v>
      </c>
      <c r="DR2636">
        <v>0</v>
      </c>
      <c r="DS2636">
        <v>1</v>
      </c>
      <c r="DT2636">
        <v>17</v>
      </c>
      <c r="DU2636">
        <v>1</v>
      </c>
      <c r="DV2636">
        <v>1</v>
      </c>
      <c r="DW2636">
        <v>1</v>
      </c>
      <c r="DX2636">
        <v>0</v>
      </c>
      <c r="DY2636">
        <v>0</v>
      </c>
      <c r="DZ2636">
        <v>1</v>
      </c>
      <c r="EA2636">
        <v>0</v>
      </c>
      <c r="EB2636">
        <v>0</v>
      </c>
      <c r="EC2636">
        <v>0</v>
      </c>
      <c r="ED2636">
        <v>1</v>
      </c>
      <c r="EE2636">
        <v>1</v>
      </c>
      <c r="EF2636">
        <v>0</v>
      </c>
      <c r="EG2636" s="27">
        <v>12</v>
      </c>
    </row>
    <row r="2637" spans="1:137" x14ac:dyDescent="0.35">
      <c r="A2637">
        <v>2636</v>
      </c>
      <c r="B2637" t="s">
        <v>2850</v>
      </c>
      <c r="C2637">
        <v>5</v>
      </c>
      <c r="D2637">
        <v>5</v>
      </c>
      <c r="E2637">
        <v>1</v>
      </c>
      <c r="F2637">
        <v>41</v>
      </c>
      <c r="G2637">
        <v>4</v>
      </c>
      <c r="H2637" t="s">
        <v>221</v>
      </c>
      <c r="I2637">
        <v>18</v>
      </c>
      <c r="J2637">
        <v>47</v>
      </c>
      <c r="K2637">
        <v>20</v>
      </c>
      <c r="L2637">
        <v>5</v>
      </c>
      <c r="M2637">
        <v>6</v>
      </c>
      <c r="N2637">
        <v>0</v>
      </c>
      <c r="O2637">
        <v>7</v>
      </c>
      <c r="P2637" s="27">
        <v>59</v>
      </c>
      <c r="Q2637" s="33" t="str">
        <f t="shared" si="41"/>
        <v>Low</v>
      </c>
      <c r="R2637">
        <v>3</v>
      </c>
      <c r="S2637">
        <v>0</v>
      </c>
      <c r="T2637" s="27">
        <v>4.0775374439057197</v>
      </c>
      <c r="U2637">
        <v>3</v>
      </c>
      <c r="V2637" s="27">
        <v>14.399999999999999</v>
      </c>
      <c r="W2637" s="27">
        <v>0.11894399999999999</v>
      </c>
      <c r="X2637" s="27">
        <v>-2.1291024848672953</v>
      </c>
      <c r="Y2637" s="27">
        <v>8.3770559999999978</v>
      </c>
      <c r="Z2637" s="27">
        <v>2.1254965401200812</v>
      </c>
      <c r="AA2637">
        <v>0</v>
      </c>
      <c r="AB2637">
        <v>4</v>
      </c>
      <c r="AC2637">
        <v>1</v>
      </c>
      <c r="AD2637">
        <v>17</v>
      </c>
      <c r="AE2637">
        <v>4</v>
      </c>
      <c r="AF2637">
        <v>4</v>
      </c>
      <c r="AG2637">
        <v>1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10</v>
      </c>
      <c r="AO2637">
        <v>1</v>
      </c>
      <c r="AP2637">
        <v>1</v>
      </c>
      <c r="AQ2637">
        <v>13</v>
      </c>
      <c r="AR2637">
        <v>3</v>
      </c>
      <c r="AS2637">
        <v>1</v>
      </c>
      <c r="AT2637">
        <v>1</v>
      </c>
      <c r="AU2637">
        <v>0</v>
      </c>
      <c r="AV2637" s="27">
        <v>30.900000000000002</v>
      </c>
      <c r="AW2637">
        <v>2</v>
      </c>
      <c r="AX2637">
        <v>0</v>
      </c>
      <c r="AY2637">
        <v>1</v>
      </c>
      <c r="AZ2637">
        <v>6</v>
      </c>
      <c r="BA2637">
        <v>3</v>
      </c>
      <c r="BB2637">
        <v>35</v>
      </c>
      <c r="BC2637">
        <v>1</v>
      </c>
      <c r="BD2637">
        <v>0</v>
      </c>
      <c r="BE2637">
        <v>0</v>
      </c>
      <c r="BF2637">
        <v>0</v>
      </c>
      <c r="BG2637">
        <v>0</v>
      </c>
      <c r="BH2637">
        <v>1</v>
      </c>
      <c r="BI2637">
        <v>1</v>
      </c>
      <c r="BJ2637">
        <v>1</v>
      </c>
      <c r="BK2637">
        <v>0</v>
      </c>
      <c r="BL2637">
        <v>0</v>
      </c>
      <c r="BM2637">
        <v>9</v>
      </c>
      <c r="BN2637">
        <v>4</v>
      </c>
      <c r="BO2637">
        <v>0</v>
      </c>
      <c r="BP2637">
        <v>0</v>
      </c>
      <c r="BQ2637">
        <v>1</v>
      </c>
      <c r="BR2637">
        <v>3</v>
      </c>
      <c r="BS2637">
        <v>2</v>
      </c>
      <c r="BT2637">
        <v>2</v>
      </c>
      <c r="BU2637">
        <v>0</v>
      </c>
      <c r="BV2637">
        <v>10</v>
      </c>
      <c r="BW2637">
        <v>3</v>
      </c>
      <c r="BX2637">
        <v>4</v>
      </c>
      <c r="BY2637">
        <v>3</v>
      </c>
      <c r="BZ2637">
        <v>2</v>
      </c>
      <c r="CA2637">
        <v>1</v>
      </c>
      <c r="CB2637">
        <v>13</v>
      </c>
      <c r="CC2637">
        <v>4</v>
      </c>
      <c r="CD2637" s="27">
        <v>12</v>
      </c>
      <c r="CE2637" s="27">
        <v>231.72</v>
      </c>
      <c r="CF2637" s="27">
        <v>2</v>
      </c>
      <c r="CG2637" s="27">
        <v>65.39</v>
      </c>
      <c r="CH2637">
        <v>0</v>
      </c>
      <c r="CI2637">
        <v>3</v>
      </c>
      <c r="CJ2637">
        <v>33</v>
      </c>
      <c r="CK2637">
        <v>1</v>
      </c>
      <c r="CL2637" s="27">
        <v>14.15</v>
      </c>
      <c r="CM2637" s="27">
        <v>2.6497146240892469</v>
      </c>
      <c r="CN2637" s="27">
        <v>492.45</v>
      </c>
      <c r="CO2637" s="27">
        <v>6.1993929326157113</v>
      </c>
      <c r="CP2637">
        <v>1</v>
      </c>
      <c r="CQ2637" s="27">
        <v>24.5</v>
      </c>
      <c r="CR2637" s="27">
        <v>3.1986731175506815</v>
      </c>
      <c r="CS2637" s="27">
        <v>757.9</v>
      </c>
      <c r="CT2637" s="27">
        <v>6.6305514508179835</v>
      </c>
      <c r="CU2637">
        <v>1</v>
      </c>
      <c r="CV2637" s="27">
        <v>38.85</v>
      </c>
      <c r="CW2637" s="27">
        <v>3.6597080768136565</v>
      </c>
      <c r="CX2637" s="27">
        <v>1237.6500000000001</v>
      </c>
      <c r="CY2637" s="27">
        <v>7.1209696992184623</v>
      </c>
      <c r="CZ2637">
        <v>0</v>
      </c>
      <c r="DA2637" s="27">
        <v>0</v>
      </c>
      <c r="DB2637" s="34" t="e">
        <v>#NULL!</v>
      </c>
      <c r="DC2637" s="27">
        <v>0</v>
      </c>
      <c r="DD2637" s="34" t="e">
        <v>#NULL!</v>
      </c>
      <c r="DE2637">
        <v>1</v>
      </c>
      <c r="DF2637" s="27">
        <v>26.9</v>
      </c>
      <c r="DG2637" s="27">
        <v>3.2921262866077932</v>
      </c>
      <c r="DH2637" s="27">
        <v>854.7</v>
      </c>
      <c r="DI2637" s="27">
        <v>6.7507505301719721</v>
      </c>
      <c r="DJ2637">
        <v>1</v>
      </c>
      <c r="DK2637">
        <v>1</v>
      </c>
      <c r="DL2637">
        <v>1</v>
      </c>
      <c r="DM2637">
        <v>4</v>
      </c>
      <c r="DN2637">
        <v>1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5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0</v>
      </c>
      <c r="EE2637">
        <v>0</v>
      </c>
      <c r="EF2637">
        <v>1</v>
      </c>
      <c r="EG2637" s="27">
        <v>3</v>
      </c>
    </row>
    <row r="2638" spans="1:137" x14ac:dyDescent="0.35">
      <c r="A2638">
        <v>2637</v>
      </c>
      <c r="B2638" t="s">
        <v>2851</v>
      </c>
      <c r="C2638">
        <v>3</v>
      </c>
      <c r="D2638">
        <v>5</v>
      </c>
      <c r="E2638">
        <v>0</v>
      </c>
      <c r="F2638">
        <v>28</v>
      </c>
      <c r="G2638">
        <v>3</v>
      </c>
      <c r="H2638" t="s">
        <v>205</v>
      </c>
      <c r="I2638">
        <v>14</v>
      </c>
      <c r="J2638">
        <v>55</v>
      </c>
      <c r="K2638">
        <v>12</v>
      </c>
      <c r="L2638">
        <v>2</v>
      </c>
      <c r="M2638">
        <v>4</v>
      </c>
      <c r="N2638">
        <v>0</v>
      </c>
      <c r="O2638">
        <v>9</v>
      </c>
      <c r="P2638" s="27">
        <v>45</v>
      </c>
      <c r="Q2638" s="33" t="str">
        <f t="shared" si="41"/>
        <v>Low</v>
      </c>
      <c r="R2638">
        <v>3</v>
      </c>
      <c r="S2638">
        <v>0</v>
      </c>
      <c r="T2638" s="27">
        <v>3.8066624897703196</v>
      </c>
      <c r="U2638">
        <v>2</v>
      </c>
      <c r="V2638" s="27">
        <v>29.4</v>
      </c>
      <c r="W2638" s="27">
        <v>1.1113199999999999</v>
      </c>
      <c r="X2638" s="27">
        <v>0.10554849798804075</v>
      </c>
      <c r="Y2638" s="27">
        <v>12.118679999999999</v>
      </c>
      <c r="Z2638" s="27">
        <v>2.4947480638188573</v>
      </c>
      <c r="AA2638">
        <v>1</v>
      </c>
      <c r="AB2638">
        <v>4</v>
      </c>
      <c r="AC2638">
        <v>1</v>
      </c>
      <c r="AD2638">
        <v>14</v>
      </c>
      <c r="AE2638">
        <v>2</v>
      </c>
      <c r="AF2638">
        <v>4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1</v>
      </c>
      <c r="AP2638">
        <v>1</v>
      </c>
      <c r="AQ2638">
        <v>7</v>
      </c>
      <c r="AR2638">
        <v>2</v>
      </c>
      <c r="AS2638">
        <v>2</v>
      </c>
      <c r="AT2638">
        <v>1</v>
      </c>
      <c r="AU2638">
        <v>0</v>
      </c>
      <c r="AV2638" s="27">
        <v>21.1</v>
      </c>
      <c r="AW2638">
        <v>2</v>
      </c>
      <c r="AX2638">
        <v>0</v>
      </c>
      <c r="AY2638">
        <v>0</v>
      </c>
      <c r="AZ2638">
        <v>3</v>
      </c>
      <c r="BA2638">
        <v>2</v>
      </c>
      <c r="BB2638">
        <v>36</v>
      </c>
      <c r="BC2638">
        <v>1</v>
      </c>
      <c r="BD2638">
        <v>0</v>
      </c>
      <c r="BE2638">
        <v>1</v>
      </c>
      <c r="BF2638">
        <v>1</v>
      </c>
      <c r="BG2638">
        <v>1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9</v>
      </c>
      <c r="BN2638">
        <v>4</v>
      </c>
      <c r="BO2638">
        <v>0</v>
      </c>
      <c r="BP2638">
        <v>0</v>
      </c>
      <c r="BQ2638">
        <v>1</v>
      </c>
      <c r="BR2638">
        <v>4</v>
      </c>
      <c r="BS2638">
        <v>1</v>
      </c>
      <c r="BT2638">
        <v>3</v>
      </c>
      <c r="BU2638">
        <v>0</v>
      </c>
      <c r="BV2638">
        <v>10</v>
      </c>
      <c r="BW2638">
        <v>3</v>
      </c>
      <c r="BX2638">
        <v>1</v>
      </c>
      <c r="BY2638">
        <v>4</v>
      </c>
      <c r="BZ2638">
        <v>1</v>
      </c>
      <c r="CA2638">
        <v>0</v>
      </c>
      <c r="CB2638">
        <v>9</v>
      </c>
      <c r="CC2638">
        <v>3</v>
      </c>
      <c r="CD2638" s="27">
        <v>10</v>
      </c>
      <c r="CE2638" s="27">
        <v>211</v>
      </c>
      <c r="CF2638" s="27">
        <v>8</v>
      </c>
      <c r="CG2638" s="27">
        <v>248.28</v>
      </c>
      <c r="CH2638">
        <v>1</v>
      </c>
      <c r="CI2638">
        <v>1</v>
      </c>
      <c r="CJ2638">
        <v>26</v>
      </c>
      <c r="CK2638">
        <v>1</v>
      </c>
      <c r="CL2638" s="27">
        <v>6.55</v>
      </c>
      <c r="CM2638" s="27">
        <v>1.8794650496471605</v>
      </c>
      <c r="CN2638" s="27">
        <v>200.85</v>
      </c>
      <c r="CO2638" s="27">
        <v>5.3025583608052909</v>
      </c>
      <c r="CP2638">
        <v>1</v>
      </c>
      <c r="CQ2638" s="27">
        <v>39.25</v>
      </c>
      <c r="CR2638" s="27">
        <v>3.6699514442284173</v>
      </c>
      <c r="CS2638" s="27">
        <v>1053.95</v>
      </c>
      <c r="CT2638" s="27">
        <v>6.9603002896459039</v>
      </c>
      <c r="CU2638">
        <v>1</v>
      </c>
      <c r="CV2638" s="27">
        <v>57</v>
      </c>
      <c r="CW2638" s="27">
        <v>4.0430512678345503</v>
      </c>
      <c r="CX2638" s="27">
        <v>1319.75</v>
      </c>
      <c r="CY2638" s="27">
        <v>7.1851976037037257</v>
      </c>
      <c r="CZ2638">
        <v>1</v>
      </c>
      <c r="DA2638" s="27">
        <v>36.5</v>
      </c>
      <c r="DB2638" s="27">
        <v>3.597312260588446</v>
      </c>
      <c r="DC2638" s="27">
        <v>925</v>
      </c>
      <c r="DD2638" s="27">
        <v>6.8297937375124249</v>
      </c>
      <c r="DE2638">
        <v>1</v>
      </c>
      <c r="DF2638" s="27">
        <v>63.8</v>
      </c>
      <c r="DG2638" s="27">
        <v>4.1557531903507439</v>
      </c>
      <c r="DH2638" s="27">
        <v>1607.4</v>
      </c>
      <c r="DI2638" s="27">
        <v>7.3823732457786182</v>
      </c>
      <c r="DJ2638">
        <v>1</v>
      </c>
      <c r="DK2638">
        <v>1</v>
      </c>
      <c r="DL2638">
        <v>1</v>
      </c>
      <c r="DM2638">
        <v>4</v>
      </c>
      <c r="DN2638">
        <v>1</v>
      </c>
      <c r="DO2638">
        <v>1</v>
      </c>
      <c r="DP2638">
        <v>1</v>
      </c>
      <c r="DQ2638">
        <v>1</v>
      </c>
      <c r="DR2638">
        <v>1</v>
      </c>
      <c r="DS2638">
        <v>1</v>
      </c>
      <c r="DT2638">
        <v>19</v>
      </c>
      <c r="DU2638">
        <v>1</v>
      </c>
      <c r="DV2638">
        <v>1</v>
      </c>
      <c r="DW2638">
        <v>1</v>
      </c>
      <c r="DX2638">
        <v>1</v>
      </c>
      <c r="DY2638">
        <v>1</v>
      </c>
      <c r="DZ2638">
        <v>1</v>
      </c>
      <c r="EA2638">
        <v>1</v>
      </c>
      <c r="EB2638">
        <v>1</v>
      </c>
      <c r="EC2638">
        <v>1</v>
      </c>
      <c r="ED2638">
        <v>0</v>
      </c>
      <c r="EE2638">
        <v>1</v>
      </c>
      <c r="EF2638">
        <v>1</v>
      </c>
      <c r="EG2638" s="27">
        <v>5</v>
      </c>
    </row>
    <row r="2639" spans="1:137" x14ac:dyDescent="0.35">
      <c r="A2639">
        <v>2638</v>
      </c>
      <c r="B2639" t="s">
        <v>2852</v>
      </c>
      <c r="C2639">
        <v>5</v>
      </c>
      <c r="D2639">
        <v>5</v>
      </c>
      <c r="E2639">
        <v>0</v>
      </c>
      <c r="F2639">
        <v>77</v>
      </c>
      <c r="G2639">
        <v>6</v>
      </c>
      <c r="H2639" t="s">
        <v>205</v>
      </c>
      <c r="I2639">
        <v>16</v>
      </c>
      <c r="J2639">
        <v>53</v>
      </c>
      <c r="K2639">
        <v>14</v>
      </c>
      <c r="L2639">
        <v>2</v>
      </c>
      <c r="M2639">
        <v>5</v>
      </c>
      <c r="N2639">
        <v>0</v>
      </c>
      <c r="O2639">
        <v>31</v>
      </c>
      <c r="P2639" s="27">
        <v>19</v>
      </c>
      <c r="Q2639" s="33" t="str">
        <f t="shared" si="41"/>
        <v>Low</v>
      </c>
      <c r="R2639">
        <v>5</v>
      </c>
      <c r="S2639">
        <v>1</v>
      </c>
      <c r="T2639" s="27">
        <v>2.9444389791664403</v>
      </c>
      <c r="U2639">
        <v>1</v>
      </c>
      <c r="V2639" s="27">
        <v>25.900000000000002</v>
      </c>
      <c r="W2639" s="27">
        <v>1.7912440000000001</v>
      </c>
      <c r="X2639" s="27">
        <v>0.58291035053844475</v>
      </c>
      <c r="Y2639" s="27">
        <v>3.1297560000000004</v>
      </c>
      <c r="Z2639" s="27">
        <v>1.1409550462418263</v>
      </c>
      <c r="AA2639">
        <v>0</v>
      </c>
      <c r="AB2639">
        <v>4</v>
      </c>
      <c r="AC2639">
        <v>0</v>
      </c>
      <c r="AD2639">
        <v>-1</v>
      </c>
      <c r="AE2639">
        <v>-1</v>
      </c>
      <c r="AF2639">
        <v>1</v>
      </c>
      <c r="AG2639">
        <v>1</v>
      </c>
      <c r="AH2639">
        <v>0</v>
      </c>
      <c r="AI2639">
        <v>1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2</v>
      </c>
      <c r="AQ2639">
        <v>11</v>
      </c>
      <c r="AR2639">
        <v>3</v>
      </c>
      <c r="AS2639">
        <v>2</v>
      </c>
      <c r="AT2639">
        <v>0</v>
      </c>
      <c r="AU2639">
        <v>0</v>
      </c>
      <c r="AV2639" s="27">
        <v>10.700000000000001</v>
      </c>
      <c r="AW2639">
        <v>1</v>
      </c>
      <c r="AX2639">
        <v>0</v>
      </c>
      <c r="AY2639">
        <v>1</v>
      </c>
      <c r="AZ2639">
        <v>1</v>
      </c>
      <c r="BA2639">
        <v>1</v>
      </c>
      <c r="BB2639">
        <v>28</v>
      </c>
      <c r="BC2639">
        <v>1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1</v>
      </c>
      <c r="BL2639">
        <v>0</v>
      </c>
      <c r="BM2639">
        <v>9</v>
      </c>
      <c r="BN2639">
        <v>4</v>
      </c>
      <c r="BO2639">
        <v>0</v>
      </c>
      <c r="BP2639">
        <v>0</v>
      </c>
      <c r="BQ2639">
        <v>0</v>
      </c>
      <c r="BR2639">
        <v>2</v>
      </c>
      <c r="BS2639">
        <v>3</v>
      </c>
      <c r="BT2639">
        <v>2</v>
      </c>
      <c r="BU2639">
        <v>0</v>
      </c>
      <c r="BV2639">
        <v>28</v>
      </c>
      <c r="BW2639">
        <v>5</v>
      </c>
      <c r="BX2639">
        <v>3</v>
      </c>
      <c r="BY2639">
        <v>3</v>
      </c>
      <c r="BZ2639">
        <v>2</v>
      </c>
      <c r="CA2639">
        <v>0</v>
      </c>
      <c r="CB2639">
        <v>16</v>
      </c>
      <c r="CC2639">
        <v>5</v>
      </c>
      <c r="CD2639" s="27">
        <v>10</v>
      </c>
      <c r="CE2639" s="27">
        <v>233.39000000000001</v>
      </c>
      <c r="CF2639" s="27">
        <v>4</v>
      </c>
      <c r="CG2639" s="27">
        <v>84.38</v>
      </c>
      <c r="CH2639">
        <v>0</v>
      </c>
      <c r="CI2639">
        <v>2</v>
      </c>
      <c r="CJ2639">
        <v>50</v>
      </c>
      <c r="CK2639">
        <v>0</v>
      </c>
      <c r="CL2639" s="27">
        <v>12.3</v>
      </c>
      <c r="CM2639" s="27">
        <v>2.5095992623783721</v>
      </c>
      <c r="CN2639" s="27">
        <v>644.65</v>
      </c>
      <c r="CO2639" s="27">
        <v>6.4687075338568469</v>
      </c>
      <c r="CP2639">
        <v>0</v>
      </c>
      <c r="CQ2639" s="27">
        <v>0</v>
      </c>
      <c r="CR2639" s="34" t="e">
        <v>#NULL!</v>
      </c>
      <c r="CS2639" s="27">
        <v>0</v>
      </c>
      <c r="CT2639" s="34" t="e">
        <v>#NULL!</v>
      </c>
      <c r="CU2639">
        <v>0</v>
      </c>
      <c r="CV2639" s="27">
        <v>0</v>
      </c>
      <c r="CW2639" s="34" t="e">
        <v>#NULL!</v>
      </c>
      <c r="CX2639" s="27">
        <v>0</v>
      </c>
      <c r="CY2639" s="34" t="e">
        <v>#NULL!</v>
      </c>
      <c r="CZ2639">
        <v>1</v>
      </c>
      <c r="DA2639" s="27">
        <v>6.75</v>
      </c>
      <c r="DB2639" s="27">
        <v>1.9095425048844386</v>
      </c>
      <c r="DC2639" s="27">
        <v>305</v>
      </c>
      <c r="DD2639" s="27">
        <v>5.7203117766074119</v>
      </c>
      <c r="DE2639">
        <v>0</v>
      </c>
      <c r="DF2639" s="27">
        <v>0</v>
      </c>
      <c r="DG2639" s="34" t="e">
        <v>#NULL!</v>
      </c>
      <c r="DH2639" s="27">
        <v>0</v>
      </c>
      <c r="DI2639" s="34" t="e">
        <v>#NULL!</v>
      </c>
      <c r="DJ2639">
        <v>1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1</v>
      </c>
      <c r="DT2639">
        <v>23</v>
      </c>
      <c r="DU2639">
        <v>1</v>
      </c>
      <c r="DV2639">
        <v>1</v>
      </c>
      <c r="DW2639">
        <v>1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1</v>
      </c>
      <c r="ED2639">
        <v>0</v>
      </c>
      <c r="EE2639">
        <v>0</v>
      </c>
      <c r="EF2639">
        <v>0</v>
      </c>
      <c r="EG2639" s="27">
        <v>5</v>
      </c>
    </row>
    <row r="2640" spans="1:137" x14ac:dyDescent="0.35">
      <c r="A2640">
        <v>2639</v>
      </c>
      <c r="B2640" t="s">
        <v>2853</v>
      </c>
      <c r="C2640">
        <v>4</v>
      </c>
      <c r="D2640">
        <v>2</v>
      </c>
      <c r="E2640">
        <v>1</v>
      </c>
      <c r="F2640">
        <v>41</v>
      </c>
      <c r="G2640">
        <v>4</v>
      </c>
      <c r="H2640" t="s">
        <v>210</v>
      </c>
      <c r="I2640">
        <v>20</v>
      </c>
      <c r="J2640">
        <v>52</v>
      </c>
      <c r="K2640">
        <v>13</v>
      </c>
      <c r="L2640">
        <v>2</v>
      </c>
      <c r="M2640">
        <v>4</v>
      </c>
      <c r="N2640">
        <v>0</v>
      </c>
      <c r="O2640">
        <v>10</v>
      </c>
      <c r="P2640" s="27">
        <v>81</v>
      </c>
      <c r="Q2640" s="33" t="str">
        <f t="shared" si="41"/>
        <v>Low</v>
      </c>
      <c r="R2640">
        <v>3</v>
      </c>
      <c r="S2640">
        <v>0</v>
      </c>
      <c r="T2640" s="27">
        <v>4.3944491546724391</v>
      </c>
      <c r="U2640">
        <v>4</v>
      </c>
      <c r="V2640" s="27">
        <v>12.4</v>
      </c>
      <c r="W2640" s="27">
        <v>2.2096800000000001</v>
      </c>
      <c r="X2640" s="27">
        <v>0.79284770866556309</v>
      </c>
      <c r="Y2640" s="27">
        <v>7.83432</v>
      </c>
      <c r="Z2640" s="27">
        <v>2.0585140819968388</v>
      </c>
      <c r="AA2640">
        <v>0</v>
      </c>
      <c r="AB2640">
        <v>3</v>
      </c>
      <c r="AC2640">
        <v>1</v>
      </c>
      <c r="AD2640">
        <v>9</v>
      </c>
      <c r="AE2640">
        <v>1</v>
      </c>
      <c r="AF2640">
        <v>3</v>
      </c>
      <c r="AG2640">
        <v>9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9</v>
      </c>
      <c r="AO2640">
        <v>1</v>
      </c>
      <c r="AP2640">
        <v>1</v>
      </c>
      <c r="AQ2640">
        <v>14</v>
      </c>
      <c r="AR2640">
        <v>3</v>
      </c>
      <c r="AS2640">
        <v>2</v>
      </c>
      <c r="AT2640">
        <v>1</v>
      </c>
      <c r="AU2640">
        <v>1</v>
      </c>
      <c r="AV2640" s="27">
        <v>44.400000000000006</v>
      </c>
      <c r="AW2640">
        <v>3</v>
      </c>
      <c r="AX2640">
        <v>0</v>
      </c>
      <c r="AY2640">
        <v>0</v>
      </c>
      <c r="AZ2640">
        <v>1</v>
      </c>
      <c r="BA2640">
        <v>1</v>
      </c>
      <c r="BB2640">
        <v>22</v>
      </c>
      <c r="BC2640">
        <v>1</v>
      </c>
      <c r="BD2640">
        <v>0</v>
      </c>
      <c r="BE2640">
        <v>1</v>
      </c>
      <c r="BF2640">
        <v>1</v>
      </c>
      <c r="BG2640">
        <v>0</v>
      </c>
      <c r="BH2640">
        <v>0</v>
      </c>
      <c r="BI2640">
        <v>0</v>
      </c>
      <c r="BJ2640">
        <v>1</v>
      </c>
      <c r="BK2640">
        <v>0</v>
      </c>
      <c r="BL2640">
        <v>0</v>
      </c>
      <c r="BM2640">
        <v>9</v>
      </c>
      <c r="BN2640">
        <v>4</v>
      </c>
      <c r="BO2640">
        <v>0</v>
      </c>
      <c r="BP2640">
        <v>0</v>
      </c>
      <c r="BQ2640">
        <v>0</v>
      </c>
      <c r="BR2640">
        <v>4</v>
      </c>
      <c r="BS2640">
        <v>1</v>
      </c>
      <c r="BT2640">
        <v>2</v>
      </c>
      <c r="BU2640">
        <v>0</v>
      </c>
      <c r="BV2640">
        <v>23</v>
      </c>
      <c r="BW2640">
        <v>5</v>
      </c>
      <c r="BX2640">
        <v>1</v>
      </c>
      <c r="BY2640">
        <v>2</v>
      </c>
      <c r="BZ2640">
        <v>3</v>
      </c>
      <c r="CA2640">
        <v>0</v>
      </c>
      <c r="CB2640">
        <v>16</v>
      </c>
      <c r="CC2640">
        <v>5</v>
      </c>
      <c r="CD2640" s="27">
        <v>10</v>
      </c>
      <c r="CE2640" s="27">
        <v>588.14</v>
      </c>
      <c r="CF2640" s="27">
        <v>4</v>
      </c>
      <c r="CG2640" s="27">
        <v>192.94</v>
      </c>
      <c r="CH2640">
        <v>1</v>
      </c>
      <c r="CI2640">
        <v>3</v>
      </c>
      <c r="CJ2640">
        <v>55</v>
      </c>
      <c r="CK2640">
        <v>1</v>
      </c>
      <c r="CL2640" s="27">
        <v>25.8</v>
      </c>
      <c r="CM2640" s="27">
        <v>3.2503744919275719</v>
      </c>
      <c r="CN2640" s="27">
        <v>1408.45</v>
      </c>
      <c r="CO2640" s="27">
        <v>7.2502450879287883</v>
      </c>
      <c r="CP2640">
        <v>1</v>
      </c>
      <c r="CQ2640" s="27">
        <v>42.5</v>
      </c>
      <c r="CR2640" s="27">
        <v>3.7495040759303713</v>
      </c>
      <c r="CS2640" s="27">
        <v>2359.5</v>
      </c>
      <c r="CT2640" s="27">
        <v>7.7662050111664422</v>
      </c>
      <c r="CU2640">
        <v>0</v>
      </c>
      <c r="CV2640" s="27">
        <v>0</v>
      </c>
      <c r="CW2640" s="34" t="e">
        <v>#NULL!</v>
      </c>
      <c r="CX2640" s="27">
        <v>0</v>
      </c>
      <c r="CY2640" s="34" t="e">
        <v>#NULL!</v>
      </c>
      <c r="CZ2640">
        <v>1</v>
      </c>
      <c r="DA2640" s="27">
        <v>5.75</v>
      </c>
      <c r="DB2640" s="27">
        <v>1.7491998548092591</v>
      </c>
      <c r="DC2640" s="27">
        <v>280</v>
      </c>
      <c r="DD2640" s="27">
        <v>5.6347896031692493</v>
      </c>
      <c r="DE2640">
        <v>0</v>
      </c>
      <c r="DF2640" s="27">
        <v>0</v>
      </c>
      <c r="DG2640" s="34" t="e">
        <v>#NULL!</v>
      </c>
      <c r="DH2640" s="27">
        <v>0</v>
      </c>
      <c r="DI2640" s="34" t="e">
        <v>#NULL!</v>
      </c>
      <c r="DJ2640">
        <v>0</v>
      </c>
      <c r="DK2640">
        <v>0</v>
      </c>
      <c r="DL2640">
        <v>0</v>
      </c>
      <c r="DM2640">
        <v>0</v>
      </c>
      <c r="DN2640">
        <v>1</v>
      </c>
      <c r="DO2640">
        <v>1</v>
      </c>
      <c r="DP2640">
        <v>1</v>
      </c>
      <c r="DQ2640">
        <v>1</v>
      </c>
      <c r="DR2640">
        <v>0</v>
      </c>
      <c r="DS2640">
        <v>1</v>
      </c>
      <c r="DT2640">
        <v>19</v>
      </c>
      <c r="DU2640">
        <v>1</v>
      </c>
      <c r="DV2640">
        <v>1</v>
      </c>
      <c r="DW2640">
        <v>1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1</v>
      </c>
      <c r="ED2640">
        <v>0</v>
      </c>
      <c r="EE2640">
        <v>0</v>
      </c>
      <c r="EF2640">
        <v>0</v>
      </c>
      <c r="EG2640" s="27">
        <v>7</v>
      </c>
    </row>
    <row r="2641" spans="1:137" x14ac:dyDescent="0.35">
      <c r="A2641">
        <v>2640</v>
      </c>
      <c r="B2641" t="s">
        <v>2854</v>
      </c>
      <c r="C2641">
        <v>1</v>
      </c>
      <c r="D2641">
        <v>1</v>
      </c>
      <c r="E2641">
        <v>1</v>
      </c>
      <c r="F2641">
        <v>41</v>
      </c>
      <c r="G2641">
        <v>4</v>
      </c>
      <c r="H2641" t="s">
        <v>239</v>
      </c>
      <c r="I2641">
        <v>16</v>
      </c>
      <c r="J2641">
        <v>48</v>
      </c>
      <c r="K2641">
        <v>20</v>
      </c>
      <c r="L2641">
        <v>5</v>
      </c>
      <c r="M2641">
        <v>5</v>
      </c>
      <c r="N2641">
        <v>0</v>
      </c>
      <c r="O2641">
        <v>12</v>
      </c>
      <c r="P2641" s="27">
        <v>81</v>
      </c>
      <c r="Q2641" s="33" t="str">
        <f t="shared" si="41"/>
        <v>Low</v>
      </c>
      <c r="R2641">
        <v>4</v>
      </c>
      <c r="S2641">
        <v>0</v>
      </c>
      <c r="T2641" s="27">
        <v>4.3944491546724391</v>
      </c>
      <c r="U2641">
        <v>4</v>
      </c>
      <c r="V2641" s="27">
        <v>7.3</v>
      </c>
      <c r="W2641" s="27">
        <v>3.9084929999999996</v>
      </c>
      <c r="X2641" s="27">
        <v>1.3631518777082419</v>
      </c>
      <c r="Y2641" s="27">
        <v>2.0045069999999998</v>
      </c>
      <c r="Z2641" s="27">
        <v>0.69539814523700594</v>
      </c>
      <c r="AA2641">
        <v>0</v>
      </c>
      <c r="AB2641">
        <v>3</v>
      </c>
      <c r="AC2641">
        <v>0</v>
      </c>
      <c r="AD2641">
        <v>-1</v>
      </c>
      <c r="AE2641">
        <v>-1</v>
      </c>
      <c r="AF2641">
        <v>1</v>
      </c>
      <c r="AG2641">
        <v>7</v>
      </c>
      <c r="AH2641">
        <v>0</v>
      </c>
      <c r="AI2641">
        <v>0</v>
      </c>
      <c r="AJ2641">
        <v>0</v>
      </c>
      <c r="AK2641">
        <v>3</v>
      </c>
      <c r="AL2641">
        <v>0</v>
      </c>
      <c r="AM2641">
        <v>0</v>
      </c>
      <c r="AN2641">
        <v>4</v>
      </c>
      <c r="AO2641">
        <v>0</v>
      </c>
      <c r="AP2641">
        <v>2</v>
      </c>
      <c r="AQ2641">
        <v>15</v>
      </c>
      <c r="AR2641">
        <v>3</v>
      </c>
      <c r="AS2641">
        <v>2</v>
      </c>
      <c r="AT2641">
        <v>1</v>
      </c>
      <c r="AU2641">
        <v>1</v>
      </c>
      <c r="AV2641" s="27">
        <v>42.1</v>
      </c>
      <c r="AW2641">
        <v>3</v>
      </c>
      <c r="AX2641">
        <v>0</v>
      </c>
      <c r="AY2641">
        <v>0</v>
      </c>
      <c r="AZ2641">
        <v>1</v>
      </c>
      <c r="BA2641">
        <v>1</v>
      </c>
      <c r="BB2641">
        <v>21</v>
      </c>
      <c r="BC2641">
        <v>1</v>
      </c>
      <c r="BD2641">
        <v>0</v>
      </c>
      <c r="BE2641">
        <v>0</v>
      </c>
      <c r="BF2641">
        <v>1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1</v>
      </c>
      <c r="BM2641">
        <v>9</v>
      </c>
      <c r="BN2641">
        <v>4</v>
      </c>
      <c r="BO2641">
        <v>0</v>
      </c>
      <c r="BP2641">
        <v>0</v>
      </c>
      <c r="BQ2641">
        <v>0</v>
      </c>
      <c r="BR2641">
        <v>2</v>
      </c>
      <c r="BS2641">
        <v>1</v>
      </c>
      <c r="BT2641">
        <v>4</v>
      </c>
      <c r="BU2641">
        <v>1</v>
      </c>
      <c r="BV2641">
        <v>8</v>
      </c>
      <c r="BW2641">
        <v>3</v>
      </c>
      <c r="BX2641">
        <v>4</v>
      </c>
      <c r="BY2641">
        <v>3</v>
      </c>
      <c r="BZ2641">
        <v>1</v>
      </c>
      <c r="CA2641">
        <v>0</v>
      </c>
      <c r="CB2641">
        <v>7</v>
      </c>
      <c r="CC2641">
        <v>3</v>
      </c>
      <c r="CD2641" s="27">
        <v>12</v>
      </c>
      <c r="CE2641" s="27">
        <v>230.46</v>
      </c>
      <c r="CF2641" s="27">
        <v>9</v>
      </c>
      <c r="CG2641" s="27">
        <v>259.45999999999998</v>
      </c>
      <c r="CH2641">
        <v>0</v>
      </c>
      <c r="CI2641">
        <v>1</v>
      </c>
      <c r="CJ2641">
        <v>28</v>
      </c>
      <c r="CK2641">
        <v>1</v>
      </c>
      <c r="CL2641" s="27">
        <v>7.45</v>
      </c>
      <c r="CM2641" s="27">
        <v>2.0082140323914683</v>
      </c>
      <c r="CN2641" s="27">
        <v>207.35</v>
      </c>
      <c r="CO2641" s="27">
        <v>5.3344081866923903</v>
      </c>
      <c r="CP2641">
        <v>0</v>
      </c>
      <c r="CQ2641" s="27">
        <v>0</v>
      </c>
      <c r="CR2641" s="34" t="e">
        <v>#NULL!</v>
      </c>
      <c r="CS2641" s="27">
        <v>0</v>
      </c>
      <c r="CT2641" s="34" t="e">
        <v>#NULL!</v>
      </c>
      <c r="CU2641">
        <v>1</v>
      </c>
      <c r="CV2641" s="27">
        <v>38.299999999999997</v>
      </c>
      <c r="CW2641" s="27">
        <v>3.6454498961866002</v>
      </c>
      <c r="CX2641" s="27">
        <v>1003.4</v>
      </c>
      <c r="CY2641" s="27">
        <v>6.9111495120501525</v>
      </c>
      <c r="CZ2641">
        <v>0</v>
      </c>
      <c r="DA2641" s="27">
        <v>0</v>
      </c>
      <c r="DB2641" s="34" t="e">
        <v>#NULL!</v>
      </c>
      <c r="DC2641" s="27">
        <v>0</v>
      </c>
      <c r="DD2641" s="34" t="e">
        <v>#NULL!</v>
      </c>
      <c r="DE2641">
        <v>0</v>
      </c>
      <c r="DF2641" s="27">
        <v>0</v>
      </c>
      <c r="DG2641" s="34" t="e">
        <v>#NULL!</v>
      </c>
      <c r="DH2641" s="27">
        <v>0</v>
      </c>
      <c r="DI2641" s="34" t="e">
        <v>#NULL!</v>
      </c>
      <c r="DJ2641">
        <v>1</v>
      </c>
      <c r="DK2641">
        <v>0</v>
      </c>
      <c r="DL2641">
        <v>1</v>
      </c>
      <c r="DM2641">
        <v>2</v>
      </c>
      <c r="DN2641">
        <v>0</v>
      </c>
      <c r="DO2641">
        <v>0</v>
      </c>
      <c r="DP2641">
        <v>0</v>
      </c>
      <c r="DQ2641">
        <v>0</v>
      </c>
      <c r="DR2641">
        <v>1</v>
      </c>
      <c r="DS2641">
        <v>1</v>
      </c>
      <c r="DT2641">
        <v>26</v>
      </c>
      <c r="DU2641">
        <v>1</v>
      </c>
      <c r="DV2641">
        <v>1</v>
      </c>
      <c r="DW2641">
        <v>1</v>
      </c>
      <c r="DX2641">
        <v>0</v>
      </c>
      <c r="DY2641">
        <v>1</v>
      </c>
      <c r="DZ2641">
        <v>1</v>
      </c>
      <c r="EA2641">
        <v>1</v>
      </c>
      <c r="EB2641">
        <v>1</v>
      </c>
      <c r="EC2641">
        <v>0</v>
      </c>
      <c r="ED2641">
        <v>0</v>
      </c>
      <c r="EE2641">
        <v>0</v>
      </c>
      <c r="EF2641">
        <v>0</v>
      </c>
      <c r="EG2641" s="27">
        <v>11</v>
      </c>
    </row>
    <row r="2642" spans="1:137" x14ac:dyDescent="0.35">
      <c r="A2642">
        <v>2641</v>
      </c>
      <c r="B2642" t="s">
        <v>2855</v>
      </c>
      <c r="C2642">
        <v>4</v>
      </c>
      <c r="D2642">
        <v>4</v>
      </c>
      <c r="E2642">
        <v>0</v>
      </c>
      <c r="F2642">
        <v>46</v>
      </c>
      <c r="G2642">
        <v>4</v>
      </c>
      <c r="H2642" t="s">
        <v>239</v>
      </c>
      <c r="I2642">
        <v>21</v>
      </c>
      <c r="J2642">
        <v>47</v>
      </c>
      <c r="K2642">
        <v>13</v>
      </c>
      <c r="L2642">
        <v>2</v>
      </c>
      <c r="M2642">
        <v>2</v>
      </c>
      <c r="N2642">
        <v>0</v>
      </c>
      <c r="O2642">
        <v>2</v>
      </c>
      <c r="P2642" s="27">
        <v>28</v>
      </c>
      <c r="Q2642" s="33" t="str">
        <f t="shared" si="41"/>
        <v>Low</v>
      </c>
      <c r="R2642">
        <v>2</v>
      </c>
      <c r="S2642">
        <v>0</v>
      </c>
      <c r="T2642" s="27">
        <v>3.3322045101752038</v>
      </c>
      <c r="U2642">
        <v>2</v>
      </c>
      <c r="V2642" s="27">
        <v>11.700000000000001</v>
      </c>
      <c r="W2642" s="27">
        <v>0.76003200000000004</v>
      </c>
      <c r="X2642" s="27">
        <v>-0.27439474132500408</v>
      </c>
      <c r="Y2642" s="27">
        <v>2.515968</v>
      </c>
      <c r="Z2642" s="27">
        <v>0.9226576201563581</v>
      </c>
      <c r="AA2642">
        <v>0</v>
      </c>
      <c r="AB2642">
        <v>1</v>
      </c>
      <c r="AC2642">
        <v>1</v>
      </c>
      <c r="AD2642">
        <v>9</v>
      </c>
      <c r="AE2642">
        <v>1</v>
      </c>
      <c r="AF2642">
        <v>2</v>
      </c>
      <c r="AG2642">
        <v>3</v>
      </c>
      <c r="AH2642">
        <v>0</v>
      </c>
      <c r="AI2642">
        <v>0</v>
      </c>
      <c r="AJ2642">
        <v>3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1</v>
      </c>
      <c r="AQ2642">
        <v>12</v>
      </c>
      <c r="AR2642">
        <v>3</v>
      </c>
      <c r="AS2642">
        <v>4</v>
      </c>
      <c r="AT2642">
        <v>1</v>
      </c>
      <c r="AU2642">
        <v>1</v>
      </c>
      <c r="AV2642" s="27">
        <v>9.9</v>
      </c>
      <c r="AW2642">
        <v>1</v>
      </c>
      <c r="AX2642">
        <v>0</v>
      </c>
      <c r="AY2642">
        <v>1</v>
      </c>
      <c r="AZ2642">
        <v>1</v>
      </c>
      <c r="BA2642">
        <v>1</v>
      </c>
      <c r="BB2642">
        <v>27</v>
      </c>
      <c r="BC2642">
        <v>1</v>
      </c>
      <c r="BD2642">
        <v>0</v>
      </c>
      <c r="BE2642">
        <v>1</v>
      </c>
      <c r="BF2642">
        <v>0</v>
      </c>
      <c r="BG2642">
        <v>0</v>
      </c>
      <c r="BH2642">
        <v>0</v>
      </c>
      <c r="BI2642">
        <v>1</v>
      </c>
      <c r="BJ2642">
        <v>1</v>
      </c>
      <c r="BK2642">
        <v>0</v>
      </c>
      <c r="BL2642">
        <v>0</v>
      </c>
      <c r="BM2642">
        <v>9</v>
      </c>
      <c r="BN2642">
        <v>2</v>
      </c>
      <c r="BO2642">
        <v>1</v>
      </c>
      <c r="BP2642">
        <v>0</v>
      </c>
      <c r="BQ2642">
        <v>0</v>
      </c>
      <c r="BR2642">
        <v>3</v>
      </c>
      <c r="BS2642">
        <v>1</v>
      </c>
      <c r="BT2642">
        <v>3</v>
      </c>
      <c r="BU2642">
        <v>0</v>
      </c>
      <c r="BV2642">
        <v>24</v>
      </c>
      <c r="BW2642">
        <v>5</v>
      </c>
      <c r="BX2642">
        <v>2</v>
      </c>
      <c r="BY2642">
        <v>3</v>
      </c>
      <c r="BZ2642">
        <v>1</v>
      </c>
      <c r="CA2642">
        <v>0</v>
      </c>
      <c r="CB2642">
        <v>17</v>
      </c>
      <c r="CC2642">
        <v>5</v>
      </c>
      <c r="CD2642" s="27">
        <v>7</v>
      </c>
      <c r="CE2642" s="27">
        <v>138.11000000000001</v>
      </c>
      <c r="CF2642" s="27">
        <v>3</v>
      </c>
      <c r="CG2642" s="27">
        <v>66.680000000000007</v>
      </c>
      <c r="CH2642">
        <v>1</v>
      </c>
      <c r="CI2642">
        <v>1</v>
      </c>
      <c r="CJ2642">
        <v>44</v>
      </c>
      <c r="CK2642">
        <v>0</v>
      </c>
      <c r="CL2642" s="27">
        <v>15</v>
      </c>
      <c r="CM2642" s="27">
        <v>2.7080502011022101</v>
      </c>
      <c r="CN2642" s="27">
        <v>653.65</v>
      </c>
      <c r="CO2642" s="27">
        <v>6.4825720400078692</v>
      </c>
      <c r="CP2642">
        <v>0</v>
      </c>
      <c r="CQ2642" s="27">
        <v>0</v>
      </c>
      <c r="CR2642" s="34" t="e">
        <v>#NULL!</v>
      </c>
      <c r="CS2642" s="27">
        <v>0</v>
      </c>
      <c r="CT2642" s="34" t="e">
        <v>#NULL!</v>
      </c>
      <c r="CU2642">
        <v>0</v>
      </c>
      <c r="CV2642" s="27">
        <v>0</v>
      </c>
      <c r="CW2642" s="34" t="e">
        <v>#NULL!</v>
      </c>
      <c r="CX2642" s="27">
        <v>0</v>
      </c>
      <c r="CY2642" s="34" t="e">
        <v>#NULL!</v>
      </c>
      <c r="CZ2642">
        <v>1</v>
      </c>
      <c r="DA2642" s="27">
        <v>15.75</v>
      </c>
      <c r="DB2642" s="27">
        <v>2.7568403652716422</v>
      </c>
      <c r="DC2642" s="27">
        <v>725</v>
      </c>
      <c r="DD2642" s="27">
        <v>6.5861716548546747</v>
      </c>
      <c r="DE2642">
        <v>0</v>
      </c>
      <c r="DF2642" s="27">
        <v>0</v>
      </c>
      <c r="DG2642" s="34" t="e">
        <v>#NULL!</v>
      </c>
      <c r="DH2642" s="27">
        <v>0</v>
      </c>
      <c r="DI2642" s="34" t="e">
        <v>#NULL!</v>
      </c>
      <c r="DJ2642">
        <v>1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1</v>
      </c>
      <c r="DT2642">
        <v>16</v>
      </c>
      <c r="DU2642">
        <v>1</v>
      </c>
      <c r="DV2642">
        <v>1</v>
      </c>
      <c r="DW2642">
        <v>1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 s="27">
        <v>11</v>
      </c>
    </row>
    <row r="2643" spans="1:137" x14ac:dyDescent="0.35">
      <c r="A2643">
        <v>2642</v>
      </c>
      <c r="B2643" t="s">
        <v>2856</v>
      </c>
      <c r="C2643">
        <v>1</v>
      </c>
      <c r="D2643">
        <v>2</v>
      </c>
      <c r="E2643">
        <v>0</v>
      </c>
      <c r="F2643">
        <v>32</v>
      </c>
      <c r="G2643">
        <v>3</v>
      </c>
      <c r="H2643" t="s">
        <v>239</v>
      </c>
      <c r="I2643">
        <v>14</v>
      </c>
      <c r="J2643">
        <v>49</v>
      </c>
      <c r="K2643">
        <v>20</v>
      </c>
      <c r="L2643">
        <v>5</v>
      </c>
      <c r="M2643">
        <v>2</v>
      </c>
      <c r="N2643">
        <v>0</v>
      </c>
      <c r="O2643">
        <v>1</v>
      </c>
      <c r="P2643" s="27">
        <v>59</v>
      </c>
      <c r="Q2643" s="33" t="str">
        <f t="shared" si="41"/>
        <v>Low</v>
      </c>
      <c r="R2643">
        <v>1</v>
      </c>
      <c r="S2643">
        <v>0</v>
      </c>
      <c r="T2643" s="27">
        <v>4.0775374439057197</v>
      </c>
      <c r="U2643">
        <v>3</v>
      </c>
      <c r="V2643" s="27">
        <v>7.0000000000000009</v>
      </c>
      <c r="W2643" s="27">
        <v>1.6478700000000004</v>
      </c>
      <c r="X2643" s="27">
        <v>0.49948354488066804</v>
      </c>
      <c r="Y2643" s="27">
        <v>2.4821300000000006</v>
      </c>
      <c r="Z2643" s="27">
        <v>0.90911706252601221</v>
      </c>
      <c r="AA2643">
        <v>1</v>
      </c>
      <c r="AB2643">
        <v>2</v>
      </c>
      <c r="AC2643">
        <v>0</v>
      </c>
      <c r="AD2643">
        <v>-1</v>
      </c>
      <c r="AE2643">
        <v>-1</v>
      </c>
      <c r="AF2643">
        <v>1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1</v>
      </c>
      <c r="AP2643">
        <v>3</v>
      </c>
      <c r="AQ2643">
        <v>7</v>
      </c>
      <c r="AR2643">
        <v>2</v>
      </c>
      <c r="AS2643">
        <v>1</v>
      </c>
      <c r="AT2643">
        <v>1</v>
      </c>
      <c r="AU2643">
        <v>1</v>
      </c>
      <c r="AV2643" s="27">
        <v>19.3</v>
      </c>
      <c r="AW2643">
        <v>1</v>
      </c>
      <c r="AX2643">
        <v>1</v>
      </c>
      <c r="AY2643">
        <v>0</v>
      </c>
      <c r="AZ2643">
        <v>8</v>
      </c>
      <c r="BA2643">
        <v>4</v>
      </c>
      <c r="BB2643">
        <v>27</v>
      </c>
      <c r="BC2643">
        <v>1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1</v>
      </c>
      <c r="BK2643">
        <v>0</v>
      </c>
      <c r="BL2643">
        <v>0</v>
      </c>
      <c r="BM2643">
        <v>9</v>
      </c>
      <c r="BN2643">
        <v>5</v>
      </c>
      <c r="BO2643">
        <v>0</v>
      </c>
      <c r="BP2643">
        <v>0</v>
      </c>
      <c r="BQ2643">
        <v>0</v>
      </c>
      <c r="BR2643">
        <v>4</v>
      </c>
      <c r="BS2643">
        <v>2</v>
      </c>
      <c r="BT2643">
        <v>3</v>
      </c>
      <c r="BU2643">
        <v>1</v>
      </c>
      <c r="BV2643">
        <v>9</v>
      </c>
      <c r="BW2643">
        <v>3</v>
      </c>
      <c r="BX2643">
        <v>2</v>
      </c>
      <c r="BY2643">
        <v>3</v>
      </c>
      <c r="BZ2643">
        <v>1</v>
      </c>
      <c r="CA2643">
        <v>0</v>
      </c>
      <c r="CB2643">
        <v>8</v>
      </c>
      <c r="CC2643">
        <v>3</v>
      </c>
      <c r="CD2643" s="27">
        <v>8</v>
      </c>
      <c r="CE2643" s="27">
        <v>167.42000000000002</v>
      </c>
      <c r="CF2643" s="27">
        <v>4</v>
      </c>
      <c r="CG2643" s="27">
        <v>127.43</v>
      </c>
      <c r="CH2643">
        <v>0</v>
      </c>
      <c r="CI2643">
        <v>2</v>
      </c>
      <c r="CJ2643">
        <v>18</v>
      </c>
      <c r="CK2643">
        <v>0</v>
      </c>
      <c r="CL2643" s="27">
        <v>4.4000000000000004</v>
      </c>
      <c r="CM2643" s="27">
        <v>1.4816045409242156</v>
      </c>
      <c r="CN2643" s="27">
        <v>81.599999999999994</v>
      </c>
      <c r="CO2643" s="27">
        <v>4.401829261970061</v>
      </c>
      <c r="CP2643">
        <v>0</v>
      </c>
      <c r="CQ2643" s="27">
        <v>0</v>
      </c>
      <c r="CR2643" s="34" t="e">
        <v>#NULL!</v>
      </c>
      <c r="CS2643" s="27">
        <v>0</v>
      </c>
      <c r="CT2643" s="34" t="e">
        <v>#NULL!</v>
      </c>
      <c r="CU2643">
        <v>0</v>
      </c>
      <c r="CV2643" s="27">
        <v>0</v>
      </c>
      <c r="CW2643" s="34" t="e">
        <v>#NULL!</v>
      </c>
      <c r="CX2643" s="27">
        <v>0</v>
      </c>
      <c r="CY2643" s="34" t="e">
        <v>#NULL!</v>
      </c>
      <c r="CZ2643">
        <v>0</v>
      </c>
      <c r="DA2643" s="27">
        <v>0</v>
      </c>
      <c r="DB2643" s="34" t="e">
        <v>#NULL!</v>
      </c>
      <c r="DC2643" s="27">
        <v>0</v>
      </c>
      <c r="DD2643" s="34" t="e">
        <v>#NULL!</v>
      </c>
      <c r="DE2643">
        <v>0</v>
      </c>
      <c r="DF2643" s="27">
        <v>0</v>
      </c>
      <c r="DG2643" s="34" t="e">
        <v>#NULL!</v>
      </c>
      <c r="DH2643" s="27">
        <v>0</v>
      </c>
      <c r="DI2643" s="34" t="e">
        <v>#NULL!</v>
      </c>
      <c r="DJ2643">
        <v>1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1</v>
      </c>
      <c r="DT2643">
        <v>23</v>
      </c>
      <c r="DU2643">
        <v>1</v>
      </c>
      <c r="DV2643">
        <v>1</v>
      </c>
      <c r="DW2643">
        <v>1</v>
      </c>
      <c r="DX2643">
        <v>0</v>
      </c>
      <c r="DY2643">
        <v>1</v>
      </c>
      <c r="DZ2643">
        <v>1</v>
      </c>
      <c r="EA2643">
        <v>1</v>
      </c>
      <c r="EB2643">
        <v>0</v>
      </c>
      <c r="EC2643">
        <v>0</v>
      </c>
      <c r="ED2643">
        <v>1</v>
      </c>
      <c r="EE2643">
        <v>0</v>
      </c>
      <c r="EF2643">
        <v>1</v>
      </c>
      <c r="EG2643" s="27">
        <v>11</v>
      </c>
    </row>
    <row r="2644" spans="1:137" x14ac:dyDescent="0.35">
      <c r="A2644">
        <v>2643</v>
      </c>
      <c r="B2644" t="s">
        <v>2857</v>
      </c>
      <c r="C2644">
        <v>4</v>
      </c>
      <c r="D2644">
        <v>1</v>
      </c>
      <c r="E2644">
        <v>0</v>
      </c>
      <c r="F2644">
        <v>26</v>
      </c>
      <c r="G2644">
        <v>3</v>
      </c>
      <c r="H2644" t="s">
        <v>215</v>
      </c>
      <c r="I2644">
        <v>18</v>
      </c>
      <c r="J2644">
        <v>48</v>
      </c>
      <c r="K2644">
        <v>12</v>
      </c>
      <c r="L2644">
        <v>2</v>
      </c>
      <c r="M2644">
        <v>6</v>
      </c>
      <c r="N2644">
        <v>0</v>
      </c>
      <c r="O2644">
        <v>6</v>
      </c>
      <c r="P2644" s="27">
        <v>26</v>
      </c>
      <c r="Q2644" s="33" t="str">
        <f t="shared" si="41"/>
        <v>Low</v>
      </c>
      <c r="R2644">
        <v>3</v>
      </c>
      <c r="S2644">
        <v>0</v>
      </c>
      <c r="T2644" s="27">
        <v>3.2580965380214821</v>
      </c>
      <c r="U2644">
        <v>2</v>
      </c>
      <c r="V2644" s="27">
        <v>9.6</v>
      </c>
      <c r="W2644" s="27">
        <v>1.587456</v>
      </c>
      <c r="X2644" s="27">
        <v>0.46213273486516632</v>
      </c>
      <c r="Y2644" s="27">
        <v>0.90854400000000002</v>
      </c>
      <c r="Z2644" s="27">
        <v>-9.5911960838215141E-2</v>
      </c>
      <c r="AA2644">
        <v>0</v>
      </c>
      <c r="AB2644">
        <v>5</v>
      </c>
      <c r="AC2644">
        <v>1</v>
      </c>
      <c r="AD2644">
        <v>13</v>
      </c>
      <c r="AE2644">
        <v>2</v>
      </c>
      <c r="AF2644">
        <v>4</v>
      </c>
      <c r="AG2644">
        <v>3</v>
      </c>
      <c r="AH2644">
        <v>0</v>
      </c>
      <c r="AI2644">
        <v>0</v>
      </c>
      <c r="AJ2644">
        <v>3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2</v>
      </c>
      <c r="AQ2644">
        <v>2</v>
      </c>
      <c r="AR2644">
        <v>1</v>
      </c>
      <c r="AS2644">
        <v>2</v>
      </c>
      <c r="AT2644">
        <v>0</v>
      </c>
      <c r="AU2644">
        <v>0</v>
      </c>
      <c r="AV2644" s="27">
        <v>15.9</v>
      </c>
      <c r="AW2644">
        <v>1</v>
      </c>
      <c r="AX2644">
        <v>1</v>
      </c>
      <c r="AY2644">
        <v>0</v>
      </c>
      <c r="AZ2644">
        <v>1</v>
      </c>
      <c r="BA2644">
        <v>1</v>
      </c>
      <c r="BB2644">
        <v>26</v>
      </c>
      <c r="BC2644">
        <v>1</v>
      </c>
      <c r="BD2644">
        <v>0</v>
      </c>
      <c r="BE2644">
        <v>1</v>
      </c>
      <c r="BF2644">
        <v>0</v>
      </c>
      <c r="BG2644">
        <v>1</v>
      </c>
      <c r="BH2644">
        <v>0</v>
      </c>
      <c r="BI2644">
        <v>0</v>
      </c>
      <c r="BJ2644">
        <v>1</v>
      </c>
      <c r="BK2644">
        <v>0</v>
      </c>
      <c r="BL2644">
        <v>0</v>
      </c>
      <c r="BM2644">
        <v>9</v>
      </c>
      <c r="BN2644">
        <v>4</v>
      </c>
      <c r="BO2644">
        <v>0</v>
      </c>
      <c r="BP2644">
        <v>1</v>
      </c>
      <c r="BQ2644">
        <v>1</v>
      </c>
      <c r="BR2644">
        <v>2</v>
      </c>
      <c r="BS2644">
        <v>2</v>
      </c>
      <c r="BT2644">
        <v>4</v>
      </c>
      <c r="BU2644">
        <v>0</v>
      </c>
      <c r="BV2644">
        <v>8</v>
      </c>
      <c r="BW2644">
        <v>3</v>
      </c>
      <c r="BX2644">
        <v>3</v>
      </c>
      <c r="BY2644">
        <v>2</v>
      </c>
      <c r="BZ2644">
        <v>3</v>
      </c>
      <c r="CA2644">
        <v>0</v>
      </c>
      <c r="CB2644">
        <v>8</v>
      </c>
      <c r="CC2644">
        <v>3</v>
      </c>
      <c r="CD2644" s="27">
        <v>12</v>
      </c>
      <c r="CE2644" s="27">
        <v>464.16</v>
      </c>
      <c r="CF2644" s="27">
        <v>7</v>
      </c>
      <c r="CG2644" s="27">
        <v>172.27</v>
      </c>
      <c r="CH2644">
        <v>1</v>
      </c>
      <c r="CI2644">
        <v>3</v>
      </c>
      <c r="CJ2644">
        <v>52</v>
      </c>
      <c r="CK2644">
        <v>0</v>
      </c>
      <c r="CL2644" s="27">
        <v>17.2</v>
      </c>
      <c r="CM2644" s="27">
        <v>2.8449093838194073</v>
      </c>
      <c r="CN2644" s="27">
        <v>908.35</v>
      </c>
      <c r="CO2644" s="27">
        <v>6.8116297668847539</v>
      </c>
      <c r="CP2644">
        <v>0</v>
      </c>
      <c r="CQ2644" s="27">
        <v>0</v>
      </c>
      <c r="CR2644" s="34" t="e">
        <v>#NULL!</v>
      </c>
      <c r="CS2644" s="27">
        <v>0</v>
      </c>
      <c r="CT2644" s="34" t="e">
        <v>#NULL!</v>
      </c>
      <c r="CU2644">
        <v>1</v>
      </c>
      <c r="CV2644" s="27">
        <v>28.55</v>
      </c>
      <c r="CW2644" s="27">
        <v>3.3516569361020192</v>
      </c>
      <c r="CX2644" s="27">
        <v>1584.2</v>
      </c>
      <c r="CY2644" s="27">
        <v>7.3678348270301797</v>
      </c>
      <c r="CZ2644">
        <v>1</v>
      </c>
      <c r="DA2644" s="27">
        <v>7.5</v>
      </c>
      <c r="DB2644" s="27">
        <v>2.0149030205422647</v>
      </c>
      <c r="DC2644" s="27">
        <v>405</v>
      </c>
      <c r="DD2644" s="27">
        <v>6.0038870671065387</v>
      </c>
      <c r="DE2644">
        <v>0</v>
      </c>
      <c r="DF2644" s="27">
        <v>0</v>
      </c>
      <c r="DG2644" s="34" t="e">
        <v>#NULL!</v>
      </c>
      <c r="DH2644" s="27">
        <v>0</v>
      </c>
      <c r="DI2644" s="34" t="e">
        <v>#NULL!</v>
      </c>
      <c r="DJ2644">
        <v>0</v>
      </c>
      <c r="DK2644">
        <v>0</v>
      </c>
      <c r="DL2644">
        <v>0</v>
      </c>
      <c r="DM2644">
        <v>2</v>
      </c>
      <c r="DN2644">
        <v>0</v>
      </c>
      <c r="DO2644">
        <v>0</v>
      </c>
      <c r="DP2644">
        <v>0</v>
      </c>
      <c r="DQ2644">
        <v>0</v>
      </c>
      <c r="DR2644">
        <v>1</v>
      </c>
      <c r="DS2644">
        <v>1</v>
      </c>
      <c r="DT2644">
        <v>16</v>
      </c>
      <c r="DU2644">
        <v>1</v>
      </c>
      <c r="DV2644">
        <v>1</v>
      </c>
      <c r="DW2644">
        <v>1</v>
      </c>
      <c r="DX2644">
        <v>0</v>
      </c>
      <c r="DY2644">
        <v>1</v>
      </c>
      <c r="DZ2644">
        <v>1</v>
      </c>
      <c r="EA2644">
        <v>1</v>
      </c>
      <c r="EB2644">
        <v>0</v>
      </c>
      <c r="EC2644">
        <v>1</v>
      </c>
      <c r="ED2644">
        <v>0</v>
      </c>
      <c r="EE2644">
        <v>0</v>
      </c>
      <c r="EF2644">
        <v>0</v>
      </c>
      <c r="EG2644" s="27">
        <v>10</v>
      </c>
    </row>
    <row r="2645" spans="1:137" x14ac:dyDescent="0.35">
      <c r="A2645">
        <v>2644</v>
      </c>
      <c r="B2645" t="s">
        <v>2858</v>
      </c>
      <c r="C2645">
        <v>5</v>
      </c>
      <c r="D2645">
        <v>1</v>
      </c>
      <c r="E2645">
        <v>0</v>
      </c>
      <c r="F2645">
        <v>34</v>
      </c>
      <c r="G2645">
        <v>3</v>
      </c>
      <c r="H2645" t="s">
        <v>223</v>
      </c>
      <c r="I2645">
        <v>17</v>
      </c>
      <c r="J2645">
        <v>50</v>
      </c>
      <c r="K2645">
        <v>16</v>
      </c>
      <c r="L2645">
        <v>3</v>
      </c>
      <c r="M2645">
        <v>6</v>
      </c>
      <c r="N2645">
        <v>1</v>
      </c>
      <c r="O2645">
        <v>7</v>
      </c>
      <c r="P2645" s="27">
        <v>47</v>
      </c>
      <c r="Q2645" s="33" t="str">
        <f t="shared" si="41"/>
        <v>Low</v>
      </c>
      <c r="R2645">
        <v>3</v>
      </c>
      <c r="S2645">
        <v>0</v>
      </c>
      <c r="T2645" s="27">
        <v>3.8501476017100584</v>
      </c>
      <c r="U2645">
        <v>2</v>
      </c>
      <c r="V2645" s="27">
        <v>17.399999999999999</v>
      </c>
      <c r="W2645" s="27">
        <v>4.3588740000000001</v>
      </c>
      <c r="X2645" s="27">
        <v>1.4722137671261581</v>
      </c>
      <c r="Y2645" s="27">
        <v>3.8191259999999989</v>
      </c>
      <c r="Z2645" s="27">
        <v>1.3400216006292105</v>
      </c>
      <c r="AA2645">
        <v>0</v>
      </c>
      <c r="AB2645">
        <v>3</v>
      </c>
      <c r="AC2645">
        <v>1</v>
      </c>
      <c r="AD2645">
        <v>18</v>
      </c>
      <c r="AE2645">
        <v>4</v>
      </c>
      <c r="AF2645">
        <v>5</v>
      </c>
      <c r="AG2645">
        <v>1</v>
      </c>
      <c r="AH2645">
        <v>1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1</v>
      </c>
      <c r="AP2645">
        <v>1</v>
      </c>
      <c r="AQ2645">
        <v>9</v>
      </c>
      <c r="AR2645">
        <v>3</v>
      </c>
      <c r="AS2645">
        <v>1</v>
      </c>
      <c r="AT2645">
        <v>1</v>
      </c>
      <c r="AU2645">
        <v>1</v>
      </c>
      <c r="AV2645" s="27">
        <v>21</v>
      </c>
      <c r="AW2645">
        <v>2</v>
      </c>
      <c r="AX2645">
        <v>1</v>
      </c>
      <c r="AY2645">
        <v>0</v>
      </c>
      <c r="AZ2645">
        <v>4</v>
      </c>
      <c r="BA2645">
        <v>3</v>
      </c>
      <c r="BB2645">
        <v>24</v>
      </c>
      <c r="BC2645">
        <v>0</v>
      </c>
      <c r="BD2645">
        <v>0</v>
      </c>
      <c r="BE2645">
        <v>0</v>
      </c>
      <c r="BF2645">
        <v>1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1</v>
      </c>
      <c r="BM2645">
        <v>9</v>
      </c>
      <c r="BN2645">
        <v>4</v>
      </c>
      <c r="BO2645">
        <v>1</v>
      </c>
      <c r="BP2645">
        <v>0</v>
      </c>
      <c r="BQ2645">
        <v>1</v>
      </c>
      <c r="BR2645">
        <v>2</v>
      </c>
      <c r="BS2645">
        <v>3</v>
      </c>
      <c r="BT2645">
        <v>1</v>
      </c>
      <c r="BU2645">
        <v>0</v>
      </c>
      <c r="BV2645">
        <v>6</v>
      </c>
      <c r="BW2645">
        <v>3</v>
      </c>
      <c r="BX2645">
        <v>4</v>
      </c>
      <c r="BY2645">
        <v>3</v>
      </c>
      <c r="BZ2645">
        <v>1</v>
      </c>
      <c r="CA2645">
        <v>0</v>
      </c>
      <c r="CB2645">
        <v>3</v>
      </c>
      <c r="CC2645">
        <v>2</v>
      </c>
      <c r="CD2645" s="27">
        <v>17</v>
      </c>
      <c r="CE2645" s="27">
        <v>325.10000000000002</v>
      </c>
      <c r="CF2645" s="27">
        <v>2</v>
      </c>
      <c r="CG2645" s="27">
        <v>19.28</v>
      </c>
      <c r="CH2645">
        <v>1</v>
      </c>
      <c r="CI2645">
        <v>3</v>
      </c>
      <c r="CJ2645">
        <v>9</v>
      </c>
      <c r="CK2645">
        <v>0</v>
      </c>
      <c r="CL2645" s="27">
        <v>3.35</v>
      </c>
      <c r="CM2645" s="27">
        <v>1.2089603458369751</v>
      </c>
      <c r="CN2645" s="27">
        <v>20.100000000000001</v>
      </c>
      <c r="CO2645" s="27">
        <v>3.0007198150650303</v>
      </c>
      <c r="CP2645">
        <v>1</v>
      </c>
      <c r="CQ2645" s="27">
        <v>31</v>
      </c>
      <c r="CR2645" s="27">
        <v>3.4339872044851463</v>
      </c>
      <c r="CS2645" s="27">
        <v>305.05</v>
      </c>
      <c r="CT2645" s="27">
        <v>5.7204756975978617</v>
      </c>
      <c r="CU2645">
        <v>0</v>
      </c>
      <c r="CV2645" s="27">
        <v>0</v>
      </c>
      <c r="CW2645" s="34" t="e">
        <v>#NULL!</v>
      </c>
      <c r="CX2645" s="27">
        <v>0</v>
      </c>
      <c r="CY2645" s="34" t="e">
        <v>#NULL!</v>
      </c>
      <c r="CZ2645">
        <v>1</v>
      </c>
      <c r="DA2645" s="27">
        <v>21.25</v>
      </c>
      <c r="DB2645" s="27">
        <v>3.0563568953704259</v>
      </c>
      <c r="DC2645" s="27">
        <v>155</v>
      </c>
      <c r="DD2645" s="27">
        <v>5.0434251169192468</v>
      </c>
      <c r="DE2645">
        <v>1</v>
      </c>
      <c r="DF2645" s="27">
        <v>19.05</v>
      </c>
      <c r="DG2645" s="27">
        <v>2.9470671015727099</v>
      </c>
      <c r="DH2645" s="27">
        <v>140.55000000000001</v>
      </c>
      <c r="DI2645" s="27">
        <v>4.9455632973525407</v>
      </c>
      <c r="DJ2645">
        <v>1</v>
      </c>
      <c r="DK2645">
        <v>0</v>
      </c>
      <c r="DL2645">
        <v>0</v>
      </c>
      <c r="DM2645">
        <v>1</v>
      </c>
      <c r="DN2645">
        <v>1</v>
      </c>
      <c r="DO2645">
        <v>1</v>
      </c>
      <c r="DP2645">
        <v>1</v>
      </c>
      <c r="DQ2645">
        <v>0</v>
      </c>
      <c r="DR2645">
        <v>0</v>
      </c>
      <c r="DS2645">
        <v>1</v>
      </c>
      <c r="DT2645">
        <v>26</v>
      </c>
      <c r="DU2645">
        <v>1</v>
      </c>
      <c r="DV2645">
        <v>1</v>
      </c>
      <c r="DW2645">
        <v>1</v>
      </c>
      <c r="DX2645">
        <v>0</v>
      </c>
      <c r="DY2645">
        <v>1</v>
      </c>
      <c r="DZ2645">
        <v>1</v>
      </c>
      <c r="EA2645">
        <v>1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 s="27">
        <v>1</v>
      </c>
    </row>
    <row r="2646" spans="1:137" x14ac:dyDescent="0.35">
      <c r="A2646">
        <v>2645</v>
      </c>
      <c r="B2646" t="s">
        <v>2859</v>
      </c>
      <c r="C2646">
        <v>5</v>
      </c>
      <c r="D2646">
        <v>2</v>
      </c>
      <c r="E2646">
        <v>0</v>
      </c>
      <c r="F2646">
        <v>32</v>
      </c>
      <c r="G2646">
        <v>3</v>
      </c>
      <c r="H2646" t="s">
        <v>210</v>
      </c>
      <c r="I2646">
        <v>13</v>
      </c>
      <c r="J2646">
        <v>53</v>
      </c>
      <c r="K2646">
        <v>12</v>
      </c>
      <c r="L2646">
        <v>2</v>
      </c>
      <c r="M2646">
        <v>1</v>
      </c>
      <c r="N2646">
        <v>0</v>
      </c>
      <c r="O2646">
        <v>4</v>
      </c>
      <c r="P2646" s="27">
        <v>24</v>
      </c>
      <c r="Q2646" s="33" t="str">
        <f t="shared" si="41"/>
        <v>Low</v>
      </c>
      <c r="R2646">
        <v>2</v>
      </c>
      <c r="S2646">
        <v>0</v>
      </c>
      <c r="T2646" s="27">
        <v>3.1780538303479458</v>
      </c>
      <c r="U2646">
        <v>1</v>
      </c>
      <c r="V2646" s="27">
        <v>14.399999999999999</v>
      </c>
      <c r="W2646" s="27">
        <v>2.5470719999999996</v>
      </c>
      <c r="X2646" s="27">
        <v>0.93494446414900856</v>
      </c>
      <c r="Y2646" s="27">
        <v>0.90892799999999996</v>
      </c>
      <c r="Z2646" s="27">
        <v>-9.5489395862563359E-2</v>
      </c>
      <c r="AA2646">
        <v>1</v>
      </c>
      <c r="AB2646">
        <v>5</v>
      </c>
      <c r="AC2646">
        <v>1</v>
      </c>
      <c r="AD2646">
        <v>11</v>
      </c>
      <c r="AE2646">
        <v>1</v>
      </c>
      <c r="AF2646">
        <v>3</v>
      </c>
      <c r="AG2646">
        <v>3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3</v>
      </c>
      <c r="AO2646">
        <v>1</v>
      </c>
      <c r="AP2646">
        <v>1</v>
      </c>
      <c r="AQ2646">
        <v>11</v>
      </c>
      <c r="AR2646">
        <v>3</v>
      </c>
      <c r="AS2646">
        <v>1</v>
      </c>
      <c r="AT2646">
        <v>1</v>
      </c>
      <c r="AU2646">
        <v>0</v>
      </c>
      <c r="AV2646" s="27">
        <v>11.9</v>
      </c>
      <c r="AW2646">
        <v>1</v>
      </c>
      <c r="AX2646">
        <v>0</v>
      </c>
      <c r="AY2646">
        <v>0</v>
      </c>
      <c r="AZ2646">
        <v>4</v>
      </c>
      <c r="BA2646">
        <v>3</v>
      </c>
      <c r="BB2646">
        <v>22</v>
      </c>
      <c r="BC2646">
        <v>0</v>
      </c>
      <c r="BD2646">
        <v>0</v>
      </c>
      <c r="BE2646">
        <v>0</v>
      </c>
      <c r="BF2646">
        <v>1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1</v>
      </c>
      <c r="BM2646">
        <v>9</v>
      </c>
      <c r="BN2646">
        <v>1</v>
      </c>
      <c r="BO2646">
        <v>0</v>
      </c>
      <c r="BP2646">
        <v>1</v>
      </c>
      <c r="BQ2646">
        <v>1</v>
      </c>
      <c r="BR2646">
        <v>1</v>
      </c>
      <c r="BS2646">
        <v>1</v>
      </c>
      <c r="BT2646">
        <v>4</v>
      </c>
      <c r="BU2646">
        <v>0</v>
      </c>
      <c r="BV2646">
        <v>3</v>
      </c>
      <c r="BW2646">
        <v>2</v>
      </c>
      <c r="BX2646">
        <v>3</v>
      </c>
      <c r="BY2646">
        <v>2</v>
      </c>
      <c r="BZ2646">
        <v>4</v>
      </c>
      <c r="CA2646">
        <v>0</v>
      </c>
      <c r="CB2646">
        <v>2</v>
      </c>
      <c r="CC2646">
        <v>2</v>
      </c>
      <c r="CD2646" s="27">
        <v>14</v>
      </c>
      <c r="CE2646" s="27">
        <v>269.45</v>
      </c>
      <c r="CF2646" s="27">
        <v>2</v>
      </c>
      <c r="CG2646" s="27">
        <v>40.31</v>
      </c>
      <c r="CH2646">
        <v>1</v>
      </c>
      <c r="CI2646">
        <v>3</v>
      </c>
      <c r="CJ2646">
        <v>7</v>
      </c>
      <c r="CK2646">
        <v>0</v>
      </c>
      <c r="CL2646" s="27">
        <v>4.25</v>
      </c>
      <c r="CM2646" s="27">
        <v>1.4469189829363254</v>
      </c>
      <c r="CN2646" s="27">
        <v>29.65</v>
      </c>
      <c r="CO2646" s="27">
        <v>3.3894621254437345</v>
      </c>
      <c r="CP2646">
        <v>0</v>
      </c>
      <c r="CQ2646" s="27">
        <v>0</v>
      </c>
      <c r="CR2646" s="34" t="e">
        <v>#NULL!</v>
      </c>
      <c r="CS2646" s="27">
        <v>0</v>
      </c>
      <c r="CT2646" s="34" t="e">
        <v>#NULL!</v>
      </c>
      <c r="CU2646">
        <v>0</v>
      </c>
      <c r="CV2646" s="27">
        <v>0</v>
      </c>
      <c r="CW2646" s="34" t="e">
        <v>#NULL!</v>
      </c>
      <c r="CX2646" s="27">
        <v>0</v>
      </c>
      <c r="CY2646" s="34" t="e">
        <v>#NULL!</v>
      </c>
      <c r="CZ2646">
        <v>0</v>
      </c>
      <c r="DA2646" s="27">
        <v>0</v>
      </c>
      <c r="DB2646" s="34" t="e">
        <v>#NULL!</v>
      </c>
      <c r="DC2646" s="27">
        <v>0</v>
      </c>
      <c r="DD2646" s="34" t="e">
        <v>#NULL!</v>
      </c>
      <c r="DE2646">
        <v>0</v>
      </c>
      <c r="DF2646" s="27">
        <v>0</v>
      </c>
      <c r="DG2646" s="34" t="e">
        <v>#NULL!</v>
      </c>
      <c r="DH2646" s="27">
        <v>0</v>
      </c>
      <c r="DI2646" s="34" t="e">
        <v>#NULL!</v>
      </c>
      <c r="DJ2646">
        <v>0</v>
      </c>
      <c r="DK2646">
        <v>0</v>
      </c>
      <c r="DL2646">
        <v>0</v>
      </c>
      <c r="DM2646">
        <v>0</v>
      </c>
      <c r="DN2646">
        <v>1</v>
      </c>
      <c r="DO2646">
        <v>0</v>
      </c>
      <c r="DP2646">
        <v>0</v>
      </c>
      <c r="DQ2646">
        <v>1</v>
      </c>
      <c r="DR2646">
        <v>0</v>
      </c>
      <c r="DS2646">
        <v>1</v>
      </c>
      <c r="DT2646">
        <v>20</v>
      </c>
      <c r="DU2646">
        <v>1</v>
      </c>
      <c r="DV2646">
        <v>1</v>
      </c>
      <c r="DW2646">
        <v>1</v>
      </c>
      <c r="DX2646">
        <v>0</v>
      </c>
      <c r="DY2646">
        <v>0</v>
      </c>
      <c r="DZ2646">
        <v>1</v>
      </c>
      <c r="EA2646">
        <v>1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 s="27">
        <v>7</v>
      </c>
    </row>
    <row r="2647" spans="1:137" x14ac:dyDescent="0.35">
      <c r="A2647">
        <v>2646</v>
      </c>
      <c r="B2647" t="s">
        <v>2860</v>
      </c>
      <c r="C2647">
        <v>4</v>
      </c>
      <c r="D2647">
        <v>3</v>
      </c>
      <c r="E2647">
        <v>1</v>
      </c>
      <c r="F2647">
        <v>29</v>
      </c>
      <c r="G2647">
        <v>3</v>
      </c>
      <c r="H2647" t="s">
        <v>239</v>
      </c>
      <c r="I2647">
        <v>15</v>
      </c>
      <c r="J2647">
        <v>50</v>
      </c>
      <c r="K2647">
        <v>18</v>
      </c>
      <c r="L2647">
        <v>4</v>
      </c>
      <c r="M2647">
        <v>2</v>
      </c>
      <c r="N2647">
        <v>0</v>
      </c>
      <c r="O2647">
        <v>1</v>
      </c>
      <c r="P2647" s="27">
        <v>24</v>
      </c>
      <c r="Q2647" s="33" t="str">
        <f t="shared" si="41"/>
        <v>Low</v>
      </c>
      <c r="R2647">
        <v>1</v>
      </c>
      <c r="S2647">
        <v>0</v>
      </c>
      <c r="T2647" s="27">
        <v>3.1780538303479458</v>
      </c>
      <c r="U2647">
        <v>1</v>
      </c>
      <c r="V2647" s="27">
        <v>7.0000000000000009</v>
      </c>
      <c r="W2647" s="27">
        <v>0.81480000000000008</v>
      </c>
      <c r="X2647" s="27">
        <v>-0.2048125946294862</v>
      </c>
      <c r="Y2647" s="27">
        <v>0.86520000000000008</v>
      </c>
      <c r="Z2647" s="27">
        <v>-0.14479458490323327</v>
      </c>
      <c r="AA2647">
        <v>1</v>
      </c>
      <c r="AB2647">
        <v>1</v>
      </c>
      <c r="AC2647">
        <v>1</v>
      </c>
      <c r="AD2647">
        <v>15</v>
      </c>
      <c r="AE2647">
        <v>3</v>
      </c>
      <c r="AF2647">
        <v>4</v>
      </c>
      <c r="AG2647">
        <v>3</v>
      </c>
      <c r="AH2647">
        <v>0</v>
      </c>
      <c r="AI2647">
        <v>0</v>
      </c>
      <c r="AJ2647">
        <v>0</v>
      </c>
      <c r="AK2647">
        <v>1</v>
      </c>
      <c r="AL2647">
        <v>0</v>
      </c>
      <c r="AM2647">
        <v>0</v>
      </c>
      <c r="AN2647">
        <v>2</v>
      </c>
      <c r="AO2647">
        <v>1</v>
      </c>
      <c r="AP2647">
        <v>1</v>
      </c>
      <c r="AQ2647">
        <v>6</v>
      </c>
      <c r="AR2647">
        <v>2</v>
      </c>
      <c r="AS2647">
        <v>1</v>
      </c>
      <c r="AT2647">
        <v>1</v>
      </c>
      <c r="AU2647">
        <v>0</v>
      </c>
      <c r="AV2647" s="27">
        <v>11.3</v>
      </c>
      <c r="AW2647">
        <v>1</v>
      </c>
      <c r="AX2647">
        <v>0</v>
      </c>
      <c r="AY2647">
        <v>0</v>
      </c>
      <c r="AZ2647">
        <v>3</v>
      </c>
      <c r="BA2647">
        <v>2</v>
      </c>
      <c r="BB2647">
        <v>30</v>
      </c>
      <c r="BC2647">
        <v>0</v>
      </c>
      <c r="BD2647">
        <v>0</v>
      </c>
      <c r="BE2647">
        <v>1</v>
      </c>
      <c r="BF2647">
        <v>1</v>
      </c>
      <c r="BG2647">
        <v>1</v>
      </c>
      <c r="BH2647">
        <v>0</v>
      </c>
      <c r="BI2647">
        <v>1</v>
      </c>
      <c r="BJ2647">
        <v>1</v>
      </c>
      <c r="BK2647">
        <v>0</v>
      </c>
      <c r="BL2647">
        <v>0</v>
      </c>
      <c r="BM2647">
        <v>1</v>
      </c>
      <c r="BN2647">
        <v>2</v>
      </c>
      <c r="BO2647">
        <v>0</v>
      </c>
      <c r="BP2647">
        <v>0</v>
      </c>
      <c r="BQ2647">
        <v>1</v>
      </c>
      <c r="BR2647">
        <v>2</v>
      </c>
      <c r="BS2647">
        <v>1</v>
      </c>
      <c r="BT2647">
        <v>3</v>
      </c>
      <c r="BU2647">
        <v>0</v>
      </c>
      <c r="BV2647">
        <v>1</v>
      </c>
      <c r="BW2647">
        <v>1</v>
      </c>
      <c r="BX2647">
        <v>3</v>
      </c>
      <c r="BY2647">
        <v>4</v>
      </c>
      <c r="BZ2647">
        <v>4</v>
      </c>
      <c r="CA2647">
        <v>0</v>
      </c>
      <c r="CB2647">
        <v>1</v>
      </c>
      <c r="CC2647">
        <v>1</v>
      </c>
      <c r="CD2647" s="27">
        <v>9</v>
      </c>
      <c r="CE2647" s="27">
        <v>148.17000000000002</v>
      </c>
      <c r="CF2647" s="27">
        <v>2</v>
      </c>
      <c r="CG2647" s="27">
        <v>41.77</v>
      </c>
      <c r="CH2647">
        <v>0</v>
      </c>
      <c r="CI2647">
        <v>3</v>
      </c>
      <c r="CJ2647">
        <v>1</v>
      </c>
      <c r="CK2647">
        <v>1</v>
      </c>
      <c r="CL2647" s="27">
        <v>2.9</v>
      </c>
      <c r="CM2647" s="27">
        <v>1.0647107369924282</v>
      </c>
      <c r="CN2647" s="27">
        <v>2.9</v>
      </c>
      <c r="CO2647" s="27">
        <v>1.0647107369924282</v>
      </c>
      <c r="CP2647">
        <v>1</v>
      </c>
      <c r="CQ2647" s="27">
        <v>21.25</v>
      </c>
      <c r="CR2647" s="27">
        <v>3.0563568953704259</v>
      </c>
      <c r="CS2647" s="27">
        <v>21.25</v>
      </c>
      <c r="CT2647" s="27">
        <v>3.0563568953704259</v>
      </c>
      <c r="CU2647">
        <v>1</v>
      </c>
      <c r="CV2647" s="27">
        <v>45</v>
      </c>
      <c r="CW2647" s="27">
        <v>3.8066624897703196</v>
      </c>
      <c r="CX2647" s="27">
        <v>45</v>
      </c>
      <c r="CY2647" s="27">
        <v>3.8066624897703196</v>
      </c>
      <c r="CZ2647">
        <v>1</v>
      </c>
      <c r="DA2647" s="27">
        <v>34.25</v>
      </c>
      <c r="DB2647" s="27">
        <v>3.5336865647082343</v>
      </c>
      <c r="DC2647" s="27">
        <v>34.25</v>
      </c>
      <c r="DD2647" s="27">
        <v>3.5336865647082343</v>
      </c>
      <c r="DE2647">
        <v>1</v>
      </c>
      <c r="DF2647" s="27">
        <v>34.700000000000003</v>
      </c>
      <c r="DG2647" s="27">
        <v>3.5467396869528134</v>
      </c>
      <c r="DH2647" s="27">
        <v>34.700000000000003</v>
      </c>
      <c r="DI2647" s="27">
        <v>3.5467396869528134</v>
      </c>
      <c r="DJ2647">
        <v>0</v>
      </c>
      <c r="DK2647">
        <v>1</v>
      </c>
      <c r="DL2647">
        <v>1</v>
      </c>
      <c r="DM2647">
        <v>4</v>
      </c>
      <c r="DN2647">
        <v>1</v>
      </c>
      <c r="DO2647">
        <v>1</v>
      </c>
      <c r="DP2647">
        <v>1</v>
      </c>
      <c r="DQ2647">
        <v>1</v>
      </c>
      <c r="DR2647">
        <v>1</v>
      </c>
      <c r="DS2647">
        <v>1</v>
      </c>
      <c r="DT2647">
        <v>19</v>
      </c>
      <c r="DU2647">
        <v>0</v>
      </c>
      <c r="DV2647">
        <v>0</v>
      </c>
      <c r="DW2647">
        <v>1</v>
      </c>
      <c r="DX2647">
        <v>1</v>
      </c>
      <c r="DY2647">
        <v>1</v>
      </c>
      <c r="DZ2647">
        <v>1</v>
      </c>
      <c r="EA2647">
        <v>1</v>
      </c>
      <c r="EB2647">
        <v>1</v>
      </c>
      <c r="EC2647">
        <v>0</v>
      </c>
      <c r="ED2647">
        <v>0</v>
      </c>
      <c r="EE2647">
        <v>0</v>
      </c>
      <c r="EF2647">
        <v>0</v>
      </c>
      <c r="EG2647" s="27">
        <v>11</v>
      </c>
    </row>
    <row r="2648" spans="1:137" x14ac:dyDescent="0.35">
      <c r="A2648">
        <v>2647</v>
      </c>
      <c r="B2648" t="s">
        <v>2861</v>
      </c>
      <c r="C2648">
        <v>1</v>
      </c>
      <c r="D2648">
        <v>2</v>
      </c>
      <c r="E2648">
        <v>1</v>
      </c>
      <c r="F2648">
        <v>31</v>
      </c>
      <c r="G2648">
        <v>3</v>
      </c>
      <c r="H2648" t="s">
        <v>231</v>
      </c>
      <c r="I2648">
        <v>13</v>
      </c>
      <c r="J2648">
        <v>50</v>
      </c>
      <c r="K2648">
        <v>18</v>
      </c>
      <c r="L2648">
        <v>4</v>
      </c>
      <c r="M2648">
        <v>5</v>
      </c>
      <c r="N2648">
        <v>0</v>
      </c>
      <c r="O2648">
        <v>5</v>
      </c>
      <c r="P2648" s="27">
        <v>29</v>
      </c>
      <c r="Q2648" s="33" t="str">
        <f t="shared" si="41"/>
        <v>Low</v>
      </c>
      <c r="R2648">
        <v>2</v>
      </c>
      <c r="S2648">
        <v>0</v>
      </c>
      <c r="T2648" s="27">
        <v>3.3672958299864741</v>
      </c>
      <c r="U2648">
        <v>2</v>
      </c>
      <c r="V2648" s="27">
        <v>16.2</v>
      </c>
      <c r="W2648" s="27">
        <v>2.1516840000000004</v>
      </c>
      <c r="X2648" s="27">
        <v>0.76625079136876917</v>
      </c>
      <c r="Y2648" s="27">
        <v>2.546316</v>
      </c>
      <c r="Z2648" s="27">
        <v>0.93464760869423025</v>
      </c>
      <c r="AA2648">
        <v>0</v>
      </c>
      <c r="AB2648">
        <v>4</v>
      </c>
      <c r="AC2648">
        <v>0</v>
      </c>
      <c r="AD2648">
        <v>-1</v>
      </c>
      <c r="AE2648">
        <v>-1</v>
      </c>
      <c r="AF2648">
        <v>1</v>
      </c>
      <c r="AG2648">
        <v>1</v>
      </c>
      <c r="AH2648">
        <v>1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1</v>
      </c>
      <c r="AP2648">
        <v>1</v>
      </c>
      <c r="AQ2648">
        <v>9</v>
      </c>
      <c r="AR2648">
        <v>3</v>
      </c>
      <c r="AS2648">
        <v>2</v>
      </c>
      <c r="AT2648">
        <v>0</v>
      </c>
      <c r="AU2648">
        <v>1</v>
      </c>
      <c r="AV2648" s="27">
        <v>14.4</v>
      </c>
      <c r="AW2648">
        <v>1</v>
      </c>
      <c r="AX2648">
        <v>0</v>
      </c>
      <c r="AY2648">
        <v>1</v>
      </c>
      <c r="AZ2648">
        <v>8</v>
      </c>
      <c r="BA2648">
        <v>4</v>
      </c>
      <c r="BB2648">
        <v>24</v>
      </c>
      <c r="BC2648">
        <v>0</v>
      </c>
      <c r="BD2648">
        <v>1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1</v>
      </c>
      <c r="BK2648">
        <v>0</v>
      </c>
      <c r="BL2648">
        <v>0</v>
      </c>
      <c r="BM2648">
        <v>9</v>
      </c>
      <c r="BN2648">
        <v>4</v>
      </c>
      <c r="BO2648">
        <v>1</v>
      </c>
      <c r="BP2648">
        <v>0</v>
      </c>
      <c r="BQ2648">
        <v>1</v>
      </c>
      <c r="BR2648">
        <v>3</v>
      </c>
      <c r="BS2648">
        <v>4</v>
      </c>
      <c r="BT2648">
        <v>4</v>
      </c>
      <c r="BU2648">
        <v>0</v>
      </c>
      <c r="BV2648">
        <v>14</v>
      </c>
      <c r="BW2648">
        <v>4</v>
      </c>
      <c r="BX2648">
        <v>2</v>
      </c>
      <c r="BY2648">
        <v>4</v>
      </c>
      <c r="BZ2648">
        <v>3</v>
      </c>
      <c r="CA2648">
        <v>0</v>
      </c>
      <c r="CB2648">
        <v>12</v>
      </c>
      <c r="CC2648">
        <v>4</v>
      </c>
      <c r="CD2648" s="27">
        <v>5</v>
      </c>
      <c r="CE2648" s="27">
        <v>92.81</v>
      </c>
      <c r="CF2648" s="27">
        <v>3</v>
      </c>
      <c r="CG2648" s="27">
        <v>60.97</v>
      </c>
      <c r="CH2648">
        <v>1</v>
      </c>
      <c r="CI2648">
        <v>1</v>
      </c>
      <c r="CJ2648">
        <v>19</v>
      </c>
      <c r="CK2648">
        <v>0</v>
      </c>
      <c r="CL2648" s="27">
        <v>3.7</v>
      </c>
      <c r="CM2648" s="27">
        <v>1.3083328196501789</v>
      </c>
      <c r="CN2648" s="27">
        <v>71.099999999999994</v>
      </c>
      <c r="CO2648" s="27">
        <v>4.2640873368091947</v>
      </c>
      <c r="CP2648">
        <v>0</v>
      </c>
      <c r="CQ2648" s="27">
        <v>0</v>
      </c>
      <c r="CR2648" s="34" t="e">
        <v>#NULL!</v>
      </c>
      <c r="CS2648" s="27">
        <v>0</v>
      </c>
      <c r="CT2648" s="34" t="e">
        <v>#NULL!</v>
      </c>
      <c r="CU2648">
        <v>0</v>
      </c>
      <c r="CV2648" s="27">
        <v>0</v>
      </c>
      <c r="CW2648" s="34" t="e">
        <v>#NULL!</v>
      </c>
      <c r="CX2648" s="27">
        <v>0</v>
      </c>
      <c r="CY2648" s="34" t="e">
        <v>#NULL!</v>
      </c>
      <c r="CZ2648">
        <v>1</v>
      </c>
      <c r="DA2648" s="27">
        <v>8.5</v>
      </c>
      <c r="DB2648" s="27">
        <v>2.1400661634962708</v>
      </c>
      <c r="DC2648" s="27">
        <v>170</v>
      </c>
      <c r="DD2648" s="27">
        <v>5.1357984370502621</v>
      </c>
      <c r="DE2648">
        <v>0</v>
      </c>
      <c r="DF2648" s="27">
        <v>0</v>
      </c>
      <c r="DG2648" s="34" t="e">
        <v>#NULL!</v>
      </c>
      <c r="DH2648" s="27">
        <v>0</v>
      </c>
      <c r="DI2648" s="34" t="e">
        <v>#NULL!</v>
      </c>
      <c r="DJ2648">
        <v>0</v>
      </c>
      <c r="DK2648">
        <v>0</v>
      </c>
      <c r="DL2648">
        <v>0</v>
      </c>
      <c r="DM2648">
        <v>1</v>
      </c>
      <c r="DN2648">
        <v>0</v>
      </c>
      <c r="DO2648">
        <v>0</v>
      </c>
      <c r="DP2648">
        <v>0</v>
      </c>
      <c r="DQ2648">
        <v>0</v>
      </c>
      <c r="DR2648">
        <v>1</v>
      </c>
      <c r="DS2648">
        <v>1</v>
      </c>
      <c r="DT2648">
        <v>22</v>
      </c>
      <c r="DU2648">
        <v>1</v>
      </c>
      <c r="DV2648">
        <v>1</v>
      </c>
      <c r="DW2648">
        <v>1</v>
      </c>
      <c r="DX2648">
        <v>0</v>
      </c>
      <c r="DY2648">
        <v>1</v>
      </c>
      <c r="DZ2648">
        <v>0</v>
      </c>
      <c r="EA2648">
        <v>1</v>
      </c>
      <c r="EB2648">
        <v>0</v>
      </c>
      <c r="EC2648">
        <v>0</v>
      </c>
      <c r="ED2648">
        <v>0</v>
      </c>
      <c r="EE2648">
        <v>0</v>
      </c>
      <c r="EF2648">
        <v>1</v>
      </c>
      <c r="EG2648" s="27">
        <v>4</v>
      </c>
    </row>
    <row r="2649" spans="1:137" x14ac:dyDescent="0.35">
      <c r="A2649">
        <v>2648</v>
      </c>
      <c r="B2649" t="s">
        <v>2862</v>
      </c>
      <c r="C2649">
        <v>3</v>
      </c>
      <c r="D2649">
        <v>3</v>
      </c>
      <c r="E2649">
        <v>1</v>
      </c>
      <c r="F2649">
        <v>36</v>
      </c>
      <c r="G2649">
        <v>4</v>
      </c>
      <c r="H2649" t="s">
        <v>223</v>
      </c>
      <c r="I2649">
        <v>17</v>
      </c>
      <c r="J2649">
        <v>52</v>
      </c>
      <c r="K2649">
        <v>21</v>
      </c>
      <c r="L2649">
        <v>5</v>
      </c>
      <c r="M2649">
        <v>5</v>
      </c>
      <c r="N2649">
        <v>0</v>
      </c>
      <c r="O2649">
        <v>6</v>
      </c>
      <c r="P2649" s="27">
        <v>78</v>
      </c>
      <c r="Q2649" s="33" t="str">
        <f t="shared" si="41"/>
        <v>Low</v>
      </c>
      <c r="R2649">
        <v>3</v>
      </c>
      <c r="S2649">
        <v>0</v>
      </c>
      <c r="T2649" s="27">
        <v>4.3567088266895917</v>
      </c>
      <c r="U2649">
        <v>4</v>
      </c>
      <c r="V2649" s="27">
        <v>7.7</v>
      </c>
      <c r="W2649" s="27">
        <v>0.91891800000000001</v>
      </c>
      <c r="X2649" s="27">
        <v>-8.4558388028563039E-2</v>
      </c>
      <c r="Y2649" s="27">
        <v>5.0870820000000005</v>
      </c>
      <c r="Z2649" s="27">
        <v>1.6267043852310561</v>
      </c>
      <c r="AA2649">
        <v>0</v>
      </c>
      <c r="AB2649">
        <v>5</v>
      </c>
      <c r="AC2649">
        <v>1</v>
      </c>
      <c r="AD2649">
        <v>19</v>
      </c>
      <c r="AE2649">
        <v>4</v>
      </c>
      <c r="AF2649">
        <v>3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1</v>
      </c>
      <c r="AP2649">
        <v>1</v>
      </c>
      <c r="AQ2649">
        <v>10</v>
      </c>
      <c r="AR2649">
        <v>3</v>
      </c>
      <c r="AS2649">
        <v>2</v>
      </c>
      <c r="AT2649">
        <v>1</v>
      </c>
      <c r="AU2649">
        <v>1</v>
      </c>
      <c r="AV2649" s="27">
        <v>43.6</v>
      </c>
      <c r="AW2649">
        <v>3</v>
      </c>
      <c r="AX2649">
        <v>0</v>
      </c>
      <c r="AY2649">
        <v>0</v>
      </c>
      <c r="AZ2649">
        <v>1</v>
      </c>
      <c r="BA2649">
        <v>1</v>
      </c>
      <c r="BB2649">
        <v>19</v>
      </c>
      <c r="BC2649">
        <v>1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1</v>
      </c>
      <c r="BM2649">
        <v>9</v>
      </c>
      <c r="BN2649">
        <v>2</v>
      </c>
      <c r="BO2649">
        <v>1</v>
      </c>
      <c r="BP2649">
        <v>0</v>
      </c>
      <c r="BQ2649">
        <v>1</v>
      </c>
      <c r="BR2649">
        <v>4</v>
      </c>
      <c r="BS2649">
        <v>1</v>
      </c>
      <c r="BT2649">
        <v>4</v>
      </c>
      <c r="BU2649">
        <v>0</v>
      </c>
      <c r="BV2649">
        <v>8</v>
      </c>
      <c r="BW2649">
        <v>3</v>
      </c>
      <c r="BX2649">
        <v>1</v>
      </c>
      <c r="BY2649">
        <v>4</v>
      </c>
      <c r="BZ2649">
        <v>1</v>
      </c>
      <c r="CA2649">
        <v>0</v>
      </c>
      <c r="CB2649">
        <v>3</v>
      </c>
      <c r="CC2649">
        <v>2</v>
      </c>
      <c r="CD2649" s="27">
        <v>9</v>
      </c>
      <c r="CE2649" s="27">
        <v>221.97</v>
      </c>
      <c r="CF2649" s="27">
        <v>3</v>
      </c>
      <c r="CG2649" s="27">
        <v>75.5</v>
      </c>
      <c r="CH2649">
        <v>0</v>
      </c>
      <c r="CI2649">
        <v>3</v>
      </c>
      <c r="CJ2649">
        <v>14</v>
      </c>
      <c r="CK2649">
        <v>1</v>
      </c>
      <c r="CL2649" s="27">
        <v>5.45</v>
      </c>
      <c r="CM2649" s="27">
        <v>1.6956156086751528</v>
      </c>
      <c r="CN2649" s="27">
        <v>56</v>
      </c>
      <c r="CO2649" s="27">
        <v>4.0253516907351496</v>
      </c>
      <c r="CP2649">
        <v>0</v>
      </c>
      <c r="CQ2649" s="27">
        <v>0</v>
      </c>
      <c r="CR2649" s="34" t="e">
        <v>#NULL!</v>
      </c>
      <c r="CS2649" s="27">
        <v>0</v>
      </c>
      <c r="CT2649" s="34" t="e">
        <v>#NULL!</v>
      </c>
      <c r="CU2649">
        <v>1</v>
      </c>
      <c r="CV2649" s="27">
        <v>26.8</v>
      </c>
      <c r="CW2649" s="27">
        <v>3.2884018875168111</v>
      </c>
      <c r="CX2649" s="27">
        <v>329.35</v>
      </c>
      <c r="CY2649" s="27">
        <v>5.7971210150867023</v>
      </c>
      <c r="CZ2649">
        <v>0</v>
      </c>
      <c r="DA2649" s="27">
        <v>0</v>
      </c>
      <c r="DB2649" s="34" t="e">
        <v>#NULL!</v>
      </c>
      <c r="DC2649" s="27">
        <v>0</v>
      </c>
      <c r="DD2649" s="34" t="e">
        <v>#NULL!</v>
      </c>
      <c r="DE2649">
        <v>0</v>
      </c>
      <c r="DF2649" s="27">
        <v>0</v>
      </c>
      <c r="DG2649" s="34" t="e">
        <v>#NULL!</v>
      </c>
      <c r="DH2649" s="27">
        <v>0</v>
      </c>
      <c r="DI2649" s="34" t="e">
        <v>#NULL!</v>
      </c>
      <c r="DJ2649">
        <v>1</v>
      </c>
      <c r="DK2649">
        <v>1</v>
      </c>
      <c r="DL2649">
        <v>0</v>
      </c>
      <c r="DM2649">
        <v>1</v>
      </c>
      <c r="DN2649">
        <v>0</v>
      </c>
      <c r="DO2649">
        <v>0</v>
      </c>
      <c r="DP2649">
        <v>0</v>
      </c>
      <c r="DQ2649">
        <v>0</v>
      </c>
      <c r="DR2649">
        <v>1</v>
      </c>
      <c r="DS2649">
        <v>1</v>
      </c>
      <c r="DT2649">
        <v>23</v>
      </c>
      <c r="DU2649">
        <v>1</v>
      </c>
      <c r="DV2649">
        <v>1</v>
      </c>
      <c r="DW2649">
        <v>1</v>
      </c>
      <c r="DX2649">
        <v>0</v>
      </c>
      <c r="DY2649">
        <v>1</v>
      </c>
      <c r="DZ2649">
        <v>1</v>
      </c>
      <c r="EA2649">
        <v>1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 s="27">
        <v>1</v>
      </c>
    </row>
    <row r="2650" spans="1:137" x14ac:dyDescent="0.35">
      <c r="A2650">
        <v>2649</v>
      </c>
      <c r="B2650" t="s">
        <v>2863</v>
      </c>
      <c r="C2650">
        <v>2</v>
      </c>
      <c r="D2650">
        <v>3</v>
      </c>
      <c r="E2650">
        <v>0</v>
      </c>
      <c r="F2650">
        <v>62</v>
      </c>
      <c r="G2650">
        <v>5</v>
      </c>
      <c r="H2650" t="s">
        <v>247</v>
      </c>
      <c r="I2650">
        <v>18</v>
      </c>
      <c r="J2650">
        <v>56</v>
      </c>
      <c r="K2650">
        <v>15</v>
      </c>
      <c r="L2650">
        <v>3</v>
      </c>
      <c r="M2650">
        <v>2</v>
      </c>
      <c r="N2650">
        <v>0</v>
      </c>
      <c r="O2650">
        <v>10</v>
      </c>
      <c r="P2650" s="27">
        <v>90</v>
      </c>
      <c r="Q2650" s="33" t="str">
        <f t="shared" si="41"/>
        <v>Low</v>
      </c>
      <c r="R2650">
        <v>3</v>
      </c>
      <c r="S2650">
        <v>0</v>
      </c>
      <c r="T2650" s="27">
        <v>4.499809670330265</v>
      </c>
      <c r="U2650">
        <v>4</v>
      </c>
      <c r="V2650" s="27">
        <v>7.7</v>
      </c>
      <c r="W2650" s="27">
        <v>1.2681900000000002</v>
      </c>
      <c r="X2650" s="27">
        <v>0.23759068706109587</v>
      </c>
      <c r="Y2650" s="27">
        <v>5.6618099999999991</v>
      </c>
      <c r="Z2650" s="27">
        <v>1.7337436290796775</v>
      </c>
      <c r="AA2650">
        <v>0</v>
      </c>
      <c r="AB2650">
        <v>3</v>
      </c>
      <c r="AC2650">
        <v>0</v>
      </c>
      <c r="AD2650">
        <v>-1</v>
      </c>
      <c r="AE2650">
        <v>-1</v>
      </c>
      <c r="AF2650">
        <v>1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2</v>
      </c>
      <c r="AQ2650">
        <v>29</v>
      </c>
      <c r="AR2650">
        <v>5</v>
      </c>
      <c r="AS2650">
        <v>2</v>
      </c>
      <c r="AT2650">
        <v>1</v>
      </c>
      <c r="AU2650">
        <v>0</v>
      </c>
      <c r="AV2650" s="27">
        <v>26.900000000000002</v>
      </c>
      <c r="AW2650">
        <v>2</v>
      </c>
      <c r="AX2650">
        <v>1</v>
      </c>
      <c r="AY2650">
        <v>0</v>
      </c>
      <c r="AZ2650">
        <v>1</v>
      </c>
      <c r="BA2650">
        <v>1</v>
      </c>
      <c r="BB2650">
        <v>24</v>
      </c>
      <c r="BC2650">
        <v>1</v>
      </c>
      <c r="BD2650">
        <v>0</v>
      </c>
      <c r="BE2650">
        <v>1</v>
      </c>
      <c r="BF2650">
        <v>1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1</v>
      </c>
      <c r="BN2650">
        <v>6</v>
      </c>
      <c r="BO2650">
        <v>1</v>
      </c>
      <c r="BP2650">
        <v>0</v>
      </c>
      <c r="BQ2650">
        <v>1</v>
      </c>
      <c r="BR2650">
        <v>4</v>
      </c>
      <c r="BS2650">
        <v>4</v>
      </c>
      <c r="BT2650">
        <v>3</v>
      </c>
      <c r="BU2650">
        <v>1</v>
      </c>
      <c r="BV2650">
        <v>19</v>
      </c>
      <c r="BW2650">
        <v>5</v>
      </c>
      <c r="BX2650">
        <v>1</v>
      </c>
      <c r="BY2650">
        <v>1</v>
      </c>
      <c r="BZ2650">
        <v>4</v>
      </c>
      <c r="CA2650">
        <v>0</v>
      </c>
      <c r="CB2650">
        <v>17</v>
      </c>
      <c r="CC2650">
        <v>5</v>
      </c>
      <c r="CD2650" s="27">
        <v>11</v>
      </c>
      <c r="CE2650" s="27">
        <v>348.53000000000003</v>
      </c>
      <c r="CF2650" s="27">
        <v>2</v>
      </c>
      <c r="CG2650" s="27">
        <v>68.290000000000006</v>
      </c>
      <c r="CH2650">
        <v>0</v>
      </c>
      <c r="CI2650">
        <v>1</v>
      </c>
      <c r="CJ2650">
        <v>35</v>
      </c>
      <c r="CK2650">
        <v>0</v>
      </c>
      <c r="CL2650" s="27">
        <v>2.75</v>
      </c>
      <c r="CM2650" s="27">
        <v>1.0116009116784799</v>
      </c>
      <c r="CN2650" s="27">
        <v>84.8</v>
      </c>
      <c r="CO2650" s="27">
        <v>4.4402955427978572</v>
      </c>
      <c r="CP2650">
        <v>0</v>
      </c>
      <c r="CQ2650" s="27">
        <v>0</v>
      </c>
      <c r="CR2650" s="34" t="e">
        <v>#NULL!</v>
      </c>
      <c r="CS2650" s="27">
        <v>0</v>
      </c>
      <c r="CT2650" s="34" t="e">
        <v>#NULL!</v>
      </c>
      <c r="CU2650">
        <v>0</v>
      </c>
      <c r="CV2650" s="27">
        <v>0</v>
      </c>
      <c r="CW2650" s="34" t="e">
        <v>#NULL!</v>
      </c>
      <c r="CX2650" s="27">
        <v>0</v>
      </c>
      <c r="CY2650" s="34" t="e">
        <v>#NULL!</v>
      </c>
      <c r="CZ2650">
        <v>1</v>
      </c>
      <c r="DA2650" s="27">
        <v>9.5</v>
      </c>
      <c r="DB2650" s="27">
        <v>2.2512917986064953</v>
      </c>
      <c r="DC2650" s="27">
        <v>330</v>
      </c>
      <c r="DD2650" s="27">
        <v>5.7990926544605257</v>
      </c>
      <c r="DE2650">
        <v>0</v>
      </c>
      <c r="DF2650" s="27">
        <v>0</v>
      </c>
      <c r="DG2650" s="34" t="e">
        <v>#NULL!</v>
      </c>
      <c r="DH2650" s="27">
        <v>0</v>
      </c>
      <c r="DI2650" s="34" t="e">
        <v>#NULL!</v>
      </c>
      <c r="DJ2650">
        <v>0</v>
      </c>
      <c r="DK2650">
        <v>0</v>
      </c>
      <c r="DL2650">
        <v>0</v>
      </c>
      <c r="DM2650">
        <v>3</v>
      </c>
      <c r="DN2650">
        <v>0</v>
      </c>
      <c r="DO2650">
        <v>1</v>
      </c>
      <c r="DP2650">
        <v>1</v>
      </c>
      <c r="DQ2650">
        <v>0</v>
      </c>
      <c r="DR2650">
        <v>0</v>
      </c>
      <c r="DS2650">
        <v>1</v>
      </c>
      <c r="DT2650">
        <v>24</v>
      </c>
      <c r="DU2650">
        <v>1</v>
      </c>
      <c r="DV2650">
        <v>1</v>
      </c>
      <c r="DW2650">
        <v>1</v>
      </c>
      <c r="DX2650">
        <v>0</v>
      </c>
      <c r="DY2650">
        <v>1</v>
      </c>
      <c r="DZ2650">
        <v>0</v>
      </c>
      <c r="EA2650">
        <v>0</v>
      </c>
      <c r="EB2650">
        <v>0</v>
      </c>
      <c r="EC2650">
        <v>1</v>
      </c>
      <c r="ED2650">
        <v>0</v>
      </c>
      <c r="EE2650">
        <v>1</v>
      </c>
      <c r="EF2650">
        <v>0</v>
      </c>
      <c r="EG2650" s="27">
        <v>2</v>
      </c>
    </row>
    <row r="2651" spans="1:137" x14ac:dyDescent="0.35">
      <c r="A2651">
        <v>2650</v>
      </c>
      <c r="B2651" t="s">
        <v>2864</v>
      </c>
      <c r="C2651">
        <v>5</v>
      </c>
      <c r="D2651">
        <v>5</v>
      </c>
      <c r="E2651">
        <v>1</v>
      </c>
      <c r="F2651">
        <v>59</v>
      </c>
      <c r="G2651">
        <v>5</v>
      </c>
      <c r="H2651" t="s">
        <v>205</v>
      </c>
      <c r="I2651">
        <v>18</v>
      </c>
      <c r="J2651">
        <v>49</v>
      </c>
      <c r="K2651">
        <v>9</v>
      </c>
      <c r="L2651">
        <v>1</v>
      </c>
      <c r="M2651">
        <v>1</v>
      </c>
      <c r="N2651">
        <v>0</v>
      </c>
      <c r="O2651">
        <v>9</v>
      </c>
      <c r="P2651" s="27">
        <v>47</v>
      </c>
      <c r="Q2651" s="33" t="str">
        <f t="shared" si="41"/>
        <v>Low</v>
      </c>
      <c r="R2651">
        <v>3</v>
      </c>
      <c r="S2651">
        <v>0</v>
      </c>
      <c r="T2651" s="27">
        <v>3.8501476017100584</v>
      </c>
      <c r="U2651">
        <v>2</v>
      </c>
      <c r="V2651" s="27">
        <v>1.4000000000000001</v>
      </c>
      <c r="W2651" s="27">
        <v>0.348082</v>
      </c>
      <c r="X2651" s="27">
        <v>-1.0553171947806574</v>
      </c>
      <c r="Y2651" s="27">
        <v>0.30991800000000003</v>
      </c>
      <c r="Z2651" s="27">
        <v>-1.1714475326225391</v>
      </c>
      <c r="AA2651">
        <v>0</v>
      </c>
      <c r="AB2651">
        <v>3</v>
      </c>
      <c r="AC2651">
        <v>1</v>
      </c>
      <c r="AD2651">
        <v>15</v>
      </c>
      <c r="AE2651">
        <v>3</v>
      </c>
      <c r="AF2651">
        <v>2</v>
      </c>
      <c r="AG2651">
        <v>5</v>
      </c>
      <c r="AH2651">
        <v>0</v>
      </c>
      <c r="AI2651">
        <v>0</v>
      </c>
      <c r="AJ2651">
        <v>0</v>
      </c>
      <c r="AK2651">
        <v>1</v>
      </c>
      <c r="AL2651">
        <v>0</v>
      </c>
      <c r="AM2651">
        <v>0</v>
      </c>
      <c r="AN2651">
        <v>4</v>
      </c>
      <c r="AO2651">
        <v>1</v>
      </c>
      <c r="AP2651">
        <v>1</v>
      </c>
      <c r="AQ2651">
        <v>15</v>
      </c>
      <c r="AR2651">
        <v>3</v>
      </c>
      <c r="AS2651">
        <v>2</v>
      </c>
      <c r="AT2651">
        <v>1</v>
      </c>
      <c r="AU2651">
        <v>0</v>
      </c>
      <c r="AV2651" s="27">
        <v>28.3</v>
      </c>
      <c r="AW2651">
        <v>2</v>
      </c>
      <c r="AX2651">
        <v>0</v>
      </c>
      <c r="AY2651">
        <v>1</v>
      </c>
      <c r="AZ2651">
        <v>1</v>
      </c>
      <c r="BA2651">
        <v>1</v>
      </c>
      <c r="BB2651">
        <v>38</v>
      </c>
      <c r="BC2651">
        <v>1</v>
      </c>
      <c r="BD2651">
        <v>0</v>
      </c>
      <c r="BE2651">
        <v>1</v>
      </c>
      <c r="BF2651">
        <v>0</v>
      </c>
      <c r="BG2651">
        <v>0</v>
      </c>
      <c r="BH2651">
        <v>1</v>
      </c>
      <c r="BI2651">
        <v>0</v>
      </c>
      <c r="BJ2651">
        <v>0</v>
      </c>
      <c r="BK2651">
        <v>0</v>
      </c>
      <c r="BL2651">
        <v>0</v>
      </c>
      <c r="BM2651">
        <v>9</v>
      </c>
      <c r="BN2651">
        <v>4</v>
      </c>
      <c r="BO2651">
        <v>0</v>
      </c>
      <c r="BP2651">
        <v>0</v>
      </c>
      <c r="BQ2651">
        <v>1</v>
      </c>
      <c r="BR2651">
        <v>2</v>
      </c>
      <c r="BS2651">
        <v>3</v>
      </c>
      <c r="BT2651">
        <v>3</v>
      </c>
      <c r="BU2651">
        <v>0</v>
      </c>
      <c r="BV2651">
        <v>19</v>
      </c>
      <c r="BW2651">
        <v>5</v>
      </c>
      <c r="BX2651">
        <v>1</v>
      </c>
      <c r="BY2651">
        <v>4</v>
      </c>
      <c r="BZ2651">
        <v>4</v>
      </c>
      <c r="CA2651">
        <v>0</v>
      </c>
      <c r="CB2651">
        <v>15</v>
      </c>
      <c r="CC2651">
        <v>4</v>
      </c>
      <c r="CD2651" s="27">
        <v>11</v>
      </c>
      <c r="CE2651" s="27">
        <v>351.33</v>
      </c>
      <c r="CF2651" s="27">
        <v>6</v>
      </c>
      <c r="CG2651" s="27">
        <v>128.54</v>
      </c>
      <c r="CH2651">
        <v>0</v>
      </c>
      <c r="CI2651">
        <v>2</v>
      </c>
      <c r="CJ2651">
        <v>45</v>
      </c>
      <c r="CK2651">
        <v>0</v>
      </c>
      <c r="CL2651" s="27">
        <v>6.25</v>
      </c>
      <c r="CM2651" s="27">
        <v>1.8325814637483102</v>
      </c>
      <c r="CN2651" s="27">
        <v>284.10000000000002</v>
      </c>
      <c r="CO2651" s="27">
        <v>5.6493262888601423</v>
      </c>
      <c r="CP2651">
        <v>1</v>
      </c>
      <c r="CQ2651" s="27">
        <v>18.75</v>
      </c>
      <c r="CR2651" s="27">
        <v>2.9311937524164198</v>
      </c>
      <c r="CS2651" s="27">
        <v>772.75</v>
      </c>
      <c r="CT2651" s="27">
        <v>6.6499555810122253</v>
      </c>
      <c r="CU2651">
        <v>0</v>
      </c>
      <c r="CV2651" s="27">
        <v>0</v>
      </c>
      <c r="CW2651" s="34" t="e">
        <v>#NULL!</v>
      </c>
      <c r="CX2651" s="27">
        <v>0</v>
      </c>
      <c r="CY2651" s="34" t="e">
        <v>#NULL!</v>
      </c>
      <c r="CZ2651">
        <v>1</v>
      </c>
      <c r="DA2651" s="27">
        <v>7.25</v>
      </c>
      <c r="DB2651" s="27">
        <v>1.9810014688665833</v>
      </c>
      <c r="DC2651" s="27">
        <v>285</v>
      </c>
      <c r="DD2651" s="27">
        <v>5.6524891802686508</v>
      </c>
      <c r="DE2651">
        <v>0</v>
      </c>
      <c r="DF2651" s="27">
        <v>0</v>
      </c>
      <c r="DG2651" s="34" t="e">
        <v>#NULL!</v>
      </c>
      <c r="DH2651" s="27">
        <v>0</v>
      </c>
      <c r="DI2651" s="34" t="e">
        <v>#NULL!</v>
      </c>
      <c r="DJ2651">
        <v>1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1</v>
      </c>
      <c r="DQ2651">
        <v>0</v>
      </c>
      <c r="DR2651">
        <v>0</v>
      </c>
      <c r="DS2651">
        <v>1</v>
      </c>
      <c r="DT2651">
        <v>16</v>
      </c>
      <c r="DU2651">
        <v>1</v>
      </c>
      <c r="DV2651">
        <v>1</v>
      </c>
      <c r="DW2651">
        <v>1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 s="27">
        <v>5</v>
      </c>
    </row>
    <row r="2652" spans="1:137" x14ac:dyDescent="0.35">
      <c r="A2652">
        <v>2651</v>
      </c>
      <c r="B2652" t="s">
        <v>2865</v>
      </c>
      <c r="C2652">
        <v>3</v>
      </c>
      <c r="D2652">
        <v>5</v>
      </c>
      <c r="E2652">
        <v>0</v>
      </c>
      <c r="F2652">
        <v>72</v>
      </c>
      <c r="G2652">
        <v>6</v>
      </c>
      <c r="H2652" t="s">
        <v>221</v>
      </c>
      <c r="I2652">
        <v>17</v>
      </c>
      <c r="J2652">
        <v>50</v>
      </c>
      <c r="K2652">
        <v>10</v>
      </c>
      <c r="L2652">
        <v>1</v>
      </c>
      <c r="M2652">
        <v>2</v>
      </c>
      <c r="N2652">
        <v>0</v>
      </c>
      <c r="O2652">
        <v>14</v>
      </c>
      <c r="P2652" s="27">
        <v>31</v>
      </c>
      <c r="Q2652" s="33" t="str">
        <f t="shared" si="41"/>
        <v>Low</v>
      </c>
      <c r="R2652">
        <v>4</v>
      </c>
      <c r="S2652">
        <v>0</v>
      </c>
      <c r="T2652" s="27">
        <v>3.4339872044851463</v>
      </c>
      <c r="U2652">
        <v>2</v>
      </c>
      <c r="V2652" s="27">
        <v>13.3</v>
      </c>
      <c r="W2652" s="27">
        <v>1.1008410000000002</v>
      </c>
      <c r="X2652" s="27">
        <v>9.6074433142875601E-2</v>
      </c>
      <c r="Y2652" s="27">
        <v>3.0221590000000003</v>
      </c>
      <c r="Z2652" s="27">
        <v>1.1059714766292774</v>
      </c>
      <c r="AA2652">
        <v>1</v>
      </c>
      <c r="AB2652">
        <v>3</v>
      </c>
      <c r="AC2652">
        <v>0</v>
      </c>
      <c r="AD2652">
        <v>-1</v>
      </c>
      <c r="AE2652">
        <v>-1</v>
      </c>
      <c r="AF2652">
        <v>1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2</v>
      </c>
      <c r="AQ2652">
        <v>19</v>
      </c>
      <c r="AR2652">
        <v>4</v>
      </c>
      <c r="AS2652">
        <v>3</v>
      </c>
      <c r="AT2652">
        <v>1</v>
      </c>
      <c r="AU2652">
        <v>0</v>
      </c>
      <c r="AV2652" s="27">
        <v>20.700000000000003</v>
      </c>
      <c r="AW2652">
        <v>2</v>
      </c>
      <c r="AX2652">
        <v>0</v>
      </c>
      <c r="AY2652">
        <v>1</v>
      </c>
      <c r="AZ2652">
        <v>1</v>
      </c>
      <c r="BA2652">
        <v>1</v>
      </c>
      <c r="BB2652">
        <v>35</v>
      </c>
      <c r="BC2652">
        <v>1</v>
      </c>
      <c r="BD2652">
        <v>0</v>
      </c>
      <c r="BE2652">
        <v>0</v>
      </c>
      <c r="BF2652">
        <v>1</v>
      </c>
      <c r="BG2652">
        <v>0</v>
      </c>
      <c r="BH2652">
        <v>0</v>
      </c>
      <c r="BI2652">
        <v>0</v>
      </c>
      <c r="BJ2652">
        <v>0</v>
      </c>
      <c r="BK2652">
        <v>1</v>
      </c>
      <c r="BL2652">
        <v>1</v>
      </c>
      <c r="BM2652">
        <v>9</v>
      </c>
      <c r="BN2652">
        <v>6</v>
      </c>
      <c r="BO2652">
        <v>1</v>
      </c>
      <c r="BP2652">
        <v>0</v>
      </c>
      <c r="BQ2652">
        <v>1</v>
      </c>
      <c r="BR2652">
        <v>4</v>
      </c>
      <c r="BS2652">
        <v>4</v>
      </c>
      <c r="BT2652">
        <v>4</v>
      </c>
      <c r="BU2652">
        <v>0</v>
      </c>
      <c r="BV2652">
        <v>20</v>
      </c>
      <c r="BW2652">
        <v>5</v>
      </c>
      <c r="BX2652">
        <v>2</v>
      </c>
      <c r="BY2652">
        <v>4</v>
      </c>
      <c r="BZ2652">
        <v>4</v>
      </c>
      <c r="CA2652">
        <v>0</v>
      </c>
      <c r="CB2652">
        <v>16</v>
      </c>
      <c r="CC2652">
        <v>5</v>
      </c>
      <c r="CD2652" s="27">
        <v>12</v>
      </c>
      <c r="CE2652" s="27">
        <v>205.58</v>
      </c>
      <c r="CF2652" s="27">
        <v>2</v>
      </c>
      <c r="CG2652" s="27">
        <v>20.830000000000002</v>
      </c>
      <c r="CH2652">
        <v>0</v>
      </c>
      <c r="CI2652">
        <v>2</v>
      </c>
      <c r="CJ2652">
        <v>50</v>
      </c>
      <c r="CK2652">
        <v>0</v>
      </c>
      <c r="CL2652" s="27">
        <v>15.3</v>
      </c>
      <c r="CM2652" s="27">
        <v>2.7278528283983898</v>
      </c>
      <c r="CN2652" s="27">
        <v>767</v>
      </c>
      <c r="CO2652" s="27">
        <v>6.642486801367256</v>
      </c>
      <c r="CP2652">
        <v>1</v>
      </c>
      <c r="CQ2652" s="27">
        <v>15.75</v>
      </c>
      <c r="CR2652" s="27">
        <v>2.7568403652716422</v>
      </c>
      <c r="CS2652" s="27">
        <v>833.5</v>
      </c>
      <c r="CT2652" s="27">
        <v>6.7256337021908488</v>
      </c>
      <c r="CU2652">
        <v>0</v>
      </c>
      <c r="CV2652" s="27">
        <v>0</v>
      </c>
      <c r="CW2652" s="34" t="e">
        <v>#NULL!</v>
      </c>
      <c r="CX2652" s="27">
        <v>0</v>
      </c>
      <c r="CY2652" s="34" t="e">
        <v>#NULL!</v>
      </c>
      <c r="CZ2652">
        <v>1</v>
      </c>
      <c r="DA2652" s="27">
        <v>13</v>
      </c>
      <c r="DB2652" s="27">
        <v>2.5649493574615367</v>
      </c>
      <c r="DC2652" s="27">
        <v>700</v>
      </c>
      <c r="DD2652" s="27">
        <v>6.5510803350434044</v>
      </c>
      <c r="DE2652">
        <v>0</v>
      </c>
      <c r="DF2652" s="27">
        <v>0</v>
      </c>
      <c r="DG2652" s="34" t="e">
        <v>#NULL!</v>
      </c>
      <c r="DH2652" s="27">
        <v>0</v>
      </c>
      <c r="DI2652" s="34" t="e">
        <v>#NULL!</v>
      </c>
      <c r="DJ2652">
        <v>0</v>
      </c>
      <c r="DK2652">
        <v>0</v>
      </c>
      <c r="DL2652">
        <v>0</v>
      </c>
      <c r="DM2652">
        <v>0</v>
      </c>
      <c r="DN2652">
        <v>1</v>
      </c>
      <c r="DO2652">
        <v>1</v>
      </c>
      <c r="DP2652">
        <v>1</v>
      </c>
      <c r="DQ2652">
        <v>1</v>
      </c>
      <c r="DR2652">
        <v>0</v>
      </c>
      <c r="DS2652">
        <v>1</v>
      </c>
      <c r="DT2652">
        <v>16</v>
      </c>
      <c r="DU2652">
        <v>1</v>
      </c>
      <c r="DV2652">
        <v>1</v>
      </c>
      <c r="DW2652">
        <v>1</v>
      </c>
      <c r="DX2652">
        <v>0</v>
      </c>
      <c r="DY2652">
        <v>0</v>
      </c>
      <c r="DZ2652">
        <v>1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 s="27">
        <v>3</v>
      </c>
    </row>
    <row r="2653" spans="1:137" x14ac:dyDescent="0.35">
      <c r="A2653">
        <v>2652</v>
      </c>
      <c r="B2653" t="s">
        <v>2866</v>
      </c>
      <c r="C2653">
        <v>5</v>
      </c>
      <c r="D2653">
        <v>5</v>
      </c>
      <c r="E2653">
        <v>0</v>
      </c>
      <c r="F2653">
        <v>22</v>
      </c>
      <c r="G2653">
        <v>2</v>
      </c>
      <c r="H2653" t="s">
        <v>203</v>
      </c>
      <c r="I2653">
        <v>17</v>
      </c>
      <c r="J2653">
        <v>51</v>
      </c>
      <c r="K2653">
        <v>17</v>
      </c>
      <c r="L2653">
        <v>4</v>
      </c>
      <c r="M2653">
        <v>2</v>
      </c>
      <c r="N2653">
        <v>0</v>
      </c>
      <c r="O2653">
        <v>0</v>
      </c>
      <c r="P2653" s="27">
        <v>19</v>
      </c>
      <c r="Q2653" s="33" t="str">
        <f t="shared" si="41"/>
        <v>Low</v>
      </c>
      <c r="R2653">
        <v>1</v>
      </c>
      <c r="S2653">
        <v>0</v>
      </c>
      <c r="T2653" s="27">
        <v>2.9444389791664403</v>
      </c>
      <c r="U2653">
        <v>1</v>
      </c>
      <c r="V2653" s="27">
        <v>7.0000000000000009</v>
      </c>
      <c r="W2653" s="27">
        <v>0.37373000000000001</v>
      </c>
      <c r="X2653" s="27">
        <v>-0.98422166741472883</v>
      </c>
      <c r="Y2653" s="27">
        <v>0.95627000000000006</v>
      </c>
      <c r="Z2653" s="27">
        <v>-4.4714979027427902E-2</v>
      </c>
      <c r="AA2653">
        <v>0</v>
      </c>
      <c r="AB2653">
        <v>1</v>
      </c>
      <c r="AC2653">
        <v>0</v>
      </c>
      <c r="AD2653">
        <v>-1</v>
      </c>
      <c r="AE2653">
        <v>-1</v>
      </c>
      <c r="AF2653">
        <v>1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1</v>
      </c>
      <c r="AP2653">
        <v>1</v>
      </c>
      <c r="AQ2653">
        <v>1</v>
      </c>
      <c r="AR2653">
        <v>1</v>
      </c>
      <c r="AS2653">
        <v>2</v>
      </c>
      <c r="AT2653">
        <v>1</v>
      </c>
      <c r="AU2653">
        <v>1</v>
      </c>
      <c r="AV2653" s="27">
        <v>10.3</v>
      </c>
      <c r="AW2653">
        <v>1</v>
      </c>
      <c r="AX2653">
        <v>0</v>
      </c>
      <c r="AY2653">
        <v>1</v>
      </c>
      <c r="AZ2653">
        <v>1</v>
      </c>
      <c r="BA2653">
        <v>1</v>
      </c>
      <c r="BB2653">
        <v>27</v>
      </c>
      <c r="BC2653">
        <v>1</v>
      </c>
      <c r="BD2653">
        <v>0</v>
      </c>
      <c r="BE2653">
        <v>0</v>
      </c>
      <c r="BF2653">
        <v>1</v>
      </c>
      <c r="BG2653">
        <v>0</v>
      </c>
      <c r="BH2653">
        <v>1</v>
      </c>
      <c r="BI2653">
        <v>0</v>
      </c>
      <c r="BJ2653">
        <v>0</v>
      </c>
      <c r="BK2653">
        <v>0</v>
      </c>
      <c r="BL2653">
        <v>1</v>
      </c>
      <c r="BM2653">
        <v>9</v>
      </c>
      <c r="BN2653">
        <v>3</v>
      </c>
      <c r="BO2653">
        <v>1</v>
      </c>
      <c r="BP2653">
        <v>0</v>
      </c>
      <c r="BQ2653">
        <v>0</v>
      </c>
      <c r="BR2653">
        <v>2</v>
      </c>
      <c r="BS2653">
        <v>2</v>
      </c>
      <c r="BT2653">
        <v>1</v>
      </c>
      <c r="BU2653">
        <v>0</v>
      </c>
      <c r="BV2653">
        <v>2</v>
      </c>
      <c r="BW2653">
        <v>2</v>
      </c>
      <c r="BX2653">
        <v>5</v>
      </c>
      <c r="BY2653">
        <v>3</v>
      </c>
      <c r="BZ2653">
        <v>3</v>
      </c>
      <c r="CA2653">
        <v>0</v>
      </c>
      <c r="CB2653">
        <v>1</v>
      </c>
      <c r="CC2653">
        <v>1</v>
      </c>
      <c r="CD2653" s="27">
        <v>6</v>
      </c>
      <c r="CE2653" s="27">
        <v>133.35</v>
      </c>
      <c r="CF2653" s="27">
        <v>7</v>
      </c>
      <c r="CG2653" s="27">
        <v>192.14000000000001</v>
      </c>
      <c r="CH2653">
        <v>0</v>
      </c>
      <c r="CI2653">
        <v>1</v>
      </c>
      <c r="CJ2653">
        <v>2</v>
      </c>
      <c r="CK2653">
        <v>1</v>
      </c>
      <c r="CL2653" s="27">
        <v>2.9</v>
      </c>
      <c r="CM2653" s="27">
        <v>1.0647107369924282</v>
      </c>
      <c r="CN2653" s="27">
        <v>3.9</v>
      </c>
      <c r="CO2653" s="27">
        <v>1.3609765531356006</v>
      </c>
      <c r="CP2653">
        <v>0</v>
      </c>
      <c r="CQ2653" s="27">
        <v>0</v>
      </c>
      <c r="CR2653" s="34" t="e">
        <v>#NULL!</v>
      </c>
      <c r="CS2653" s="27">
        <v>0</v>
      </c>
      <c r="CT2653" s="34" t="e">
        <v>#NULL!</v>
      </c>
      <c r="CU2653">
        <v>1</v>
      </c>
      <c r="CV2653" s="27">
        <v>30.9</v>
      </c>
      <c r="CW2653" s="27">
        <v>3.4307561839036995</v>
      </c>
      <c r="CX2653" s="27">
        <v>39.4</v>
      </c>
      <c r="CY2653" s="27">
        <v>3.673765816303888</v>
      </c>
      <c r="CZ2653">
        <v>0</v>
      </c>
      <c r="DA2653" s="27">
        <v>0</v>
      </c>
      <c r="DB2653" s="34" t="e">
        <v>#NULL!</v>
      </c>
      <c r="DC2653" s="27">
        <v>0</v>
      </c>
      <c r="DD2653" s="34" t="e">
        <v>#NULL!</v>
      </c>
      <c r="DE2653">
        <v>1</v>
      </c>
      <c r="DF2653" s="27">
        <v>26.2</v>
      </c>
      <c r="DG2653" s="27">
        <v>3.2657594107670511</v>
      </c>
      <c r="DH2653" s="27">
        <v>34.799999999999997</v>
      </c>
      <c r="DI2653" s="27">
        <v>3.5496173867804286</v>
      </c>
      <c r="DJ2653">
        <v>1</v>
      </c>
      <c r="DK2653">
        <v>1</v>
      </c>
      <c r="DL2653">
        <v>1</v>
      </c>
      <c r="DM2653">
        <v>4</v>
      </c>
      <c r="DN2653">
        <v>0</v>
      </c>
      <c r="DO2653">
        <v>1</v>
      </c>
      <c r="DP2653">
        <v>0</v>
      </c>
      <c r="DQ2653">
        <v>0</v>
      </c>
      <c r="DR2653">
        <v>1</v>
      </c>
      <c r="DS2653">
        <v>1</v>
      </c>
      <c r="DT2653">
        <v>31</v>
      </c>
      <c r="DU2653">
        <v>0</v>
      </c>
      <c r="DV2653">
        <v>0</v>
      </c>
      <c r="DW2653">
        <v>1</v>
      </c>
      <c r="DX2653">
        <v>0</v>
      </c>
      <c r="DY2653">
        <v>1</v>
      </c>
      <c r="DZ2653">
        <v>1</v>
      </c>
      <c r="EA2653">
        <v>1</v>
      </c>
      <c r="EB2653">
        <v>0</v>
      </c>
      <c r="EC2653">
        <v>1</v>
      </c>
      <c r="ED2653">
        <v>0</v>
      </c>
      <c r="EE2653">
        <v>0</v>
      </c>
      <c r="EF2653">
        <v>0</v>
      </c>
      <c r="EG2653" s="27">
        <v>9</v>
      </c>
    </row>
    <row r="2654" spans="1:137" x14ac:dyDescent="0.35">
      <c r="A2654">
        <v>2653</v>
      </c>
      <c r="B2654" t="s">
        <v>2867</v>
      </c>
      <c r="C2654">
        <v>2</v>
      </c>
      <c r="D2654">
        <v>1</v>
      </c>
      <c r="E2654">
        <v>0</v>
      </c>
      <c r="F2654">
        <v>30</v>
      </c>
      <c r="G2654">
        <v>3</v>
      </c>
      <c r="H2654" t="s">
        <v>203</v>
      </c>
      <c r="I2654">
        <v>16</v>
      </c>
      <c r="J2654">
        <v>52</v>
      </c>
      <c r="K2654">
        <v>19</v>
      </c>
      <c r="L2654">
        <v>4</v>
      </c>
      <c r="M2654">
        <v>1</v>
      </c>
      <c r="N2654">
        <v>0</v>
      </c>
      <c r="O2654">
        <v>1</v>
      </c>
      <c r="P2654" s="27">
        <v>23</v>
      </c>
      <c r="Q2654" s="33" t="str">
        <f t="shared" si="41"/>
        <v>Low</v>
      </c>
      <c r="R2654">
        <v>1</v>
      </c>
      <c r="S2654">
        <v>0</v>
      </c>
      <c r="T2654" s="27">
        <v>3.1354942159291497</v>
      </c>
      <c r="U2654">
        <v>1</v>
      </c>
      <c r="V2654" s="27">
        <v>2.5</v>
      </c>
      <c r="W2654" s="27">
        <v>0.28060000000000002</v>
      </c>
      <c r="X2654" s="27">
        <v>-1.2708251113137765</v>
      </c>
      <c r="Y2654" s="27">
        <v>0.29440000000000005</v>
      </c>
      <c r="Z2654" s="27">
        <v>-1.2228158921274157</v>
      </c>
      <c r="AA2654">
        <v>0</v>
      </c>
      <c r="AB2654">
        <v>4</v>
      </c>
      <c r="AC2654">
        <v>0</v>
      </c>
      <c r="AD2654">
        <v>-1</v>
      </c>
      <c r="AE2654">
        <v>-1</v>
      </c>
      <c r="AF2654">
        <v>1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2</v>
      </c>
      <c r="AQ2654">
        <v>7</v>
      </c>
      <c r="AR2654">
        <v>2</v>
      </c>
      <c r="AS2654">
        <v>1</v>
      </c>
      <c r="AT2654">
        <v>1</v>
      </c>
      <c r="AU2654">
        <v>1</v>
      </c>
      <c r="AV2654" s="27">
        <v>12.5</v>
      </c>
      <c r="AW2654">
        <v>1</v>
      </c>
      <c r="AX2654">
        <v>0</v>
      </c>
      <c r="AY2654">
        <v>1</v>
      </c>
      <c r="AZ2654">
        <v>4</v>
      </c>
      <c r="BA2654">
        <v>3</v>
      </c>
      <c r="BB2654">
        <v>14</v>
      </c>
      <c r="BC2654">
        <v>0</v>
      </c>
      <c r="BD2654">
        <v>0</v>
      </c>
      <c r="BE2654">
        <v>0</v>
      </c>
      <c r="BF2654">
        <v>1</v>
      </c>
      <c r="BG2654">
        <v>0</v>
      </c>
      <c r="BH2654">
        <v>0</v>
      </c>
      <c r="BI2654">
        <v>1</v>
      </c>
      <c r="BJ2654">
        <v>0</v>
      </c>
      <c r="BK2654">
        <v>0</v>
      </c>
      <c r="BL2654">
        <v>0</v>
      </c>
      <c r="BM2654">
        <v>9</v>
      </c>
      <c r="BN2654">
        <v>4</v>
      </c>
      <c r="BO2654">
        <v>1</v>
      </c>
      <c r="BP2654">
        <v>0</v>
      </c>
      <c r="BQ2654">
        <v>1</v>
      </c>
      <c r="BR2654">
        <v>2</v>
      </c>
      <c r="BS2654">
        <v>1</v>
      </c>
      <c r="BT2654">
        <v>2</v>
      </c>
      <c r="BU2654">
        <v>0</v>
      </c>
      <c r="BV2654">
        <v>5</v>
      </c>
      <c r="BW2654">
        <v>2</v>
      </c>
      <c r="BX2654">
        <v>5</v>
      </c>
      <c r="BY2654">
        <v>1</v>
      </c>
      <c r="BZ2654">
        <v>2</v>
      </c>
      <c r="CA2654">
        <v>0</v>
      </c>
      <c r="CB2654">
        <v>6</v>
      </c>
      <c r="CC2654">
        <v>3</v>
      </c>
      <c r="CD2654" s="27">
        <v>11</v>
      </c>
      <c r="CE2654" s="27">
        <v>239.59</v>
      </c>
      <c r="CF2654" s="27">
        <v>6</v>
      </c>
      <c r="CG2654" s="27">
        <v>149.47999999999999</v>
      </c>
      <c r="CH2654">
        <v>1</v>
      </c>
      <c r="CI2654">
        <v>3</v>
      </c>
      <c r="CJ2654">
        <v>11</v>
      </c>
      <c r="CK2654">
        <v>0</v>
      </c>
      <c r="CL2654" s="27">
        <v>5.35</v>
      </c>
      <c r="CM2654" s="27">
        <v>1.6770965609079151</v>
      </c>
      <c r="CN2654" s="27">
        <v>49.4</v>
      </c>
      <c r="CO2654" s="27">
        <v>3.8999504241938769</v>
      </c>
      <c r="CP2654">
        <v>0</v>
      </c>
      <c r="CQ2654" s="27">
        <v>0</v>
      </c>
      <c r="CR2654" s="34" t="e">
        <v>#NULL!</v>
      </c>
      <c r="CS2654" s="27">
        <v>0</v>
      </c>
      <c r="CT2654" s="34" t="e">
        <v>#NULL!</v>
      </c>
      <c r="CU2654">
        <v>0</v>
      </c>
      <c r="CV2654" s="27">
        <v>0</v>
      </c>
      <c r="CW2654" s="34" t="e">
        <v>#NULL!</v>
      </c>
      <c r="CX2654" s="27">
        <v>0</v>
      </c>
      <c r="CY2654" s="34" t="e">
        <v>#NULL!</v>
      </c>
      <c r="CZ2654">
        <v>0</v>
      </c>
      <c r="DA2654" s="27">
        <v>0</v>
      </c>
      <c r="DB2654" s="34" t="e">
        <v>#NULL!</v>
      </c>
      <c r="DC2654" s="27">
        <v>0</v>
      </c>
      <c r="DD2654" s="34" t="e">
        <v>#NULL!</v>
      </c>
      <c r="DE2654">
        <v>0</v>
      </c>
      <c r="DF2654" s="27">
        <v>0</v>
      </c>
      <c r="DG2654" s="34" t="e">
        <v>#NULL!</v>
      </c>
      <c r="DH2654" s="27">
        <v>0</v>
      </c>
      <c r="DI2654" s="34" t="e">
        <v>#NULL!</v>
      </c>
      <c r="DJ2654">
        <v>0</v>
      </c>
      <c r="DK2654">
        <v>0</v>
      </c>
      <c r="DL2654">
        <v>0</v>
      </c>
      <c r="DM2654">
        <v>1</v>
      </c>
      <c r="DN2654">
        <v>1</v>
      </c>
      <c r="DO2654">
        <v>1</v>
      </c>
      <c r="DP2654">
        <v>1</v>
      </c>
      <c r="DQ2654">
        <v>1</v>
      </c>
      <c r="DR2654">
        <v>0</v>
      </c>
      <c r="DS2654">
        <v>1</v>
      </c>
      <c r="DT2654">
        <v>26</v>
      </c>
      <c r="DU2654">
        <v>1</v>
      </c>
      <c r="DV2654">
        <v>1</v>
      </c>
      <c r="DW2654">
        <v>1</v>
      </c>
      <c r="DX2654">
        <v>0</v>
      </c>
      <c r="DY2654">
        <v>1</v>
      </c>
      <c r="DZ2654">
        <v>1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 s="27">
        <v>9</v>
      </c>
    </row>
    <row r="2655" spans="1:137" x14ac:dyDescent="0.35">
      <c r="A2655">
        <v>2654</v>
      </c>
      <c r="B2655" t="s">
        <v>2868</v>
      </c>
      <c r="C2655">
        <v>1</v>
      </c>
      <c r="D2655">
        <v>3</v>
      </c>
      <c r="E2655">
        <v>0</v>
      </c>
      <c r="F2655">
        <v>56</v>
      </c>
      <c r="G2655">
        <v>5</v>
      </c>
      <c r="H2655" t="s">
        <v>215</v>
      </c>
      <c r="I2655">
        <v>17</v>
      </c>
      <c r="J2655">
        <v>47</v>
      </c>
      <c r="K2655">
        <v>8</v>
      </c>
      <c r="L2655">
        <v>1</v>
      </c>
      <c r="M2655">
        <v>2</v>
      </c>
      <c r="N2655">
        <v>0</v>
      </c>
      <c r="O2655">
        <v>3</v>
      </c>
      <c r="P2655" s="27">
        <v>28</v>
      </c>
      <c r="Q2655" s="33" t="str">
        <f t="shared" si="41"/>
        <v>Low</v>
      </c>
      <c r="R2655">
        <v>2</v>
      </c>
      <c r="S2655">
        <v>0</v>
      </c>
      <c r="T2655" s="27">
        <v>3.3322045101752038</v>
      </c>
      <c r="U2655">
        <v>2</v>
      </c>
      <c r="V2655" s="27">
        <v>3.4000000000000004</v>
      </c>
      <c r="W2655" s="27">
        <v>5.7119999999999997E-2</v>
      </c>
      <c r="X2655" s="27">
        <v>-2.8626009609508078</v>
      </c>
      <c r="Y2655" s="27">
        <v>0.89488000000000012</v>
      </c>
      <c r="Z2655" s="27">
        <v>-0.11106564790885907</v>
      </c>
      <c r="AA2655">
        <v>0</v>
      </c>
      <c r="AB2655">
        <v>3</v>
      </c>
      <c r="AC2655">
        <v>1</v>
      </c>
      <c r="AD2655">
        <v>12</v>
      </c>
      <c r="AE2655">
        <v>2</v>
      </c>
      <c r="AF2655">
        <v>2</v>
      </c>
      <c r="AG2655">
        <v>3</v>
      </c>
      <c r="AH2655">
        <v>0</v>
      </c>
      <c r="AI2655">
        <v>3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2</v>
      </c>
      <c r="AQ2655">
        <v>18</v>
      </c>
      <c r="AR2655">
        <v>4</v>
      </c>
      <c r="AS2655">
        <v>0</v>
      </c>
      <c r="AT2655">
        <v>-1</v>
      </c>
      <c r="AU2655">
        <v>-1</v>
      </c>
      <c r="AV2655" s="27">
        <v>-1</v>
      </c>
      <c r="AW2655">
        <v>-1</v>
      </c>
      <c r="AX2655">
        <v>-1</v>
      </c>
      <c r="AY2655">
        <v>0</v>
      </c>
      <c r="AZ2655">
        <v>8</v>
      </c>
      <c r="BA2655">
        <v>4</v>
      </c>
      <c r="BB2655">
        <v>29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1</v>
      </c>
      <c r="BK2655">
        <v>0</v>
      </c>
      <c r="BL2655">
        <v>0</v>
      </c>
      <c r="BM2655">
        <v>9</v>
      </c>
      <c r="BN2655">
        <v>6</v>
      </c>
      <c r="BO2655">
        <v>1</v>
      </c>
      <c r="BP2655">
        <v>0</v>
      </c>
      <c r="BQ2655">
        <v>0</v>
      </c>
      <c r="BR2655">
        <v>5</v>
      </c>
      <c r="BS2655">
        <v>2</v>
      </c>
      <c r="BT2655">
        <v>4</v>
      </c>
      <c r="BU2655">
        <v>1</v>
      </c>
      <c r="BV2655">
        <v>12</v>
      </c>
      <c r="BW2655">
        <v>4</v>
      </c>
      <c r="BX2655">
        <v>1</v>
      </c>
      <c r="BY2655">
        <v>3</v>
      </c>
      <c r="BZ2655">
        <v>1</v>
      </c>
      <c r="CA2655">
        <v>0</v>
      </c>
      <c r="CB2655">
        <v>12</v>
      </c>
      <c r="CC2655">
        <v>4</v>
      </c>
      <c r="CD2655" s="27">
        <v>9</v>
      </c>
      <c r="CE2655" s="27">
        <v>723.73</v>
      </c>
      <c r="CF2655" s="27">
        <v>6</v>
      </c>
      <c r="CG2655" s="27">
        <v>580.04</v>
      </c>
      <c r="CH2655">
        <v>0</v>
      </c>
      <c r="CI2655">
        <v>1</v>
      </c>
      <c r="CJ2655">
        <v>29</v>
      </c>
      <c r="CK2655">
        <v>0</v>
      </c>
      <c r="CL2655" s="27">
        <v>9.85</v>
      </c>
      <c r="CM2655" s="27">
        <v>2.2874714551839976</v>
      </c>
      <c r="CN2655" s="27">
        <v>273</v>
      </c>
      <c r="CO2655" s="27">
        <v>5.6094717951849598</v>
      </c>
      <c r="CP2655">
        <v>1</v>
      </c>
      <c r="CQ2655" s="27">
        <v>28.75</v>
      </c>
      <c r="CR2655" s="27">
        <v>3.3586377672433594</v>
      </c>
      <c r="CS2655" s="27">
        <v>803.75</v>
      </c>
      <c r="CT2655" s="27">
        <v>6.6892882755518288</v>
      </c>
      <c r="CU2655">
        <v>0</v>
      </c>
      <c r="CV2655" s="27">
        <v>0</v>
      </c>
      <c r="CW2655" s="34" t="e">
        <v>#NULL!</v>
      </c>
      <c r="CX2655" s="27">
        <v>0</v>
      </c>
      <c r="CY2655" s="34" t="e">
        <v>#NULL!</v>
      </c>
      <c r="CZ2655">
        <v>0</v>
      </c>
      <c r="DA2655" s="27">
        <v>0</v>
      </c>
      <c r="DB2655" s="34" t="e">
        <v>#NULL!</v>
      </c>
      <c r="DC2655" s="27">
        <v>0</v>
      </c>
      <c r="DD2655" s="34" t="e">
        <v>#NULL!</v>
      </c>
      <c r="DE2655">
        <v>0</v>
      </c>
      <c r="DF2655" s="27">
        <v>0</v>
      </c>
      <c r="DG2655" s="34" t="e">
        <v>#NULL!</v>
      </c>
      <c r="DH2655" s="27">
        <v>0</v>
      </c>
      <c r="DI2655" s="34" t="e">
        <v>#NULL!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1</v>
      </c>
      <c r="DQ2655">
        <v>1</v>
      </c>
      <c r="DR2655">
        <v>0</v>
      </c>
      <c r="DS2655">
        <v>1</v>
      </c>
      <c r="DT2655">
        <v>22</v>
      </c>
      <c r="DU2655">
        <v>1</v>
      </c>
      <c r="DV2655">
        <v>1</v>
      </c>
      <c r="DW2655">
        <v>1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 s="27">
        <v>10</v>
      </c>
    </row>
    <row r="2656" spans="1:137" x14ac:dyDescent="0.35">
      <c r="A2656">
        <v>2655</v>
      </c>
      <c r="B2656" t="s">
        <v>2869</v>
      </c>
      <c r="C2656">
        <v>5</v>
      </c>
      <c r="D2656">
        <v>3</v>
      </c>
      <c r="E2656">
        <v>0</v>
      </c>
      <c r="F2656">
        <v>56</v>
      </c>
      <c r="G2656">
        <v>5</v>
      </c>
      <c r="H2656" t="s">
        <v>205</v>
      </c>
      <c r="I2656">
        <v>13</v>
      </c>
      <c r="J2656">
        <v>50</v>
      </c>
      <c r="K2656">
        <v>12</v>
      </c>
      <c r="L2656">
        <v>2</v>
      </c>
      <c r="M2656">
        <v>2</v>
      </c>
      <c r="N2656">
        <v>0</v>
      </c>
      <c r="O2656">
        <v>14</v>
      </c>
      <c r="P2656" s="27">
        <v>35</v>
      </c>
      <c r="Q2656" s="33" t="str">
        <f t="shared" si="41"/>
        <v>Low</v>
      </c>
      <c r="R2656">
        <v>4</v>
      </c>
      <c r="S2656">
        <v>0</v>
      </c>
      <c r="T2656" s="27">
        <v>3.5553480614894135</v>
      </c>
      <c r="U2656">
        <v>2</v>
      </c>
      <c r="V2656" s="27">
        <v>10.199999999999999</v>
      </c>
      <c r="W2656" s="27">
        <v>1.6957500000000001</v>
      </c>
      <c r="X2656" s="27">
        <v>0.52812512084405194</v>
      </c>
      <c r="Y2656" s="27">
        <v>1.8742499999999997</v>
      </c>
      <c r="Z2656" s="27">
        <v>0.62820857940103425</v>
      </c>
      <c r="AA2656">
        <v>0</v>
      </c>
      <c r="AB2656">
        <v>5</v>
      </c>
      <c r="AC2656">
        <v>1</v>
      </c>
      <c r="AD2656">
        <v>8</v>
      </c>
      <c r="AE2656">
        <v>1</v>
      </c>
      <c r="AF2656">
        <v>2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2</v>
      </c>
      <c r="AQ2656">
        <v>32</v>
      </c>
      <c r="AR2656">
        <v>5</v>
      </c>
      <c r="AS2656">
        <v>2</v>
      </c>
      <c r="AT2656">
        <v>1</v>
      </c>
      <c r="AU2656">
        <v>0</v>
      </c>
      <c r="AV2656" s="27">
        <v>15.600000000000001</v>
      </c>
      <c r="AW2656">
        <v>1</v>
      </c>
      <c r="AX2656">
        <v>0</v>
      </c>
      <c r="AY2656">
        <v>0</v>
      </c>
      <c r="AZ2656">
        <v>1</v>
      </c>
      <c r="BA2656">
        <v>1</v>
      </c>
      <c r="BB2656">
        <v>24</v>
      </c>
      <c r="BC2656">
        <v>1</v>
      </c>
      <c r="BD2656">
        <v>0</v>
      </c>
      <c r="BE2656">
        <v>1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9</v>
      </c>
      <c r="BN2656">
        <v>4</v>
      </c>
      <c r="BO2656">
        <v>0</v>
      </c>
      <c r="BP2656">
        <v>0</v>
      </c>
      <c r="BQ2656">
        <v>0</v>
      </c>
      <c r="BR2656">
        <v>2</v>
      </c>
      <c r="BS2656">
        <v>2</v>
      </c>
      <c r="BT2656">
        <v>1</v>
      </c>
      <c r="BU2656">
        <v>0</v>
      </c>
      <c r="BV2656">
        <v>36</v>
      </c>
      <c r="BW2656">
        <v>5</v>
      </c>
      <c r="BX2656">
        <v>3</v>
      </c>
      <c r="BY2656">
        <v>3</v>
      </c>
      <c r="BZ2656">
        <v>2</v>
      </c>
      <c r="CA2656">
        <v>0</v>
      </c>
      <c r="CB2656">
        <v>28</v>
      </c>
      <c r="CC2656">
        <v>5</v>
      </c>
      <c r="CD2656" s="27">
        <v>16</v>
      </c>
      <c r="CE2656" s="27">
        <v>452.13</v>
      </c>
      <c r="CF2656" s="27">
        <v>4</v>
      </c>
      <c r="CG2656" s="27">
        <v>104.54</v>
      </c>
      <c r="CH2656">
        <v>1</v>
      </c>
      <c r="CI2656">
        <v>2</v>
      </c>
      <c r="CJ2656">
        <v>70</v>
      </c>
      <c r="CK2656">
        <v>0</v>
      </c>
      <c r="CL2656" s="27">
        <v>25.2</v>
      </c>
      <c r="CM2656" s="27">
        <v>3.2268439945173775</v>
      </c>
      <c r="CN2656" s="27">
        <v>1835.15</v>
      </c>
      <c r="CO2656" s="27">
        <v>7.5148815010170322</v>
      </c>
      <c r="CP2656">
        <v>0</v>
      </c>
      <c r="CQ2656" s="27">
        <v>0</v>
      </c>
      <c r="CR2656" s="34" t="e">
        <v>#NULL!</v>
      </c>
      <c r="CS2656" s="27">
        <v>0</v>
      </c>
      <c r="CT2656" s="34" t="e">
        <v>#NULL!</v>
      </c>
      <c r="CU2656">
        <v>0</v>
      </c>
      <c r="CV2656" s="27">
        <v>0</v>
      </c>
      <c r="CW2656" s="34" t="e">
        <v>#NULL!</v>
      </c>
      <c r="CX2656" s="27">
        <v>0</v>
      </c>
      <c r="CY2656" s="34" t="e">
        <v>#NULL!</v>
      </c>
      <c r="CZ2656">
        <v>1</v>
      </c>
      <c r="DA2656" s="27">
        <v>50.25</v>
      </c>
      <c r="DB2656" s="27">
        <v>3.9170105469391849</v>
      </c>
      <c r="DC2656" s="27">
        <v>3505</v>
      </c>
      <c r="DD2656" s="27">
        <v>8.1619457994686897</v>
      </c>
      <c r="DE2656">
        <v>0</v>
      </c>
      <c r="DF2656" s="27">
        <v>0</v>
      </c>
      <c r="DG2656" s="34" t="e">
        <v>#NULL!</v>
      </c>
      <c r="DH2656" s="27">
        <v>0</v>
      </c>
      <c r="DI2656" s="34" t="e">
        <v>#NULL!</v>
      </c>
      <c r="DJ2656">
        <v>1</v>
      </c>
      <c r="DK2656">
        <v>1</v>
      </c>
      <c r="DL2656">
        <v>1</v>
      </c>
      <c r="DM2656">
        <v>0</v>
      </c>
      <c r="DN2656">
        <v>1</v>
      </c>
      <c r="DO2656">
        <v>1</v>
      </c>
      <c r="DP2656">
        <v>1</v>
      </c>
      <c r="DQ2656">
        <v>1</v>
      </c>
      <c r="DR2656">
        <v>0</v>
      </c>
      <c r="DS2656">
        <v>1</v>
      </c>
      <c r="DT2656">
        <v>17</v>
      </c>
      <c r="DU2656">
        <v>1</v>
      </c>
      <c r="DV2656">
        <v>1</v>
      </c>
      <c r="DW2656">
        <v>1</v>
      </c>
      <c r="DX2656">
        <v>0</v>
      </c>
      <c r="DY2656">
        <v>0</v>
      </c>
      <c r="DZ2656">
        <v>0</v>
      </c>
      <c r="EA2656">
        <v>0</v>
      </c>
      <c r="EB2656">
        <v>1</v>
      </c>
      <c r="EC2656">
        <v>1</v>
      </c>
      <c r="ED2656">
        <v>0</v>
      </c>
      <c r="EE2656">
        <v>0</v>
      </c>
      <c r="EF2656">
        <v>0</v>
      </c>
      <c r="EG2656" s="27">
        <v>5</v>
      </c>
    </row>
    <row r="2657" spans="1:137" x14ac:dyDescent="0.35">
      <c r="A2657">
        <v>2656</v>
      </c>
      <c r="B2657" t="s">
        <v>2870</v>
      </c>
      <c r="C2657">
        <v>3</v>
      </c>
      <c r="D2657">
        <v>2</v>
      </c>
      <c r="E2657">
        <v>1</v>
      </c>
      <c r="F2657">
        <v>66</v>
      </c>
      <c r="G2657">
        <v>6</v>
      </c>
      <c r="H2657" t="s">
        <v>212</v>
      </c>
      <c r="I2657">
        <v>13</v>
      </c>
      <c r="J2657">
        <v>52</v>
      </c>
      <c r="K2657">
        <v>18</v>
      </c>
      <c r="L2657">
        <v>4</v>
      </c>
      <c r="M2657">
        <v>1</v>
      </c>
      <c r="N2657">
        <v>0</v>
      </c>
      <c r="O2657">
        <v>9</v>
      </c>
      <c r="P2657" s="27">
        <v>57</v>
      </c>
      <c r="Q2657" s="33" t="str">
        <f t="shared" si="41"/>
        <v>Low</v>
      </c>
      <c r="R2657">
        <v>3</v>
      </c>
      <c r="S2657">
        <v>0</v>
      </c>
      <c r="T2657" s="27">
        <v>4.0430512678345503</v>
      </c>
      <c r="U2657">
        <v>3</v>
      </c>
      <c r="V2657" s="27">
        <v>11.4</v>
      </c>
      <c r="W2657" s="27">
        <v>0.48735000000000001</v>
      </c>
      <c r="X2657" s="27">
        <v>-0.71877272819891802</v>
      </c>
      <c r="Y2657" s="27">
        <v>6.01065</v>
      </c>
      <c r="Z2657" s="27">
        <v>1.7935328957771968</v>
      </c>
      <c r="AA2657">
        <v>0</v>
      </c>
      <c r="AB2657">
        <v>5</v>
      </c>
      <c r="AC2657">
        <v>1</v>
      </c>
      <c r="AD2657">
        <v>15</v>
      </c>
      <c r="AE2657">
        <v>3</v>
      </c>
      <c r="AF2657">
        <v>2</v>
      </c>
      <c r="AG2657">
        <v>2</v>
      </c>
      <c r="AH2657">
        <v>2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1</v>
      </c>
      <c r="AP2657">
        <v>1</v>
      </c>
      <c r="AQ2657">
        <v>38</v>
      </c>
      <c r="AR2657">
        <v>5</v>
      </c>
      <c r="AS2657">
        <v>1</v>
      </c>
      <c r="AT2657">
        <v>1</v>
      </c>
      <c r="AU2657">
        <v>1</v>
      </c>
      <c r="AV2657" s="27">
        <v>27.900000000000002</v>
      </c>
      <c r="AW2657">
        <v>2</v>
      </c>
      <c r="AX2657">
        <v>1</v>
      </c>
      <c r="AY2657">
        <v>0</v>
      </c>
      <c r="AZ2657">
        <v>1</v>
      </c>
      <c r="BA2657">
        <v>1</v>
      </c>
      <c r="BB2657">
        <v>17</v>
      </c>
      <c r="BC2657">
        <v>1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9</v>
      </c>
      <c r="BN2657">
        <v>6</v>
      </c>
      <c r="BO2657">
        <v>0</v>
      </c>
      <c r="BP2657">
        <v>0</v>
      </c>
      <c r="BQ2657">
        <v>0</v>
      </c>
      <c r="BR2657">
        <v>4</v>
      </c>
      <c r="BS2657">
        <v>1</v>
      </c>
      <c r="BT2657">
        <v>1</v>
      </c>
      <c r="BU2657">
        <v>0</v>
      </c>
      <c r="BV2657">
        <v>23</v>
      </c>
      <c r="BW2657">
        <v>5</v>
      </c>
      <c r="BX2657">
        <v>2</v>
      </c>
      <c r="BY2657">
        <v>3</v>
      </c>
      <c r="BZ2657">
        <v>3</v>
      </c>
      <c r="CA2657">
        <v>0</v>
      </c>
      <c r="CB2657">
        <v>12</v>
      </c>
      <c r="CC2657">
        <v>4</v>
      </c>
      <c r="CD2657" s="27">
        <v>8</v>
      </c>
      <c r="CE2657" s="27">
        <v>268.5</v>
      </c>
      <c r="CF2657" s="27">
        <v>5</v>
      </c>
      <c r="CG2657" s="27">
        <v>176.45000000000002</v>
      </c>
      <c r="CH2657">
        <v>0</v>
      </c>
      <c r="CI2657">
        <v>2</v>
      </c>
      <c r="CJ2657">
        <v>49</v>
      </c>
      <c r="CK2657">
        <v>0</v>
      </c>
      <c r="CL2657" s="27">
        <v>9.9</v>
      </c>
      <c r="CM2657" s="27">
        <v>2.2925347571405443</v>
      </c>
      <c r="CN2657" s="27">
        <v>471.2</v>
      </c>
      <c r="CO2657" s="27">
        <v>6.1552826323373768</v>
      </c>
      <c r="CP2657">
        <v>1</v>
      </c>
      <c r="CQ2657" s="27">
        <v>18.5</v>
      </c>
      <c r="CR2657" s="27">
        <v>2.917770732084279</v>
      </c>
      <c r="CS2657" s="27">
        <v>870.75</v>
      </c>
      <c r="CT2657" s="27">
        <v>6.7693549092461103</v>
      </c>
      <c r="CU2657">
        <v>0</v>
      </c>
      <c r="CV2657" s="27">
        <v>0</v>
      </c>
      <c r="CW2657" s="34" t="e">
        <v>#NULL!</v>
      </c>
      <c r="CX2657" s="27">
        <v>0</v>
      </c>
      <c r="CY2657" s="34" t="e">
        <v>#NULL!</v>
      </c>
      <c r="CZ2657">
        <v>1</v>
      </c>
      <c r="DA2657" s="27">
        <v>16.5</v>
      </c>
      <c r="DB2657" s="27">
        <v>2.8033603809065348</v>
      </c>
      <c r="DC2657" s="27">
        <v>740</v>
      </c>
      <c r="DD2657" s="27">
        <v>6.6066501861982152</v>
      </c>
      <c r="DE2657">
        <v>1</v>
      </c>
      <c r="DF2657" s="27">
        <v>41.6</v>
      </c>
      <c r="DG2657" s="27">
        <v>3.7281001672672178</v>
      </c>
      <c r="DH2657" s="27">
        <v>2037.45</v>
      </c>
      <c r="DI2657" s="27">
        <v>7.6194543049366095</v>
      </c>
      <c r="DJ2657">
        <v>1</v>
      </c>
      <c r="DK2657">
        <v>1</v>
      </c>
      <c r="DL2657">
        <v>0</v>
      </c>
      <c r="DM2657">
        <v>2</v>
      </c>
      <c r="DN2657">
        <v>1</v>
      </c>
      <c r="DO2657">
        <v>1</v>
      </c>
      <c r="DP2657">
        <v>1</v>
      </c>
      <c r="DQ2657">
        <v>1</v>
      </c>
      <c r="DR2657">
        <v>0</v>
      </c>
      <c r="DS2657">
        <v>1</v>
      </c>
      <c r="DT2657">
        <v>22</v>
      </c>
      <c r="DU2657">
        <v>1</v>
      </c>
      <c r="DV2657">
        <v>1</v>
      </c>
      <c r="DW2657">
        <v>1</v>
      </c>
      <c r="DX2657">
        <v>1</v>
      </c>
      <c r="DY2657">
        <v>1</v>
      </c>
      <c r="DZ2657">
        <v>1</v>
      </c>
      <c r="EA2657">
        <v>1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 s="27">
        <v>8</v>
      </c>
    </row>
    <row r="2658" spans="1:137" x14ac:dyDescent="0.35">
      <c r="A2658">
        <v>2657</v>
      </c>
      <c r="B2658" t="s">
        <v>2871</v>
      </c>
      <c r="C2658">
        <v>1</v>
      </c>
      <c r="D2658">
        <v>2</v>
      </c>
      <c r="E2658">
        <v>1</v>
      </c>
      <c r="F2658">
        <v>66</v>
      </c>
      <c r="G2658">
        <v>6</v>
      </c>
      <c r="H2658" t="s">
        <v>221</v>
      </c>
      <c r="I2658">
        <v>18</v>
      </c>
      <c r="J2658">
        <v>50</v>
      </c>
      <c r="K2658">
        <v>16</v>
      </c>
      <c r="L2658">
        <v>3</v>
      </c>
      <c r="M2658">
        <v>2</v>
      </c>
      <c r="N2658">
        <v>0</v>
      </c>
      <c r="O2658">
        <v>4</v>
      </c>
      <c r="P2658" s="27">
        <v>10</v>
      </c>
      <c r="Q2658" s="33" t="str">
        <f t="shared" si="41"/>
        <v>Low</v>
      </c>
      <c r="R2658">
        <v>2</v>
      </c>
      <c r="S2658">
        <v>1</v>
      </c>
      <c r="T2658" s="27">
        <v>2.3025850929940459</v>
      </c>
      <c r="U2658">
        <v>1</v>
      </c>
      <c r="V2658" s="27">
        <v>4.5</v>
      </c>
      <c r="W2658" s="27">
        <v>0.16154999999999997</v>
      </c>
      <c r="X2658" s="27">
        <v>-1.82294058671163</v>
      </c>
      <c r="Y2658" s="27">
        <v>0.28844999999999998</v>
      </c>
      <c r="Z2658" s="27">
        <v>-1.2432335182792387</v>
      </c>
      <c r="AA2658">
        <v>0</v>
      </c>
      <c r="AB2658">
        <v>2</v>
      </c>
      <c r="AC2658">
        <v>1</v>
      </c>
      <c r="AD2658">
        <v>14</v>
      </c>
      <c r="AE2658">
        <v>2</v>
      </c>
      <c r="AF2658">
        <v>2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2</v>
      </c>
      <c r="AQ2658">
        <v>17</v>
      </c>
      <c r="AR2658">
        <v>4</v>
      </c>
      <c r="AS2658">
        <v>3</v>
      </c>
      <c r="AT2658">
        <v>0</v>
      </c>
      <c r="AU2658">
        <v>1</v>
      </c>
      <c r="AV2658" s="27">
        <v>6.3000000000000007</v>
      </c>
      <c r="AW2658">
        <v>1</v>
      </c>
      <c r="AX2658">
        <v>0</v>
      </c>
      <c r="AY2658">
        <v>1</v>
      </c>
      <c r="AZ2658">
        <v>1</v>
      </c>
      <c r="BA2658">
        <v>1</v>
      </c>
      <c r="BB2658">
        <v>29</v>
      </c>
      <c r="BC2658">
        <v>1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1</v>
      </c>
      <c r="BK2658">
        <v>0</v>
      </c>
      <c r="BL2658">
        <v>0</v>
      </c>
      <c r="BM2658">
        <v>9</v>
      </c>
      <c r="BN2658">
        <v>5</v>
      </c>
      <c r="BO2658">
        <v>0</v>
      </c>
      <c r="BP2658">
        <v>1</v>
      </c>
      <c r="BQ2658">
        <v>1</v>
      </c>
      <c r="BR2658">
        <v>4</v>
      </c>
      <c r="BS2658">
        <v>2</v>
      </c>
      <c r="BT2658">
        <v>4</v>
      </c>
      <c r="BU2658">
        <v>0</v>
      </c>
      <c r="BV2658">
        <v>21</v>
      </c>
      <c r="BW2658">
        <v>5</v>
      </c>
      <c r="BX2658">
        <v>2</v>
      </c>
      <c r="BY2658">
        <v>4</v>
      </c>
      <c r="BZ2658">
        <v>2</v>
      </c>
      <c r="CA2658">
        <v>1</v>
      </c>
      <c r="CB2658">
        <v>11</v>
      </c>
      <c r="CC2658">
        <v>4</v>
      </c>
      <c r="CD2658" s="27">
        <v>7</v>
      </c>
      <c r="CE2658" s="27">
        <v>119.53</v>
      </c>
      <c r="CF2658" s="27">
        <v>0</v>
      </c>
      <c r="CG2658" s="27">
        <v>0</v>
      </c>
      <c r="CH2658">
        <v>1</v>
      </c>
      <c r="CI2658">
        <v>2</v>
      </c>
      <c r="CJ2658">
        <v>46</v>
      </c>
      <c r="CK2658">
        <v>1</v>
      </c>
      <c r="CL2658" s="27">
        <v>6.5</v>
      </c>
      <c r="CM2658" s="27">
        <v>1.8718021769015913</v>
      </c>
      <c r="CN2658" s="27">
        <v>293.3</v>
      </c>
      <c r="CO2658" s="27">
        <v>5.681195975983405</v>
      </c>
      <c r="CP2658">
        <v>0</v>
      </c>
      <c r="CQ2658" s="27">
        <v>0</v>
      </c>
      <c r="CR2658" s="34" t="e">
        <v>#NULL!</v>
      </c>
      <c r="CS2658" s="27">
        <v>0</v>
      </c>
      <c r="CT2658" s="34" t="e">
        <v>#NULL!</v>
      </c>
      <c r="CU2658">
        <v>0</v>
      </c>
      <c r="CV2658" s="27">
        <v>0</v>
      </c>
      <c r="CW2658" s="34" t="e">
        <v>#NULL!</v>
      </c>
      <c r="CX2658" s="27">
        <v>0</v>
      </c>
      <c r="CY2658" s="34" t="e">
        <v>#NULL!</v>
      </c>
      <c r="CZ2658">
        <v>0</v>
      </c>
      <c r="DA2658" s="27">
        <v>0</v>
      </c>
      <c r="DB2658" s="34" t="e">
        <v>#NULL!</v>
      </c>
      <c r="DC2658" s="27">
        <v>0</v>
      </c>
      <c r="DD2658" s="34" t="e">
        <v>#NULL!</v>
      </c>
      <c r="DE2658">
        <v>0</v>
      </c>
      <c r="DF2658" s="27">
        <v>0</v>
      </c>
      <c r="DG2658" s="34" t="e">
        <v>#NULL!</v>
      </c>
      <c r="DH2658" s="27">
        <v>0</v>
      </c>
      <c r="DI2658" s="34" t="e">
        <v>#NULL!</v>
      </c>
      <c r="DJ2658">
        <v>1</v>
      </c>
      <c r="DK2658">
        <v>0</v>
      </c>
      <c r="DL2658">
        <v>0</v>
      </c>
      <c r="DM2658">
        <v>3</v>
      </c>
      <c r="DN2658">
        <v>0</v>
      </c>
      <c r="DO2658">
        <v>0</v>
      </c>
      <c r="DP2658">
        <v>0</v>
      </c>
      <c r="DQ2658">
        <v>0</v>
      </c>
      <c r="DR2658">
        <v>1</v>
      </c>
      <c r="DS2658">
        <v>1</v>
      </c>
      <c r="DT2658">
        <v>27</v>
      </c>
      <c r="DU2658">
        <v>0</v>
      </c>
      <c r="DV2658">
        <v>1</v>
      </c>
      <c r="DW2658">
        <v>0</v>
      </c>
      <c r="DX2658">
        <v>0</v>
      </c>
      <c r="DY2658">
        <v>1</v>
      </c>
      <c r="DZ2658">
        <v>0</v>
      </c>
      <c r="EA2658">
        <v>0</v>
      </c>
      <c r="EB2658">
        <v>0</v>
      </c>
      <c r="EC2658">
        <v>1</v>
      </c>
      <c r="ED2658">
        <v>0</v>
      </c>
      <c r="EE2658">
        <v>0</v>
      </c>
      <c r="EF2658">
        <v>0</v>
      </c>
      <c r="EG2658" s="27">
        <v>3</v>
      </c>
    </row>
    <row r="2659" spans="1:137" x14ac:dyDescent="0.35">
      <c r="A2659">
        <v>2658</v>
      </c>
      <c r="B2659" t="s">
        <v>2872</v>
      </c>
      <c r="C2659">
        <v>5</v>
      </c>
      <c r="D2659">
        <v>5</v>
      </c>
      <c r="E2659">
        <v>0</v>
      </c>
      <c r="F2659">
        <v>28</v>
      </c>
      <c r="G2659">
        <v>3</v>
      </c>
      <c r="H2659" t="s">
        <v>221</v>
      </c>
      <c r="I2659">
        <v>13</v>
      </c>
      <c r="J2659">
        <v>55</v>
      </c>
      <c r="K2659">
        <v>14</v>
      </c>
      <c r="L2659">
        <v>2</v>
      </c>
      <c r="M2659">
        <v>2</v>
      </c>
      <c r="N2659">
        <v>0</v>
      </c>
      <c r="O2659">
        <v>2</v>
      </c>
      <c r="P2659" s="27">
        <v>22</v>
      </c>
      <c r="Q2659" s="33" t="str">
        <f t="shared" si="41"/>
        <v>Low</v>
      </c>
      <c r="R2659">
        <v>2</v>
      </c>
      <c r="S2659">
        <v>0</v>
      </c>
      <c r="T2659" s="27">
        <v>3.0910424533583161</v>
      </c>
      <c r="U2659">
        <v>1</v>
      </c>
      <c r="V2659" s="27">
        <v>6.5</v>
      </c>
      <c r="W2659" s="27">
        <v>0.31746000000000002</v>
      </c>
      <c r="X2659" s="27">
        <v>-1.1474034528380417</v>
      </c>
      <c r="Y2659" s="27">
        <v>1.1125400000000001</v>
      </c>
      <c r="Z2659" s="27">
        <v>0.10664568946807054</v>
      </c>
      <c r="AA2659">
        <v>0</v>
      </c>
      <c r="AB2659">
        <v>3</v>
      </c>
      <c r="AC2659">
        <v>0</v>
      </c>
      <c r="AD2659">
        <v>-1</v>
      </c>
      <c r="AE2659">
        <v>-1</v>
      </c>
      <c r="AF2659">
        <v>3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1</v>
      </c>
      <c r="AP2659">
        <v>1</v>
      </c>
      <c r="AQ2659">
        <v>4</v>
      </c>
      <c r="AR2659">
        <v>2</v>
      </c>
      <c r="AS2659">
        <v>2</v>
      </c>
      <c r="AT2659">
        <v>1</v>
      </c>
      <c r="AU2659">
        <v>1</v>
      </c>
      <c r="AV2659" s="27">
        <v>16.3</v>
      </c>
      <c r="AW2659">
        <v>1</v>
      </c>
      <c r="AX2659">
        <v>0</v>
      </c>
      <c r="AY2659">
        <v>1</v>
      </c>
      <c r="AZ2659">
        <v>1</v>
      </c>
      <c r="BA2659">
        <v>1</v>
      </c>
      <c r="BB2659">
        <v>34</v>
      </c>
      <c r="BC2659">
        <v>1</v>
      </c>
      <c r="BD2659">
        <v>0</v>
      </c>
      <c r="BE2659">
        <v>0</v>
      </c>
      <c r="BF2659">
        <v>1</v>
      </c>
      <c r="BG2659">
        <v>0</v>
      </c>
      <c r="BH2659">
        <v>0</v>
      </c>
      <c r="BI2659">
        <v>1</v>
      </c>
      <c r="BJ2659">
        <v>1</v>
      </c>
      <c r="BK2659">
        <v>0</v>
      </c>
      <c r="BL2659">
        <v>0</v>
      </c>
      <c r="BM2659">
        <v>9</v>
      </c>
      <c r="BN2659">
        <v>2</v>
      </c>
      <c r="BO2659">
        <v>1</v>
      </c>
      <c r="BP2659">
        <v>0</v>
      </c>
      <c r="BQ2659">
        <v>1</v>
      </c>
      <c r="BR2659">
        <v>3</v>
      </c>
      <c r="BS2659">
        <v>1</v>
      </c>
      <c r="BT2659">
        <v>2</v>
      </c>
      <c r="BU2659">
        <v>0</v>
      </c>
      <c r="BV2659">
        <v>11</v>
      </c>
      <c r="BW2659">
        <v>4</v>
      </c>
      <c r="BX2659">
        <v>2</v>
      </c>
      <c r="BY2659">
        <v>3</v>
      </c>
      <c r="BZ2659">
        <v>4</v>
      </c>
      <c r="CA2659">
        <v>0</v>
      </c>
      <c r="CB2659">
        <v>10</v>
      </c>
      <c r="CC2659">
        <v>3</v>
      </c>
      <c r="CD2659" s="27">
        <v>14</v>
      </c>
      <c r="CE2659" s="27">
        <v>184.42000000000002</v>
      </c>
      <c r="CF2659" s="27">
        <v>3</v>
      </c>
      <c r="CG2659" s="27">
        <v>50.26</v>
      </c>
      <c r="CH2659">
        <v>1</v>
      </c>
      <c r="CI2659">
        <v>1</v>
      </c>
      <c r="CJ2659">
        <v>32</v>
      </c>
      <c r="CK2659">
        <v>0</v>
      </c>
      <c r="CL2659" s="27">
        <v>5.5</v>
      </c>
      <c r="CM2659" s="27">
        <v>1.7047480922384253</v>
      </c>
      <c r="CN2659" s="27">
        <v>178.5</v>
      </c>
      <c r="CO2659" s="27">
        <v>5.1845886012196933</v>
      </c>
      <c r="CP2659">
        <v>0</v>
      </c>
      <c r="CQ2659" s="27">
        <v>0</v>
      </c>
      <c r="CR2659" s="34" t="e">
        <v>#NULL!</v>
      </c>
      <c r="CS2659" s="27">
        <v>0</v>
      </c>
      <c r="CT2659" s="34" t="e">
        <v>#NULL!</v>
      </c>
      <c r="CU2659">
        <v>0</v>
      </c>
      <c r="CV2659" s="27">
        <v>0</v>
      </c>
      <c r="CW2659" s="34" t="e">
        <v>#NULL!</v>
      </c>
      <c r="CX2659" s="27">
        <v>0</v>
      </c>
      <c r="CY2659" s="34" t="e">
        <v>#NULL!</v>
      </c>
      <c r="CZ2659">
        <v>1</v>
      </c>
      <c r="DA2659" s="27">
        <v>6.5</v>
      </c>
      <c r="DB2659" s="27">
        <v>1.8718021769015913</v>
      </c>
      <c r="DC2659" s="27">
        <v>180</v>
      </c>
      <c r="DD2659" s="27">
        <v>5.1929568508902104</v>
      </c>
      <c r="DE2659">
        <v>0</v>
      </c>
      <c r="DF2659" s="27">
        <v>0</v>
      </c>
      <c r="DG2659" s="34" t="e">
        <v>#NULL!</v>
      </c>
      <c r="DH2659" s="27">
        <v>0</v>
      </c>
      <c r="DI2659" s="34" t="e">
        <v>#NULL!</v>
      </c>
      <c r="DJ2659">
        <v>1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1</v>
      </c>
      <c r="DS2659">
        <v>1</v>
      </c>
      <c r="DT2659">
        <v>22</v>
      </c>
      <c r="DU2659">
        <v>1</v>
      </c>
      <c r="DV2659">
        <v>0</v>
      </c>
      <c r="DW2659">
        <v>1</v>
      </c>
      <c r="DX2659">
        <v>0</v>
      </c>
      <c r="DY2659">
        <v>1</v>
      </c>
      <c r="DZ2659">
        <v>1</v>
      </c>
      <c r="EA2659">
        <v>1</v>
      </c>
      <c r="EB2659">
        <v>0</v>
      </c>
      <c r="EC2659">
        <v>1</v>
      </c>
      <c r="ED2659">
        <v>0</v>
      </c>
      <c r="EE2659">
        <v>0</v>
      </c>
      <c r="EF2659">
        <v>0</v>
      </c>
      <c r="EG2659" s="27">
        <v>3</v>
      </c>
    </row>
    <row r="2660" spans="1:137" x14ac:dyDescent="0.35">
      <c r="A2660">
        <v>2659</v>
      </c>
      <c r="B2660" t="s">
        <v>2873</v>
      </c>
      <c r="C2660">
        <v>5</v>
      </c>
      <c r="D2660">
        <v>3</v>
      </c>
      <c r="E2660">
        <v>0</v>
      </c>
      <c r="F2660">
        <v>55</v>
      </c>
      <c r="G2660">
        <v>5</v>
      </c>
      <c r="H2660" t="s">
        <v>231</v>
      </c>
      <c r="I2660">
        <v>7</v>
      </c>
      <c r="J2660">
        <v>43</v>
      </c>
      <c r="K2660">
        <v>14</v>
      </c>
      <c r="L2660">
        <v>2</v>
      </c>
      <c r="M2660">
        <v>3</v>
      </c>
      <c r="N2660">
        <v>0</v>
      </c>
      <c r="O2660">
        <v>11</v>
      </c>
      <c r="P2660" s="27">
        <v>46</v>
      </c>
      <c r="Q2660" s="33" t="str">
        <f t="shared" si="41"/>
        <v>Low</v>
      </c>
      <c r="R2660">
        <v>4</v>
      </c>
      <c r="S2660">
        <v>0</v>
      </c>
      <c r="T2660" s="27">
        <v>3.8286413964890951</v>
      </c>
      <c r="U2660">
        <v>2</v>
      </c>
      <c r="V2660" s="27">
        <v>5.5</v>
      </c>
      <c r="W2660" s="27">
        <v>0.90067999999999993</v>
      </c>
      <c r="X2660" s="27">
        <v>-0.10460524539067781</v>
      </c>
      <c r="Y2660" s="27">
        <v>1.6293199999999999</v>
      </c>
      <c r="Z2660" s="27">
        <v>0.48816274986164537</v>
      </c>
      <c r="AA2660">
        <v>0</v>
      </c>
      <c r="AB2660">
        <v>2</v>
      </c>
      <c r="AC2660">
        <v>1</v>
      </c>
      <c r="AD2660">
        <v>11</v>
      </c>
      <c r="AE2660">
        <v>1</v>
      </c>
      <c r="AF2660">
        <v>2</v>
      </c>
      <c r="AG2660">
        <v>6</v>
      </c>
      <c r="AH2660">
        <v>2</v>
      </c>
      <c r="AI2660">
        <v>3</v>
      </c>
      <c r="AJ2660">
        <v>0</v>
      </c>
      <c r="AK2660">
        <v>0</v>
      </c>
      <c r="AL2660">
        <v>0</v>
      </c>
      <c r="AM2660">
        <v>0</v>
      </c>
      <c r="AN2660">
        <v>1</v>
      </c>
      <c r="AO2660">
        <v>1</v>
      </c>
      <c r="AP2660">
        <v>1</v>
      </c>
      <c r="AQ2660">
        <v>22</v>
      </c>
      <c r="AR2660">
        <v>4</v>
      </c>
      <c r="AS2660">
        <v>2</v>
      </c>
      <c r="AT2660">
        <v>1</v>
      </c>
      <c r="AU2660">
        <v>1</v>
      </c>
      <c r="AV2660" s="27">
        <v>23.400000000000002</v>
      </c>
      <c r="AW2660">
        <v>2</v>
      </c>
      <c r="AX2660">
        <v>1</v>
      </c>
      <c r="AY2660">
        <v>0</v>
      </c>
      <c r="AZ2660">
        <v>1</v>
      </c>
      <c r="BA2660">
        <v>1</v>
      </c>
      <c r="BB2660">
        <v>22</v>
      </c>
      <c r="BC2660">
        <v>1</v>
      </c>
      <c r="BD2660">
        <v>0</v>
      </c>
      <c r="BE2660">
        <v>0</v>
      </c>
      <c r="BF2660">
        <v>1</v>
      </c>
      <c r="BG2660">
        <v>1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9</v>
      </c>
      <c r="BN2660">
        <v>5</v>
      </c>
      <c r="BO2660">
        <v>0</v>
      </c>
      <c r="BP2660">
        <v>0</v>
      </c>
      <c r="BQ2660">
        <v>1</v>
      </c>
      <c r="BR2660">
        <v>4</v>
      </c>
      <c r="BS2660">
        <v>1</v>
      </c>
      <c r="BT2660">
        <v>4</v>
      </c>
      <c r="BU2660">
        <v>0</v>
      </c>
      <c r="BV2660">
        <v>25</v>
      </c>
      <c r="BW2660">
        <v>5</v>
      </c>
      <c r="BX2660">
        <v>3</v>
      </c>
      <c r="BY2660">
        <v>4</v>
      </c>
      <c r="BZ2660">
        <v>2</v>
      </c>
      <c r="CA2660">
        <v>1</v>
      </c>
      <c r="CB2660">
        <v>19</v>
      </c>
      <c r="CC2660">
        <v>5</v>
      </c>
      <c r="CD2660" s="27">
        <v>12</v>
      </c>
      <c r="CE2660" s="27">
        <v>326.32</v>
      </c>
      <c r="CF2660" s="27">
        <v>5</v>
      </c>
      <c r="CG2660" s="27">
        <v>166.16</v>
      </c>
      <c r="CH2660">
        <v>0</v>
      </c>
      <c r="CI2660">
        <v>3</v>
      </c>
      <c r="CJ2660">
        <v>44</v>
      </c>
      <c r="CK2660">
        <v>0</v>
      </c>
      <c r="CL2660" s="27">
        <v>14.9</v>
      </c>
      <c r="CM2660" s="27">
        <v>2.7013612129514133</v>
      </c>
      <c r="CN2660" s="27">
        <v>619.95000000000005</v>
      </c>
      <c r="CO2660" s="27">
        <v>6.4296388296258513</v>
      </c>
      <c r="CP2660">
        <v>0</v>
      </c>
      <c r="CQ2660" s="27">
        <v>0</v>
      </c>
      <c r="CR2660" s="34" t="e">
        <v>#NULL!</v>
      </c>
      <c r="CS2660" s="27">
        <v>0</v>
      </c>
      <c r="CT2660" s="34" t="e">
        <v>#NULL!</v>
      </c>
      <c r="CU2660">
        <v>0</v>
      </c>
      <c r="CV2660" s="27">
        <v>0</v>
      </c>
      <c r="CW2660" s="34" t="e">
        <v>#NULL!</v>
      </c>
      <c r="CX2660" s="27">
        <v>0</v>
      </c>
      <c r="CY2660" s="34" t="e">
        <v>#NULL!</v>
      </c>
      <c r="CZ2660">
        <v>1</v>
      </c>
      <c r="DA2660" s="27">
        <v>9</v>
      </c>
      <c r="DB2660" s="27">
        <v>2.1972245773362196</v>
      </c>
      <c r="DC2660" s="27">
        <v>340</v>
      </c>
      <c r="DD2660" s="27">
        <v>5.8289456176102075</v>
      </c>
      <c r="DE2660">
        <v>0</v>
      </c>
      <c r="DF2660" s="27">
        <v>0</v>
      </c>
      <c r="DG2660" s="34" t="e">
        <v>#NULL!</v>
      </c>
      <c r="DH2660" s="27">
        <v>0</v>
      </c>
      <c r="DI2660" s="34" t="e">
        <v>#NULL!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1</v>
      </c>
      <c r="DP2660">
        <v>0</v>
      </c>
      <c r="DQ2660">
        <v>0</v>
      </c>
      <c r="DR2660">
        <v>0</v>
      </c>
      <c r="DS2660">
        <v>1</v>
      </c>
      <c r="DT2660">
        <v>19</v>
      </c>
      <c r="DU2660">
        <v>1</v>
      </c>
      <c r="DV2660">
        <v>1</v>
      </c>
      <c r="DW2660">
        <v>1</v>
      </c>
      <c r="DX2660">
        <v>0</v>
      </c>
      <c r="DY2660">
        <v>1</v>
      </c>
      <c r="DZ2660">
        <v>1</v>
      </c>
      <c r="EA2660">
        <v>1</v>
      </c>
      <c r="EB2660">
        <v>1</v>
      </c>
      <c r="EC2660">
        <v>1</v>
      </c>
      <c r="ED2660">
        <v>0</v>
      </c>
      <c r="EE2660">
        <v>0</v>
      </c>
      <c r="EF2660">
        <v>0</v>
      </c>
      <c r="EG2660" s="27">
        <v>4</v>
      </c>
    </row>
    <row r="2661" spans="1:137" x14ac:dyDescent="0.35">
      <c r="A2661">
        <v>2660</v>
      </c>
      <c r="B2661" t="s">
        <v>2874</v>
      </c>
      <c r="C2661">
        <v>4</v>
      </c>
      <c r="D2661">
        <v>2</v>
      </c>
      <c r="E2661">
        <v>1</v>
      </c>
      <c r="F2661">
        <v>26</v>
      </c>
      <c r="G2661">
        <v>3</v>
      </c>
      <c r="H2661" t="s">
        <v>221</v>
      </c>
      <c r="I2661">
        <v>14</v>
      </c>
      <c r="J2661">
        <v>48</v>
      </c>
      <c r="K2661">
        <v>21</v>
      </c>
      <c r="L2661">
        <v>5</v>
      </c>
      <c r="M2661">
        <v>4</v>
      </c>
      <c r="N2661">
        <v>0</v>
      </c>
      <c r="O2661">
        <v>0</v>
      </c>
      <c r="P2661" s="27">
        <v>22</v>
      </c>
      <c r="Q2661" s="33" t="str">
        <f t="shared" si="41"/>
        <v>Low</v>
      </c>
      <c r="R2661">
        <v>1</v>
      </c>
      <c r="S2661">
        <v>0</v>
      </c>
      <c r="T2661" s="27">
        <v>3.0910424533583161</v>
      </c>
      <c r="U2661">
        <v>1</v>
      </c>
      <c r="V2661" s="27">
        <v>11.5</v>
      </c>
      <c r="W2661" s="27">
        <v>0.47564000000000006</v>
      </c>
      <c r="X2661" s="27">
        <v>-0.74309401341275882</v>
      </c>
      <c r="Y2661" s="27">
        <v>2.05436</v>
      </c>
      <c r="Z2661" s="27">
        <v>0.71996436391896979</v>
      </c>
      <c r="AA2661">
        <v>1</v>
      </c>
      <c r="AB2661">
        <v>3</v>
      </c>
      <c r="AC2661">
        <v>0</v>
      </c>
      <c r="AD2661">
        <v>-1</v>
      </c>
      <c r="AE2661">
        <v>-1</v>
      </c>
      <c r="AF2661">
        <v>3</v>
      </c>
      <c r="AG2661">
        <v>2</v>
      </c>
      <c r="AH2661">
        <v>0</v>
      </c>
      <c r="AI2661">
        <v>2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2</v>
      </c>
      <c r="AQ2661">
        <v>4</v>
      </c>
      <c r="AR2661">
        <v>2</v>
      </c>
      <c r="AS2661">
        <v>5</v>
      </c>
      <c r="AT2661">
        <v>1</v>
      </c>
      <c r="AU2661">
        <v>0</v>
      </c>
      <c r="AV2661" s="27">
        <v>8.2000000000000011</v>
      </c>
      <c r="AW2661">
        <v>1</v>
      </c>
      <c r="AX2661">
        <v>0</v>
      </c>
      <c r="AY2661">
        <v>0</v>
      </c>
      <c r="AZ2661">
        <v>1</v>
      </c>
      <c r="BA2661">
        <v>1</v>
      </c>
      <c r="BB2661">
        <v>16</v>
      </c>
      <c r="BC2661">
        <v>1</v>
      </c>
      <c r="BD2661">
        <v>0</v>
      </c>
      <c r="BE2661">
        <v>0</v>
      </c>
      <c r="BF2661">
        <v>1</v>
      </c>
      <c r="BG2661">
        <v>0</v>
      </c>
      <c r="BH2661">
        <v>0</v>
      </c>
      <c r="BI2661">
        <v>0</v>
      </c>
      <c r="BJ2661">
        <v>1</v>
      </c>
      <c r="BK2661">
        <v>0</v>
      </c>
      <c r="BL2661">
        <v>1</v>
      </c>
      <c r="BM2661">
        <v>9</v>
      </c>
      <c r="BN2661">
        <v>4</v>
      </c>
      <c r="BO2661">
        <v>0</v>
      </c>
      <c r="BP2661">
        <v>0</v>
      </c>
      <c r="BQ2661">
        <v>0</v>
      </c>
      <c r="BR2661">
        <v>4</v>
      </c>
      <c r="BS2661">
        <v>1</v>
      </c>
      <c r="BT2661">
        <v>3</v>
      </c>
      <c r="BU2661">
        <v>0</v>
      </c>
      <c r="BV2661">
        <v>8</v>
      </c>
      <c r="BW2661">
        <v>3</v>
      </c>
      <c r="BX2661">
        <v>3</v>
      </c>
      <c r="BY2661">
        <v>1</v>
      </c>
      <c r="BZ2661">
        <v>2</v>
      </c>
      <c r="CA2661">
        <v>0</v>
      </c>
      <c r="CB2661">
        <v>7</v>
      </c>
      <c r="CC2661">
        <v>3</v>
      </c>
      <c r="CD2661" s="27">
        <v>10</v>
      </c>
      <c r="CE2661" s="27">
        <v>237.02</v>
      </c>
      <c r="CF2661" s="27">
        <v>2</v>
      </c>
      <c r="CG2661" s="27">
        <v>43</v>
      </c>
      <c r="CH2661">
        <v>1</v>
      </c>
      <c r="CI2661">
        <v>1</v>
      </c>
      <c r="CJ2661">
        <v>14</v>
      </c>
      <c r="CK2661">
        <v>0</v>
      </c>
      <c r="CL2661" s="27">
        <v>9.15</v>
      </c>
      <c r="CM2661" s="27">
        <v>2.2137538792874301</v>
      </c>
      <c r="CN2661" s="27">
        <v>130.75</v>
      </c>
      <c r="CO2661" s="27">
        <v>4.8732871029450324</v>
      </c>
      <c r="CP2661">
        <v>1</v>
      </c>
      <c r="CQ2661" s="27">
        <v>29</v>
      </c>
      <c r="CR2661" s="27">
        <v>3.3672958299864741</v>
      </c>
      <c r="CS2661" s="27">
        <v>419.45</v>
      </c>
      <c r="CT2661" s="27">
        <v>6.0389443292923035</v>
      </c>
      <c r="CU2661">
        <v>0</v>
      </c>
      <c r="CV2661" s="27">
        <v>0</v>
      </c>
      <c r="CW2661" s="34" t="e">
        <v>#NULL!</v>
      </c>
      <c r="CX2661" s="27">
        <v>0</v>
      </c>
      <c r="CY2661" s="34" t="e">
        <v>#NULL!</v>
      </c>
      <c r="CZ2661">
        <v>1</v>
      </c>
      <c r="DA2661" s="27">
        <v>12</v>
      </c>
      <c r="DB2661" s="27">
        <v>2.4849066497880004</v>
      </c>
      <c r="DC2661" s="27">
        <v>145</v>
      </c>
      <c r="DD2661" s="27">
        <v>4.9767337424205742</v>
      </c>
      <c r="DE2661">
        <v>0</v>
      </c>
      <c r="DF2661" s="27">
        <v>0</v>
      </c>
      <c r="DG2661" s="34" t="e">
        <v>#NULL!</v>
      </c>
      <c r="DH2661" s="27">
        <v>0</v>
      </c>
      <c r="DI2661" s="34" t="e">
        <v>#NULL!</v>
      </c>
      <c r="DJ2661">
        <v>0</v>
      </c>
      <c r="DK2661">
        <v>1</v>
      </c>
      <c r="DL2661">
        <v>0</v>
      </c>
      <c r="DM2661">
        <v>0</v>
      </c>
      <c r="DN2661">
        <v>1</v>
      </c>
      <c r="DO2661">
        <v>1</v>
      </c>
      <c r="DP2661">
        <v>1</v>
      </c>
      <c r="DQ2661">
        <v>1</v>
      </c>
      <c r="DR2661">
        <v>0</v>
      </c>
      <c r="DS2661">
        <v>1</v>
      </c>
      <c r="DT2661">
        <v>22</v>
      </c>
      <c r="DU2661">
        <v>1</v>
      </c>
      <c r="DV2661">
        <v>1</v>
      </c>
      <c r="DW2661">
        <v>1</v>
      </c>
      <c r="DX2661">
        <v>0</v>
      </c>
      <c r="DY2661">
        <v>0</v>
      </c>
      <c r="DZ2661">
        <v>0</v>
      </c>
      <c r="EA2661">
        <v>1</v>
      </c>
      <c r="EB2661">
        <v>1</v>
      </c>
      <c r="EC2661">
        <v>0</v>
      </c>
      <c r="ED2661">
        <v>0</v>
      </c>
      <c r="EE2661">
        <v>0</v>
      </c>
      <c r="EF2661">
        <v>1</v>
      </c>
      <c r="EG2661" s="27">
        <v>3</v>
      </c>
    </row>
    <row r="2662" spans="1:137" x14ac:dyDescent="0.35">
      <c r="A2662">
        <v>2661</v>
      </c>
      <c r="B2662" t="s">
        <v>2875</v>
      </c>
      <c r="C2662">
        <v>3</v>
      </c>
      <c r="D2662">
        <v>3</v>
      </c>
      <c r="E2662">
        <v>1</v>
      </c>
      <c r="F2662">
        <v>54</v>
      </c>
      <c r="G2662">
        <v>5</v>
      </c>
      <c r="H2662" t="s">
        <v>239</v>
      </c>
      <c r="I2662">
        <v>16</v>
      </c>
      <c r="J2662">
        <v>57</v>
      </c>
      <c r="K2662">
        <v>20</v>
      </c>
      <c r="L2662">
        <v>5</v>
      </c>
      <c r="M2662">
        <v>1</v>
      </c>
      <c r="N2662">
        <v>0</v>
      </c>
      <c r="O2662">
        <v>5</v>
      </c>
      <c r="P2662" s="27">
        <v>111</v>
      </c>
      <c r="Q2662" s="33" t="str">
        <f t="shared" si="41"/>
        <v>Low</v>
      </c>
      <c r="R2662">
        <v>2</v>
      </c>
      <c r="S2662">
        <v>0</v>
      </c>
      <c r="T2662" s="27">
        <v>4.7095302013123339</v>
      </c>
      <c r="U2662">
        <v>4</v>
      </c>
      <c r="V2662" s="27">
        <v>5.2</v>
      </c>
      <c r="W2662" s="27">
        <v>1.5815279999999998</v>
      </c>
      <c r="X2662" s="27">
        <v>0.4583914683175575</v>
      </c>
      <c r="Y2662" s="27">
        <v>4.1904719999999998</v>
      </c>
      <c r="Z2662" s="27">
        <v>1.4328133767542834</v>
      </c>
      <c r="AA2662">
        <v>0</v>
      </c>
      <c r="AB2662">
        <v>2</v>
      </c>
      <c r="AC2662">
        <v>1</v>
      </c>
      <c r="AD2662">
        <v>19</v>
      </c>
      <c r="AE2662">
        <v>4</v>
      </c>
      <c r="AF2662">
        <v>4</v>
      </c>
      <c r="AG2662">
        <v>3</v>
      </c>
      <c r="AH2662">
        <v>1</v>
      </c>
      <c r="AI2662">
        <v>2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2</v>
      </c>
      <c r="AQ2662">
        <v>29</v>
      </c>
      <c r="AR2662">
        <v>5</v>
      </c>
      <c r="AS2662">
        <v>2</v>
      </c>
      <c r="AT2662">
        <v>1</v>
      </c>
      <c r="AU2662">
        <v>0</v>
      </c>
      <c r="AV2662" s="27">
        <v>56.400000000000006</v>
      </c>
      <c r="AW2662">
        <v>3</v>
      </c>
      <c r="AX2662">
        <v>0</v>
      </c>
      <c r="AY2662">
        <v>1</v>
      </c>
      <c r="AZ2662">
        <v>5</v>
      </c>
      <c r="BA2662">
        <v>3</v>
      </c>
      <c r="BB2662">
        <v>27</v>
      </c>
      <c r="BC2662">
        <v>1</v>
      </c>
      <c r="BD2662">
        <v>0</v>
      </c>
      <c r="BE2662">
        <v>1</v>
      </c>
      <c r="BF2662">
        <v>0</v>
      </c>
      <c r="BG2662">
        <v>1</v>
      </c>
      <c r="BH2662">
        <v>0</v>
      </c>
      <c r="BI2662">
        <v>1</v>
      </c>
      <c r="BJ2662">
        <v>0</v>
      </c>
      <c r="BK2662">
        <v>0</v>
      </c>
      <c r="BL2662">
        <v>0</v>
      </c>
      <c r="BM2662">
        <v>2</v>
      </c>
      <c r="BN2662">
        <v>4</v>
      </c>
      <c r="BO2662">
        <v>0</v>
      </c>
      <c r="BP2662">
        <v>1</v>
      </c>
      <c r="BQ2662">
        <v>0</v>
      </c>
      <c r="BR2662">
        <v>1</v>
      </c>
      <c r="BS2662">
        <v>1</v>
      </c>
      <c r="BT2662">
        <v>3</v>
      </c>
      <c r="BU2662">
        <v>0</v>
      </c>
      <c r="BV2662">
        <v>27</v>
      </c>
      <c r="BW2662">
        <v>5</v>
      </c>
      <c r="BX2662">
        <v>2</v>
      </c>
      <c r="BY2662">
        <v>2</v>
      </c>
      <c r="BZ2662">
        <v>3</v>
      </c>
      <c r="CA2662">
        <v>0</v>
      </c>
      <c r="CB2662">
        <v>20</v>
      </c>
      <c r="CC2662">
        <v>5</v>
      </c>
      <c r="CD2662" s="27">
        <v>20</v>
      </c>
      <c r="CE2662" s="27">
        <v>965.78</v>
      </c>
      <c r="CF2662" s="27">
        <v>5</v>
      </c>
      <c r="CG2662" s="27">
        <v>296.18</v>
      </c>
      <c r="CH2662">
        <v>0</v>
      </c>
      <c r="CI2662">
        <v>3</v>
      </c>
      <c r="CJ2662">
        <v>59</v>
      </c>
      <c r="CK2662">
        <v>0</v>
      </c>
      <c r="CL2662" s="27">
        <v>11.75</v>
      </c>
      <c r="CM2662" s="27">
        <v>2.4638532405901681</v>
      </c>
      <c r="CN2662" s="27">
        <v>636.4</v>
      </c>
      <c r="CO2662" s="27">
        <v>6.4558272964636316</v>
      </c>
      <c r="CP2662">
        <v>0</v>
      </c>
      <c r="CQ2662" s="27">
        <v>0</v>
      </c>
      <c r="CR2662" s="34" t="e">
        <v>#NULL!</v>
      </c>
      <c r="CS2662" s="27">
        <v>0</v>
      </c>
      <c r="CT2662" s="34" t="e">
        <v>#NULL!</v>
      </c>
      <c r="CU2662">
        <v>0</v>
      </c>
      <c r="CV2662" s="27">
        <v>0</v>
      </c>
      <c r="CW2662" s="34" t="e">
        <v>#NULL!</v>
      </c>
      <c r="CX2662" s="27">
        <v>0</v>
      </c>
      <c r="CY2662" s="34" t="e">
        <v>#NULL!</v>
      </c>
      <c r="CZ2662">
        <v>0</v>
      </c>
      <c r="DA2662" s="27">
        <v>0</v>
      </c>
      <c r="DB2662" s="34" t="e">
        <v>#NULL!</v>
      </c>
      <c r="DC2662" s="27">
        <v>0</v>
      </c>
      <c r="DD2662" s="34" t="e">
        <v>#NULL!</v>
      </c>
      <c r="DE2662">
        <v>0</v>
      </c>
      <c r="DF2662" s="27">
        <v>0</v>
      </c>
      <c r="DG2662" s="34" t="e">
        <v>#NULL!</v>
      </c>
      <c r="DH2662" s="27">
        <v>0</v>
      </c>
      <c r="DI2662" s="34" t="e">
        <v>#NULL!</v>
      </c>
      <c r="DJ2662">
        <v>1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1</v>
      </c>
      <c r="DT2662">
        <v>16</v>
      </c>
      <c r="DU2662">
        <v>1</v>
      </c>
      <c r="DV2662">
        <v>1</v>
      </c>
      <c r="DW2662">
        <v>1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1</v>
      </c>
      <c r="ED2662">
        <v>0</v>
      </c>
      <c r="EE2662">
        <v>0</v>
      </c>
      <c r="EF2662">
        <v>0</v>
      </c>
      <c r="EG2662" s="27">
        <v>11</v>
      </c>
    </row>
    <row r="2663" spans="1:137" x14ac:dyDescent="0.35">
      <c r="A2663">
        <v>2662</v>
      </c>
      <c r="B2663" t="s">
        <v>2876</v>
      </c>
      <c r="C2663">
        <v>3</v>
      </c>
      <c r="D2663">
        <v>4</v>
      </c>
      <c r="E2663">
        <v>1</v>
      </c>
      <c r="F2663">
        <v>54</v>
      </c>
      <c r="G2663">
        <v>5</v>
      </c>
      <c r="H2663" t="s">
        <v>225</v>
      </c>
      <c r="I2663">
        <v>15</v>
      </c>
      <c r="J2663">
        <v>48</v>
      </c>
      <c r="K2663">
        <v>9</v>
      </c>
      <c r="L2663">
        <v>1</v>
      </c>
      <c r="M2663">
        <v>5</v>
      </c>
      <c r="N2663">
        <v>1</v>
      </c>
      <c r="O2663">
        <v>22</v>
      </c>
      <c r="P2663" s="27">
        <v>91</v>
      </c>
      <c r="Q2663" s="33" t="str">
        <f t="shared" si="41"/>
        <v>Low</v>
      </c>
      <c r="R2663">
        <v>5</v>
      </c>
      <c r="S2663">
        <v>0</v>
      </c>
      <c r="T2663" s="27">
        <v>4.5108595065168497</v>
      </c>
      <c r="U2663">
        <v>4</v>
      </c>
      <c r="V2663" s="27">
        <v>13.3</v>
      </c>
      <c r="W2663" s="27">
        <v>1.0287550000000001</v>
      </c>
      <c r="X2663" s="27">
        <v>2.834933326464624E-2</v>
      </c>
      <c r="Y2663" s="27">
        <v>11.074245000000001</v>
      </c>
      <c r="Z2663" s="27">
        <v>2.4046221420498513</v>
      </c>
      <c r="AA2663">
        <v>0</v>
      </c>
      <c r="AB2663">
        <v>5</v>
      </c>
      <c r="AC2663">
        <v>0</v>
      </c>
      <c r="AD2663">
        <v>-1</v>
      </c>
      <c r="AE2663">
        <v>-1</v>
      </c>
      <c r="AF2663">
        <v>1</v>
      </c>
      <c r="AG2663">
        <v>1</v>
      </c>
      <c r="AH2663">
        <v>1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1</v>
      </c>
      <c r="AP2663">
        <v>1</v>
      </c>
      <c r="AQ2663">
        <v>27</v>
      </c>
      <c r="AR2663">
        <v>5</v>
      </c>
      <c r="AS2663">
        <v>2</v>
      </c>
      <c r="AT2663">
        <v>1</v>
      </c>
      <c r="AU2663">
        <v>1</v>
      </c>
      <c r="AV2663" s="27">
        <v>54.400000000000006</v>
      </c>
      <c r="AW2663">
        <v>3</v>
      </c>
      <c r="AX2663">
        <v>1</v>
      </c>
      <c r="AY2663">
        <v>0</v>
      </c>
      <c r="AZ2663">
        <v>1</v>
      </c>
      <c r="BA2663">
        <v>1</v>
      </c>
      <c r="BB2663">
        <v>36</v>
      </c>
      <c r="BC2663">
        <v>1</v>
      </c>
      <c r="BD2663">
        <v>0</v>
      </c>
      <c r="BE2663">
        <v>0</v>
      </c>
      <c r="BF2663">
        <v>1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1</v>
      </c>
      <c r="BM2663">
        <v>9</v>
      </c>
      <c r="BN2663">
        <v>3</v>
      </c>
      <c r="BO2663">
        <v>0</v>
      </c>
      <c r="BP2663">
        <v>0</v>
      </c>
      <c r="BQ2663">
        <v>1</v>
      </c>
      <c r="BR2663">
        <v>3</v>
      </c>
      <c r="BS2663">
        <v>1</v>
      </c>
      <c r="BT2663">
        <v>1</v>
      </c>
      <c r="BU2663">
        <v>0</v>
      </c>
      <c r="BV2663">
        <v>25</v>
      </c>
      <c r="BW2663">
        <v>5</v>
      </c>
      <c r="BX2663">
        <v>2</v>
      </c>
      <c r="BY2663">
        <v>1</v>
      </c>
      <c r="BZ2663">
        <v>3</v>
      </c>
      <c r="CA2663">
        <v>0</v>
      </c>
      <c r="CB2663">
        <v>16</v>
      </c>
      <c r="CC2663">
        <v>5</v>
      </c>
      <c r="CD2663" s="27">
        <v>9</v>
      </c>
      <c r="CE2663" s="27">
        <v>413.5</v>
      </c>
      <c r="CF2663" s="27">
        <v>5</v>
      </c>
      <c r="CG2663" s="27">
        <v>192.29</v>
      </c>
      <c r="CH2663">
        <v>0</v>
      </c>
      <c r="CI2663">
        <v>2</v>
      </c>
      <c r="CJ2663">
        <v>41</v>
      </c>
      <c r="CK2663">
        <v>0</v>
      </c>
      <c r="CL2663" s="27">
        <v>12.4</v>
      </c>
      <c r="CM2663" s="27">
        <v>2.5176964726109912</v>
      </c>
      <c r="CN2663" s="27">
        <v>440.85</v>
      </c>
      <c r="CO2663" s="27">
        <v>6.0887046815330361</v>
      </c>
      <c r="CP2663">
        <v>1</v>
      </c>
      <c r="CQ2663" s="27">
        <v>17.75</v>
      </c>
      <c r="CR2663" s="27">
        <v>2.8763855159214247</v>
      </c>
      <c r="CS2663" s="27">
        <v>843</v>
      </c>
      <c r="CT2663" s="27">
        <v>6.7369669580018554</v>
      </c>
      <c r="CU2663">
        <v>0</v>
      </c>
      <c r="CV2663" s="27">
        <v>0</v>
      </c>
      <c r="CW2663" s="34" t="e">
        <v>#NULL!</v>
      </c>
      <c r="CX2663" s="27">
        <v>0</v>
      </c>
      <c r="CY2663" s="34" t="e">
        <v>#NULL!</v>
      </c>
      <c r="CZ2663">
        <v>0</v>
      </c>
      <c r="DA2663" s="27">
        <v>0</v>
      </c>
      <c r="DB2663" s="34" t="e">
        <v>#NULL!</v>
      </c>
      <c r="DC2663" s="27">
        <v>0</v>
      </c>
      <c r="DD2663" s="34" t="e">
        <v>#NULL!</v>
      </c>
      <c r="DE2663">
        <v>0</v>
      </c>
      <c r="DF2663" s="27">
        <v>0</v>
      </c>
      <c r="DG2663" s="34" t="e">
        <v>#NULL!</v>
      </c>
      <c r="DH2663" s="27">
        <v>0</v>
      </c>
      <c r="DI2663" s="34" t="e">
        <v>#NULL!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1</v>
      </c>
      <c r="DP2663">
        <v>1</v>
      </c>
      <c r="DQ2663">
        <v>1</v>
      </c>
      <c r="DR2663">
        <v>0</v>
      </c>
      <c r="DS2663">
        <v>1</v>
      </c>
      <c r="DT2663">
        <v>27</v>
      </c>
      <c r="DU2663">
        <v>1</v>
      </c>
      <c r="DV2663">
        <v>1</v>
      </c>
      <c r="DW2663">
        <v>1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 s="27">
        <v>12</v>
      </c>
    </row>
    <row r="2664" spans="1:137" x14ac:dyDescent="0.35">
      <c r="A2664">
        <v>2663</v>
      </c>
      <c r="B2664" t="s">
        <v>2877</v>
      </c>
      <c r="C2664">
        <v>3</v>
      </c>
      <c r="D2664">
        <v>1</v>
      </c>
      <c r="E2664">
        <v>1</v>
      </c>
      <c r="F2664">
        <v>60</v>
      </c>
      <c r="G2664">
        <v>5</v>
      </c>
      <c r="H2664" t="s">
        <v>203</v>
      </c>
      <c r="I2664">
        <v>16</v>
      </c>
      <c r="J2664">
        <v>52</v>
      </c>
      <c r="K2664">
        <v>8</v>
      </c>
      <c r="L2664">
        <v>1</v>
      </c>
      <c r="M2664">
        <v>2</v>
      </c>
      <c r="N2664">
        <v>0</v>
      </c>
      <c r="O2664">
        <v>12</v>
      </c>
      <c r="P2664" s="27">
        <v>46</v>
      </c>
      <c r="Q2664" s="33" t="str">
        <f t="shared" si="41"/>
        <v>Low</v>
      </c>
      <c r="R2664">
        <v>4</v>
      </c>
      <c r="S2664">
        <v>0</v>
      </c>
      <c r="T2664" s="27">
        <v>3.8286413964890951</v>
      </c>
      <c r="U2664">
        <v>2</v>
      </c>
      <c r="V2664" s="27">
        <v>7.3</v>
      </c>
      <c r="W2664" s="27">
        <v>1.1753</v>
      </c>
      <c r="X2664" s="27">
        <v>0.16152343415667139</v>
      </c>
      <c r="Y2664" s="27">
        <v>2.1826999999999996</v>
      </c>
      <c r="Z2664" s="27">
        <v>0.78056264256289465</v>
      </c>
      <c r="AA2664">
        <v>1</v>
      </c>
      <c r="AB2664">
        <v>4</v>
      </c>
      <c r="AC2664">
        <v>1</v>
      </c>
      <c r="AD2664">
        <v>9</v>
      </c>
      <c r="AE2664">
        <v>1</v>
      </c>
      <c r="AF2664">
        <v>2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1</v>
      </c>
      <c r="AP2664">
        <v>1</v>
      </c>
      <c r="AQ2664">
        <v>7</v>
      </c>
      <c r="AR2664">
        <v>2</v>
      </c>
      <c r="AS2664">
        <v>3</v>
      </c>
      <c r="AT2664">
        <v>0</v>
      </c>
      <c r="AU2664">
        <v>1</v>
      </c>
      <c r="AV2664" s="27">
        <v>21.400000000000002</v>
      </c>
      <c r="AW2664">
        <v>2</v>
      </c>
      <c r="AX2664">
        <v>0</v>
      </c>
      <c r="AY2664">
        <v>1</v>
      </c>
      <c r="AZ2664">
        <v>1</v>
      </c>
      <c r="BA2664">
        <v>1</v>
      </c>
      <c r="BB2664">
        <v>27</v>
      </c>
      <c r="BC2664">
        <v>1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9</v>
      </c>
      <c r="BN2664">
        <v>6</v>
      </c>
      <c r="BO2664">
        <v>1</v>
      </c>
      <c r="BP2664">
        <v>0</v>
      </c>
      <c r="BQ2664">
        <v>0</v>
      </c>
      <c r="BR2664">
        <v>2</v>
      </c>
      <c r="BS2664">
        <v>4</v>
      </c>
      <c r="BT2664">
        <v>3</v>
      </c>
      <c r="BU2664">
        <v>1</v>
      </c>
      <c r="BV2664">
        <v>30</v>
      </c>
      <c r="BW2664">
        <v>5</v>
      </c>
      <c r="BX2664">
        <v>3</v>
      </c>
      <c r="BY2664">
        <v>4</v>
      </c>
      <c r="BZ2664">
        <v>4</v>
      </c>
      <c r="CA2664">
        <v>1</v>
      </c>
      <c r="CB2664">
        <v>25</v>
      </c>
      <c r="CC2664">
        <v>5</v>
      </c>
      <c r="CD2664" s="27">
        <v>9</v>
      </c>
      <c r="CE2664" s="27">
        <v>194.07</v>
      </c>
      <c r="CF2664" s="27">
        <v>5</v>
      </c>
      <c r="CG2664" s="27">
        <v>71.92</v>
      </c>
      <c r="CH2664">
        <v>0</v>
      </c>
      <c r="CI2664">
        <v>1</v>
      </c>
      <c r="CJ2664">
        <v>62</v>
      </c>
      <c r="CK2664">
        <v>0</v>
      </c>
      <c r="CL2664" s="27">
        <v>17.25</v>
      </c>
      <c r="CM2664" s="27">
        <v>2.8478121434773689</v>
      </c>
      <c r="CN2664" s="27">
        <v>992.55</v>
      </c>
      <c r="CO2664" s="27">
        <v>6.9002773891261784</v>
      </c>
      <c r="CP2664">
        <v>0</v>
      </c>
      <c r="CQ2664" s="27">
        <v>0</v>
      </c>
      <c r="CR2664" s="34" t="e">
        <v>#NULL!</v>
      </c>
      <c r="CS2664" s="27">
        <v>0</v>
      </c>
      <c r="CT2664" s="34" t="e">
        <v>#NULL!</v>
      </c>
      <c r="CU2664">
        <v>0</v>
      </c>
      <c r="CV2664" s="27">
        <v>0</v>
      </c>
      <c r="CW2664" s="34" t="e">
        <v>#NULL!</v>
      </c>
      <c r="CX2664" s="27">
        <v>0</v>
      </c>
      <c r="CY2664" s="34" t="e">
        <v>#NULL!</v>
      </c>
      <c r="CZ2664">
        <v>1</v>
      </c>
      <c r="DA2664" s="27">
        <v>25</v>
      </c>
      <c r="DB2664" s="27">
        <v>3.2188758248682006</v>
      </c>
      <c r="DC2664" s="27">
        <v>1525</v>
      </c>
      <c r="DD2664" s="27">
        <v>7.3297496890415124</v>
      </c>
      <c r="DE2664">
        <v>0</v>
      </c>
      <c r="DF2664" s="27">
        <v>0</v>
      </c>
      <c r="DG2664" s="34" t="e">
        <v>#NULL!</v>
      </c>
      <c r="DH2664" s="27">
        <v>0</v>
      </c>
      <c r="DI2664" s="34" t="e">
        <v>#NULL!</v>
      </c>
      <c r="DJ2664">
        <v>0</v>
      </c>
      <c r="DK2664">
        <v>0</v>
      </c>
      <c r="DL2664">
        <v>0</v>
      </c>
      <c r="DM2664">
        <v>0</v>
      </c>
      <c r="DN2664">
        <v>1</v>
      </c>
      <c r="DO2664">
        <v>1</v>
      </c>
      <c r="DP2664">
        <v>0</v>
      </c>
      <c r="DQ2664">
        <v>0</v>
      </c>
      <c r="DR2664">
        <v>0</v>
      </c>
      <c r="DS2664">
        <v>1</v>
      </c>
      <c r="DT2664">
        <v>20</v>
      </c>
      <c r="DU2664">
        <v>1</v>
      </c>
      <c r="DV2664">
        <v>1</v>
      </c>
      <c r="DW2664">
        <v>1</v>
      </c>
      <c r="DX2664">
        <v>0</v>
      </c>
      <c r="DY2664">
        <v>1</v>
      </c>
      <c r="DZ2664">
        <v>1</v>
      </c>
      <c r="EA2664">
        <v>0</v>
      </c>
      <c r="EB2664">
        <v>0</v>
      </c>
      <c r="EC2664">
        <v>1</v>
      </c>
      <c r="ED2664">
        <v>1</v>
      </c>
      <c r="EE2664">
        <v>0</v>
      </c>
      <c r="EF2664">
        <v>0</v>
      </c>
      <c r="EG2664" s="27">
        <v>9</v>
      </c>
    </row>
    <row r="2665" spans="1:137" x14ac:dyDescent="0.35">
      <c r="A2665">
        <v>2664</v>
      </c>
      <c r="B2665" t="s">
        <v>2878</v>
      </c>
      <c r="C2665">
        <v>1</v>
      </c>
      <c r="D2665">
        <v>3</v>
      </c>
      <c r="E2665">
        <v>0</v>
      </c>
      <c r="F2665">
        <v>37</v>
      </c>
      <c r="G2665">
        <v>4</v>
      </c>
      <c r="H2665" t="s">
        <v>205</v>
      </c>
      <c r="I2665">
        <v>12</v>
      </c>
      <c r="J2665">
        <v>40</v>
      </c>
      <c r="K2665">
        <v>11</v>
      </c>
      <c r="L2665">
        <v>1</v>
      </c>
      <c r="M2665">
        <v>2</v>
      </c>
      <c r="N2665">
        <v>0</v>
      </c>
      <c r="O2665">
        <v>6</v>
      </c>
      <c r="P2665" s="27">
        <v>26</v>
      </c>
      <c r="Q2665" s="33" t="str">
        <f t="shared" si="41"/>
        <v>Low</v>
      </c>
      <c r="R2665">
        <v>3</v>
      </c>
      <c r="S2665">
        <v>0</v>
      </c>
      <c r="T2665" s="27">
        <v>3.2580965380214821</v>
      </c>
      <c r="U2665">
        <v>2</v>
      </c>
      <c r="V2665" s="27">
        <v>9.7000000000000011</v>
      </c>
      <c r="W2665" s="27">
        <v>1.4652820000000002</v>
      </c>
      <c r="X2665" s="27">
        <v>0.3820477154125021</v>
      </c>
      <c r="Y2665" s="27">
        <v>1.056718</v>
      </c>
      <c r="Z2665" s="27">
        <v>5.5167878482728541E-2</v>
      </c>
      <c r="AA2665">
        <v>0</v>
      </c>
      <c r="AB2665">
        <v>4</v>
      </c>
      <c r="AC2665">
        <v>0</v>
      </c>
      <c r="AD2665">
        <v>-1</v>
      </c>
      <c r="AE2665">
        <v>-1</v>
      </c>
      <c r="AF2665">
        <v>1</v>
      </c>
      <c r="AG2665">
        <v>3</v>
      </c>
      <c r="AH2665">
        <v>0</v>
      </c>
      <c r="AI2665">
        <v>1</v>
      </c>
      <c r="AJ2665">
        <v>0</v>
      </c>
      <c r="AK2665">
        <v>0</v>
      </c>
      <c r="AL2665">
        <v>0</v>
      </c>
      <c r="AM2665">
        <v>0</v>
      </c>
      <c r="AN2665">
        <v>2</v>
      </c>
      <c r="AO2665">
        <v>0</v>
      </c>
      <c r="AP2665">
        <v>1</v>
      </c>
      <c r="AQ2665">
        <v>12</v>
      </c>
      <c r="AR2665">
        <v>3</v>
      </c>
      <c r="AS2665">
        <v>2</v>
      </c>
      <c r="AT2665">
        <v>1</v>
      </c>
      <c r="AU2665">
        <v>1</v>
      </c>
      <c r="AV2665" s="27">
        <v>9.6000000000000014</v>
      </c>
      <c r="AW2665">
        <v>1</v>
      </c>
      <c r="AX2665">
        <v>1</v>
      </c>
      <c r="AY2665">
        <v>0</v>
      </c>
      <c r="AZ2665">
        <v>1</v>
      </c>
      <c r="BA2665">
        <v>1</v>
      </c>
      <c r="BB2665">
        <v>24</v>
      </c>
      <c r="BC2665">
        <v>1</v>
      </c>
      <c r="BD2665">
        <v>0</v>
      </c>
      <c r="BE2665">
        <v>0</v>
      </c>
      <c r="BF2665">
        <v>1</v>
      </c>
      <c r="BG2665">
        <v>0</v>
      </c>
      <c r="BH2665">
        <v>0</v>
      </c>
      <c r="BI2665">
        <v>1</v>
      </c>
      <c r="BJ2665">
        <v>0</v>
      </c>
      <c r="BK2665">
        <v>0</v>
      </c>
      <c r="BL2665">
        <v>0</v>
      </c>
      <c r="BM2665">
        <v>9</v>
      </c>
      <c r="BN2665">
        <v>3</v>
      </c>
      <c r="BO2665">
        <v>1</v>
      </c>
      <c r="BP2665">
        <v>0</v>
      </c>
      <c r="BQ2665">
        <v>1</v>
      </c>
      <c r="BR2665">
        <v>2</v>
      </c>
      <c r="BS2665">
        <v>3</v>
      </c>
      <c r="BT2665">
        <v>4</v>
      </c>
      <c r="BU2665">
        <v>0</v>
      </c>
      <c r="BV2665">
        <v>19</v>
      </c>
      <c r="BW2665">
        <v>5</v>
      </c>
      <c r="BX2665">
        <v>4</v>
      </c>
      <c r="BY2665">
        <v>1</v>
      </c>
      <c r="BZ2665">
        <v>4</v>
      </c>
      <c r="CA2665">
        <v>0</v>
      </c>
      <c r="CB2665">
        <v>19</v>
      </c>
      <c r="CC2665">
        <v>5</v>
      </c>
      <c r="CD2665" s="27">
        <v>7</v>
      </c>
      <c r="CE2665" s="27">
        <v>179.41</v>
      </c>
      <c r="CF2665" s="27">
        <v>2</v>
      </c>
      <c r="CG2665" s="27">
        <v>23.19</v>
      </c>
      <c r="CH2665">
        <v>0</v>
      </c>
      <c r="CI2665">
        <v>3</v>
      </c>
      <c r="CJ2665">
        <v>60</v>
      </c>
      <c r="CK2665">
        <v>0</v>
      </c>
      <c r="CL2665" s="27">
        <v>11.95</v>
      </c>
      <c r="CM2665" s="27">
        <v>2.4807312783775197</v>
      </c>
      <c r="CN2665" s="27">
        <v>740.35</v>
      </c>
      <c r="CO2665" s="27">
        <v>6.6071230473547278</v>
      </c>
      <c r="CP2665">
        <v>0</v>
      </c>
      <c r="CQ2665" s="27">
        <v>0</v>
      </c>
      <c r="CR2665" s="34" t="e">
        <v>#NULL!</v>
      </c>
      <c r="CS2665" s="27">
        <v>0</v>
      </c>
      <c r="CT2665" s="34" t="e">
        <v>#NULL!</v>
      </c>
      <c r="CU2665">
        <v>0</v>
      </c>
      <c r="CV2665" s="27">
        <v>0</v>
      </c>
      <c r="CW2665" s="34" t="e">
        <v>#NULL!</v>
      </c>
      <c r="CX2665" s="27">
        <v>0</v>
      </c>
      <c r="CY2665" s="34" t="e">
        <v>#NULL!</v>
      </c>
      <c r="CZ2665">
        <v>1</v>
      </c>
      <c r="DA2665" s="27">
        <v>26.5</v>
      </c>
      <c r="DB2665" s="27">
        <v>3.2771447329921766</v>
      </c>
      <c r="DC2665" s="27">
        <v>1540</v>
      </c>
      <c r="DD2665" s="27">
        <v>7.3395376954076745</v>
      </c>
      <c r="DE2665">
        <v>0</v>
      </c>
      <c r="DF2665" s="27">
        <v>0</v>
      </c>
      <c r="DG2665" s="34" t="e">
        <v>#NULL!</v>
      </c>
      <c r="DH2665" s="27">
        <v>0</v>
      </c>
      <c r="DI2665" s="34" t="e">
        <v>#NULL!</v>
      </c>
      <c r="DJ2665">
        <v>1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1</v>
      </c>
      <c r="DR2665">
        <v>0</v>
      </c>
      <c r="DS2665">
        <v>1</v>
      </c>
      <c r="DT2665">
        <v>20</v>
      </c>
      <c r="DU2665">
        <v>1</v>
      </c>
      <c r="DV2665">
        <v>1</v>
      </c>
      <c r="DW2665">
        <v>1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1</v>
      </c>
      <c r="ED2665">
        <v>0</v>
      </c>
      <c r="EE2665">
        <v>1</v>
      </c>
      <c r="EF2665">
        <v>0</v>
      </c>
      <c r="EG2665" s="27">
        <v>5</v>
      </c>
    </row>
    <row r="2666" spans="1:137" x14ac:dyDescent="0.35">
      <c r="A2666">
        <v>2665</v>
      </c>
      <c r="B2666" t="s">
        <v>2879</v>
      </c>
      <c r="C2666">
        <v>3</v>
      </c>
      <c r="D2666">
        <v>3</v>
      </c>
      <c r="E2666">
        <v>1</v>
      </c>
      <c r="F2666">
        <v>20</v>
      </c>
      <c r="G2666">
        <v>2</v>
      </c>
      <c r="H2666" t="s">
        <v>231</v>
      </c>
      <c r="I2666">
        <v>15</v>
      </c>
      <c r="J2666">
        <v>53</v>
      </c>
      <c r="K2666">
        <v>15</v>
      </c>
      <c r="L2666">
        <v>3</v>
      </c>
      <c r="M2666">
        <v>1</v>
      </c>
      <c r="N2666">
        <v>0</v>
      </c>
      <c r="O2666">
        <v>0</v>
      </c>
      <c r="P2666" s="27">
        <v>40</v>
      </c>
      <c r="Q2666" s="33" t="str">
        <f t="shared" si="41"/>
        <v>Low</v>
      </c>
      <c r="R2666">
        <v>1</v>
      </c>
      <c r="S2666">
        <v>0</v>
      </c>
      <c r="T2666" s="27">
        <v>3.6888794541139363</v>
      </c>
      <c r="U2666">
        <v>2</v>
      </c>
      <c r="V2666" s="27">
        <v>3.4000000000000004</v>
      </c>
      <c r="W2666" s="27">
        <v>0.11424000000000001</v>
      </c>
      <c r="X2666" s="27">
        <v>-2.1694537803908629</v>
      </c>
      <c r="Y2666" s="27">
        <v>1.2457600000000002</v>
      </c>
      <c r="Z2666" s="27">
        <v>0.21974578543995402</v>
      </c>
      <c r="AA2666">
        <v>1</v>
      </c>
      <c r="AB2666">
        <v>2</v>
      </c>
      <c r="AC2666">
        <v>0</v>
      </c>
      <c r="AD2666">
        <v>-1</v>
      </c>
      <c r="AE2666">
        <v>-1</v>
      </c>
      <c r="AF2666">
        <v>1</v>
      </c>
      <c r="AG2666">
        <v>1</v>
      </c>
      <c r="AH2666">
        <v>0</v>
      </c>
      <c r="AI2666">
        <v>1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2</v>
      </c>
      <c r="AQ2666">
        <v>1</v>
      </c>
      <c r="AR2666">
        <v>1</v>
      </c>
      <c r="AS2666">
        <v>1</v>
      </c>
      <c r="AT2666">
        <v>1</v>
      </c>
      <c r="AU2666">
        <v>0</v>
      </c>
      <c r="AV2666" s="27">
        <v>20.400000000000002</v>
      </c>
      <c r="AW2666">
        <v>2</v>
      </c>
      <c r="AX2666">
        <v>0</v>
      </c>
      <c r="AY2666">
        <v>0</v>
      </c>
      <c r="AZ2666">
        <v>10</v>
      </c>
      <c r="BA2666">
        <v>5</v>
      </c>
      <c r="BB2666">
        <v>25</v>
      </c>
      <c r="BC2666">
        <v>0</v>
      </c>
      <c r="BD2666">
        <v>0</v>
      </c>
      <c r="BE2666">
        <v>0</v>
      </c>
      <c r="BF2666">
        <v>1</v>
      </c>
      <c r="BG2666">
        <v>0</v>
      </c>
      <c r="BH2666">
        <v>1</v>
      </c>
      <c r="BI2666">
        <v>0</v>
      </c>
      <c r="BJ2666">
        <v>1</v>
      </c>
      <c r="BK2666">
        <v>0</v>
      </c>
      <c r="BL2666">
        <v>1</v>
      </c>
      <c r="BM2666">
        <v>9</v>
      </c>
      <c r="BN2666">
        <v>6</v>
      </c>
      <c r="BO2666">
        <v>0</v>
      </c>
      <c r="BP2666">
        <v>0</v>
      </c>
      <c r="BQ2666">
        <v>1</v>
      </c>
      <c r="BR2666">
        <v>3</v>
      </c>
      <c r="BS2666">
        <v>1</v>
      </c>
      <c r="BT2666">
        <v>1</v>
      </c>
      <c r="BU2666">
        <v>0</v>
      </c>
      <c r="BV2666">
        <v>3</v>
      </c>
      <c r="BW2666">
        <v>2</v>
      </c>
      <c r="BX2666">
        <v>4</v>
      </c>
      <c r="BY2666">
        <v>1</v>
      </c>
      <c r="BZ2666">
        <v>4</v>
      </c>
      <c r="CA2666">
        <v>1</v>
      </c>
      <c r="CB2666">
        <v>3</v>
      </c>
      <c r="CC2666">
        <v>2</v>
      </c>
      <c r="CD2666" s="27">
        <v>12</v>
      </c>
      <c r="CE2666" s="27">
        <v>677.51</v>
      </c>
      <c r="CF2666" s="27">
        <v>4</v>
      </c>
      <c r="CG2666" s="27">
        <v>161.6</v>
      </c>
      <c r="CH2666">
        <v>1</v>
      </c>
      <c r="CI2666">
        <v>3</v>
      </c>
      <c r="CJ2666">
        <v>7</v>
      </c>
      <c r="CK2666">
        <v>1</v>
      </c>
      <c r="CL2666" s="27">
        <v>6.45</v>
      </c>
      <c r="CM2666" s="27">
        <v>1.8640801308076811</v>
      </c>
      <c r="CN2666" s="27">
        <v>34.799999999999997</v>
      </c>
      <c r="CO2666" s="27">
        <v>3.5496173867804286</v>
      </c>
      <c r="CP2666">
        <v>1</v>
      </c>
      <c r="CQ2666" s="27">
        <v>14</v>
      </c>
      <c r="CR2666" s="27">
        <v>2.6390573296152584</v>
      </c>
      <c r="CS2666" s="27">
        <v>93.6</v>
      </c>
      <c r="CT2666" s="27">
        <v>4.5390303834835466</v>
      </c>
      <c r="CU2666">
        <v>1</v>
      </c>
      <c r="CV2666" s="27">
        <v>44.3</v>
      </c>
      <c r="CW2666" s="27">
        <v>3.7909846770510898</v>
      </c>
      <c r="CX2666" s="27">
        <v>270.05</v>
      </c>
      <c r="CY2666" s="27">
        <v>5.5986071270388997</v>
      </c>
      <c r="CZ2666">
        <v>1</v>
      </c>
      <c r="DA2666" s="27">
        <v>20</v>
      </c>
      <c r="DB2666" s="27">
        <v>2.9957322735539909</v>
      </c>
      <c r="DC2666" s="27">
        <v>120</v>
      </c>
      <c r="DD2666" s="27">
        <v>4.7874917427820458</v>
      </c>
      <c r="DE2666">
        <v>1</v>
      </c>
      <c r="DF2666" s="27">
        <v>34.4</v>
      </c>
      <c r="DG2666" s="27">
        <v>3.5380565643793527</v>
      </c>
      <c r="DH2666" s="27">
        <v>192.95</v>
      </c>
      <c r="DI2666" s="27">
        <v>5.2624310879836278</v>
      </c>
      <c r="DJ2666">
        <v>0</v>
      </c>
      <c r="DK2666">
        <v>1</v>
      </c>
      <c r="DL2666">
        <v>1</v>
      </c>
      <c r="DM2666">
        <v>1</v>
      </c>
      <c r="DN2666">
        <v>1</v>
      </c>
      <c r="DO2666">
        <v>1</v>
      </c>
      <c r="DP2666">
        <v>1</v>
      </c>
      <c r="DQ2666">
        <v>1</v>
      </c>
      <c r="DR2666">
        <v>1</v>
      </c>
      <c r="DS2666">
        <v>1</v>
      </c>
      <c r="DT2666">
        <v>29</v>
      </c>
      <c r="DU2666">
        <v>1</v>
      </c>
      <c r="DV2666">
        <v>1</v>
      </c>
      <c r="DW2666">
        <v>1</v>
      </c>
      <c r="DX2666">
        <v>1</v>
      </c>
      <c r="DY2666">
        <v>1</v>
      </c>
      <c r="DZ2666">
        <v>1</v>
      </c>
      <c r="EA2666">
        <v>1</v>
      </c>
      <c r="EB2666">
        <v>1</v>
      </c>
      <c r="EC2666">
        <v>0</v>
      </c>
      <c r="ED2666">
        <v>0</v>
      </c>
      <c r="EE2666">
        <v>0</v>
      </c>
      <c r="EF2666">
        <v>0</v>
      </c>
      <c r="EG2666" s="27">
        <v>4</v>
      </c>
    </row>
    <row r="2667" spans="1:137" x14ac:dyDescent="0.35">
      <c r="A2667">
        <v>2666</v>
      </c>
      <c r="B2667" t="s">
        <v>2880</v>
      </c>
      <c r="C2667">
        <v>1</v>
      </c>
      <c r="D2667">
        <v>1</v>
      </c>
      <c r="E2667">
        <v>1</v>
      </c>
      <c r="F2667">
        <v>47</v>
      </c>
      <c r="G2667">
        <v>4</v>
      </c>
      <c r="H2667" t="s">
        <v>207</v>
      </c>
      <c r="I2667">
        <v>17</v>
      </c>
      <c r="J2667">
        <v>45</v>
      </c>
      <c r="K2667">
        <v>11</v>
      </c>
      <c r="L2667">
        <v>1</v>
      </c>
      <c r="M2667">
        <v>4</v>
      </c>
      <c r="N2667">
        <v>0</v>
      </c>
      <c r="O2667">
        <v>17</v>
      </c>
      <c r="P2667" s="27">
        <v>84</v>
      </c>
      <c r="Q2667" s="33" t="str">
        <f t="shared" si="41"/>
        <v>Low</v>
      </c>
      <c r="R2667">
        <v>5</v>
      </c>
      <c r="S2667">
        <v>0</v>
      </c>
      <c r="T2667" s="27">
        <v>4.4308167988433134</v>
      </c>
      <c r="U2667">
        <v>4</v>
      </c>
      <c r="V2667" s="27">
        <v>10.4</v>
      </c>
      <c r="W2667" s="27">
        <v>5.8094399999999995</v>
      </c>
      <c r="X2667" s="27">
        <v>1.7594841806762662</v>
      </c>
      <c r="Y2667" s="27">
        <v>2.9265599999999994</v>
      </c>
      <c r="Z2667" s="27">
        <v>1.0738276718454784</v>
      </c>
      <c r="AA2667">
        <v>0</v>
      </c>
      <c r="AB2667">
        <v>3</v>
      </c>
      <c r="AC2667">
        <v>1</v>
      </c>
      <c r="AD2667">
        <v>14</v>
      </c>
      <c r="AE2667">
        <v>2</v>
      </c>
      <c r="AF2667">
        <v>3</v>
      </c>
      <c r="AG2667">
        <v>5</v>
      </c>
      <c r="AH2667">
        <v>1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4</v>
      </c>
      <c r="AO2667">
        <v>1</v>
      </c>
      <c r="AP2667">
        <v>2</v>
      </c>
      <c r="AQ2667">
        <v>17</v>
      </c>
      <c r="AR2667">
        <v>4</v>
      </c>
      <c r="AS2667">
        <v>4</v>
      </c>
      <c r="AT2667">
        <v>1</v>
      </c>
      <c r="AU2667">
        <v>1</v>
      </c>
      <c r="AV2667" s="27">
        <v>41.1</v>
      </c>
      <c r="AW2667">
        <v>3</v>
      </c>
      <c r="AX2667">
        <v>1</v>
      </c>
      <c r="AY2667">
        <v>1</v>
      </c>
      <c r="AZ2667">
        <v>1</v>
      </c>
      <c r="BA2667">
        <v>1</v>
      </c>
      <c r="BB2667">
        <v>19</v>
      </c>
      <c r="BC2667">
        <v>1</v>
      </c>
      <c r="BD2667">
        <v>0</v>
      </c>
      <c r="BE2667">
        <v>0</v>
      </c>
      <c r="BF2667">
        <v>1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9</v>
      </c>
      <c r="BN2667">
        <v>4</v>
      </c>
      <c r="BO2667">
        <v>0</v>
      </c>
      <c r="BP2667">
        <v>1</v>
      </c>
      <c r="BQ2667">
        <v>1</v>
      </c>
      <c r="BR2667">
        <v>1</v>
      </c>
      <c r="BS2667">
        <v>3</v>
      </c>
      <c r="BT2667">
        <v>1</v>
      </c>
      <c r="BU2667">
        <v>0</v>
      </c>
      <c r="BV2667">
        <v>29</v>
      </c>
      <c r="BW2667">
        <v>5</v>
      </c>
      <c r="BX2667">
        <v>4</v>
      </c>
      <c r="BY2667">
        <v>4</v>
      </c>
      <c r="BZ2667">
        <v>3</v>
      </c>
      <c r="CA2667">
        <v>0</v>
      </c>
      <c r="CB2667">
        <v>30</v>
      </c>
      <c r="CC2667">
        <v>5</v>
      </c>
      <c r="CD2667" s="27">
        <v>8</v>
      </c>
      <c r="CE2667" s="27">
        <v>749.15</v>
      </c>
      <c r="CF2667" s="27">
        <v>8</v>
      </c>
      <c r="CG2667" s="27">
        <v>237.44</v>
      </c>
      <c r="CH2667">
        <v>0</v>
      </c>
      <c r="CI2667">
        <v>1</v>
      </c>
      <c r="CJ2667">
        <v>72</v>
      </c>
      <c r="CK2667">
        <v>0</v>
      </c>
      <c r="CL2667" s="27">
        <v>38</v>
      </c>
      <c r="CM2667" s="27">
        <v>3.6375861597263857</v>
      </c>
      <c r="CN2667" s="27">
        <v>2741.7</v>
      </c>
      <c r="CO2667" s="27">
        <v>7.9163334449462655</v>
      </c>
      <c r="CP2667">
        <v>1</v>
      </c>
      <c r="CQ2667" s="27">
        <v>39.25</v>
      </c>
      <c r="CR2667" s="27">
        <v>3.6699514442284173</v>
      </c>
      <c r="CS2667" s="27">
        <v>2972.3</v>
      </c>
      <c r="CT2667" s="27">
        <v>7.99709134286985</v>
      </c>
      <c r="CU2667">
        <v>0</v>
      </c>
      <c r="CV2667" s="27">
        <v>0</v>
      </c>
      <c r="CW2667" s="34" t="e">
        <v>#NULL!</v>
      </c>
      <c r="CX2667" s="27">
        <v>0</v>
      </c>
      <c r="CY2667" s="34" t="e">
        <v>#NULL!</v>
      </c>
      <c r="CZ2667">
        <v>1</v>
      </c>
      <c r="DA2667" s="27">
        <v>25.25</v>
      </c>
      <c r="DB2667" s="27">
        <v>3.2288261557213689</v>
      </c>
      <c r="DC2667" s="27">
        <v>1810</v>
      </c>
      <c r="DD2667" s="27">
        <v>7.5010821242598711</v>
      </c>
      <c r="DE2667">
        <v>1</v>
      </c>
      <c r="DF2667" s="27">
        <v>43.2</v>
      </c>
      <c r="DG2667" s="27">
        <v>3.7658404952500648</v>
      </c>
      <c r="DH2667" s="27">
        <v>3194.25</v>
      </c>
      <c r="DI2667" s="27">
        <v>8.069107597471433</v>
      </c>
      <c r="DJ2667">
        <v>1</v>
      </c>
      <c r="DK2667">
        <v>0</v>
      </c>
      <c r="DL2667">
        <v>0</v>
      </c>
      <c r="DM2667">
        <v>2</v>
      </c>
      <c r="DN2667">
        <v>1</v>
      </c>
      <c r="DO2667">
        <v>1</v>
      </c>
      <c r="DP2667">
        <v>1</v>
      </c>
      <c r="DQ2667">
        <v>0</v>
      </c>
      <c r="DR2667">
        <v>0</v>
      </c>
      <c r="DS2667">
        <v>1</v>
      </c>
      <c r="DT2667">
        <v>25</v>
      </c>
      <c r="DU2667">
        <v>1</v>
      </c>
      <c r="DV2667">
        <v>1</v>
      </c>
      <c r="DW2667">
        <v>1</v>
      </c>
      <c r="DX2667">
        <v>1</v>
      </c>
      <c r="DY2667">
        <v>1</v>
      </c>
      <c r="DZ2667">
        <v>1</v>
      </c>
      <c r="EA2667">
        <v>1</v>
      </c>
      <c r="EB2667">
        <v>1</v>
      </c>
      <c r="EC2667">
        <v>1</v>
      </c>
      <c r="ED2667">
        <v>0</v>
      </c>
      <c r="EE2667">
        <v>0</v>
      </c>
      <c r="EF2667">
        <v>0</v>
      </c>
      <c r="EG2667" s="27">
        <v>6</v>
      </c>
    </row>
    <row r="2668" spans="1:137" x14ac:dyDescent="0.35">
      <c r="A2668">
        <v>2667</v>
      </c>
      <c r="B2668" t="s">
        <v>2881</v>
      </c>
      <c r="C2668">
        <v>3</v>
      </c>
      <c r="D2668">
        <v>3</v>
      </c>
      <c r="E2668">
        <v>0</v>
      </c>
      <c r="F2668">
        <v>78</v>
      </c>
      <c r="G2668">
        <v>6</v>
      </c>
      <c r="H2668" t="s">
        <v>212</v>
      </c>
      <c r="I2668">
        <v>15</v>
      </c>
      <c r="J2668">
        <v>50</v>
      </c>
      <c r="K2668">
        <v>18</v>
      </c>
      <c r="L2668">
        <v>4</v>
      </c>
      <c r="M2668">
        <v>1</v>
      </c>
      <c r="N2668">
        <v>0</v>
      </c>
      <c r="O2668">
        <v>4</v>
      </c>
      <c r="P2668" s="27">
        <v>9</v>
      </c>
      <c r="Q2668" s="33" t="str">
        <f t="shared" si="41"/>
        <v>Low</v>
      </c>
      <c r="R2668">
        <v>2</v>
      </c>
      <c r="S2668">
        <v>1</v>
      </c>
      <c r="T2668" s="27">
        <v>2.1972245773362196</v>
      </c>
      <c r="U2668">
        <v>1</v>
      </c>
      <c r="V2668" s="27">
        <v>15.1</v>
      </c>
      <c r="W2668" s="27">
        <v>0.127746</v>
      </c>
      <c r="X2668" s="27">
        <v>-2.0577113615431264</v>
      </c>
      <c r="Y2668" s="27">
        <v>1.2312540000000001</v>
      </c>
      <c r="Z2668" s="27">
        <v>0.20803316222984899</v>
      </c>
      <c r="AA2668">
        <v>0</v>
      </c>
      <c r="AB2668">
        <v>2</v>
      </c>
      <c r="AC2668">
        <v>1</v>
      </c>
      <c r="AD2668">
        <v>17</v>
      </c>
      <c r="AE2668">
        <v>4</v>
      </c>
      <c r="AF2668">
        <v>2</v>
      </c>
      <c r="AG2668">
        <v>7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7</v>
      </c>
      <c r="AO2668">
        <v>1</v>
      </c>
      <c r="AP2668">
        <v>1</v>
      </c>
      <c r="AQ2668">
        <v>52</v>
      </c>
      <c r="AR2668">
        <v>5</v>
      </c>
      <c r="AS2668">
        <v>1</v>
      </c>
      <c r="AT2668">
        <v>0</v>
      </c>
      <c r="AU2668">
        <v>0</v>
      </c>
      <c r="AV2668" s="27">
        <v>3.1</v>
      </c>
      <c r="AW2668">
        <v>1</v>
      </c>
      <c r="AX2668">
        <v>0</v>
      </c>
      <c r="AY2668">
        <v>1</v>
      </c>
      <c r="AZ2668">
        <v>8</v>
      </c>
      <c r="BA2668">
        <v>4</v>
      </c>
      <c r="BB2668">
        <v>28</v>
      </c>
      <c r="BC2668">
        <v>1</v>
      </c>
      <c r="BD2668">
        <v>0</v>
      </c>
      <c r="BE2668">
        <v>0</v>
      </c>
      <c r="BF2668">
        <v>1</v>
      </c>
      <c r="BG2668">
        <v>0</v>
      </c>
      <c r="BH2668">
        <v>1</v>
      </c>
      <c r="BI2668">
        <v>0</v>
      </c>
      <c r="BJ2668">
        <v>1</v>
      </c>
      <c r="BK2668">
        <v>0</v>
      </c>
      <c r="BL2668">
        <v>0</v>
      </c>
      <c r="BM2668">
        <v>9</v>
      </c>
      <c r="BN2668">
        <v>5</v>
      </c>
      <c r="BO2668">
        <v>1</v>
      </c>
      <c r="BP2668">
        <v>0</v>
      </c>
      <c r="BQ2668">
        <v>1</v>
      </c>
      <c r="BR2668">
        <v>2</v>
      </c>
      <c r="BS2668">
        <v>2</v>
      </c>
      <c r="BT2668">
        <v>4</v>
      </c>
      <c r="BU2668">
        <v>0</v>
      </c>
      <c r="BV2668">
        <v>39</v>
      </c>
      <c r="BW2668">
        <v>5</v>
      </c>
      <c r="BX2668">
        <v>3</v>
      </c>
      <c r="BY2668">
        <v>1</v>
      </c>
      <c r="BZ2668">
        <v>3</v>
      </c>
      <c r="CA2668">
        <v>0</v>
      </c>
      <c r="CB2668">
        <v>26</v>
      </c>
      <c r="CC2668">
        <v>5</v>
      </c>
      <c r="CD2668" s="27">
        <v>9</v>
      </c>
      <c r="CE2668" s="27">
        <v>130.69</v>
      </c>
      <c r="CF2668" s="27">
        <v>6</v>
      </c>
      <c r="CG2668" s="27">
        <v>114.07000000000001</v>
      </c>
      <c r="CH2668">
        <v>1</v>
      </c>
      <c r="CI2668">
        <v>2</v>
      </c>
      <c r="CJ2668">
        <v>71</v>
      </c>
      <c r="CK2668">
        <v>0</v>
      </c>
      <c r="CL2668" s="27">
        <v>46.5</v>
      </c>
      <c r="CM2668" s="27">
        <v>3.8394523125933104</v>
      </c>
      <c r="CN2668" s="27">
        <v>3320.05</v>
      </c>
      <c r="CO2668" s="27">
        <v>8.1077351220380933</v>
      </c>
      <c r="CP2668">
        <v>1</v>
      </c>
      <c r="CQ2668" s="27">
        <v>40.25</v>
      </c>
      <c r="CR2668" s="27">
        <v>3.6951100038645723</v>
      </c>
      <c r="CS2668" s="27">
        <v>2753.6</v>
      </c>
      <c r="CT2668" s="27">
        <v>7.9206644254572751</v>
      </c>
      <c r="CU2668">
        <v>0</v>
      </c>
      <c r="CV2668" s="27">
        <v>0</v>
      </c>
      <c r="CW2668" s="34" t="e">
        <v>#NULL!</v>
      </c>
      <c r="CX2668" s="27">
        <v>0</v>
      </c>
      <c r="CY2668" s="34" t="e">
        <v>#NULL!</v>
      </c>
      <c r="CZ2668">
        <v>1</v>
      </c>
      <c r="DA2668" s="27">
        <v>9.75</v>
      </c>
      <c r="DB2668" s="27">
        <v>2.2772672850097559</v>
      </c>
      <c r="DC2668" s="27">
        <v>675</v>
      </c>
      <c r="DD2668" s="27">
        <v>6.5147126908725301</v>
      </c>
      <c r="DE2668">
        <v>1</v>
      </c>
      <c r="DF2668" s="27">
        <v>47.85</v>
      </c>
      <c r="DG2668" s="27">
        <v>3.8680711178989635</v>
      </c>
      <c r="DH2668" s="27">
        <v>3404.75</v>
      </c>
      <c r="DI2668" s="27">
        <v>8.132926794449066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0</v>
      </c>
      <c r="DT2668">
        <v>0</v>
      </c>
      <c r="DU2668">
        <v>1</v>
      </c>
      <c r="DV2668">
        <v>1</v>
      </c>
      <c r="DW2668">
        <v>1</v>
      </c>
      <c r="DX2668">
        <v>0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0</v>
      </c>
      <c r="EE2668">
        <v>0</v>
      </c>
      <c r="EF2668">
        <v>0</v>
      </c>
      <c r="EG2668" s="27">
        <v>8</v>
      </c>
    </row>
    <row r="2669" spans="1:137" x14ac:dyDescent="0.35">
      <c r="A2669">
        <v>2668</v>
      </c>
      <c r="B2669" t="s">
        <v>2882</v>
      </c>
      <c r="C2669">
        <v>2</v>
      </c>
      <c r="D2669">
        <v>2</v>
      </c>
      <c r="E2669">
        <v>0</v>
      </c>
      <c r="F2669">
        <v>46</v>
      </c>
      <c r="G2669">
        <v>4</v>
      </c>
      <c r="H2669" t="s">
        <v>225</v>
      </c>
      <c r="I2669">
        <v>17</v>
      </c>
      <c r="J2669">
        <v>47</v>
      </c>
      <c r="K2669">
        <v>18</v>
      </c>
      <c r="L2669">
        <v>4</v>
      </c>
      <c r="M2669">
        <v>5</v>
      </c>
      <c r="N2669">
        <v>0</v>
      </c>
      <c r="O2669">
        <v>11</v>
      </c>
      <c r="P2669" s="27">
        <v>37</v>
      </c>
      <c r="Q2669" s="33" t="str">
        <f t="shared" si="41"/>
        <v>Low</v>
      </c>
      <c r="R2669">
        <v>4</v>
      </c>
      <c r="S2669">
        <v>0</v>
      </c>
      <c r="T2669" s="27">
        <v>3.6109179126442243</v>
      </c>
      <c r="U2669">
        <v>2</v>
      </c>
      <c r="V2669" s="27">
        <v>13</v>
      </c>
      <c r="W2669" s="27">
        <v>1.11111</v>
      </c>
      <c r="X2669" s="27">
        <v>0.10535951565732633</v>
      </c>
      <c r="Y2669" s="27">
        <v>3.6988900000000005</v>
      </c>
      <c r="Z2669" s="27">
        <v>1.3080327746411768</v>
      </c>
      <c r="AA2669">
        <v>0</v>
      </c>
      <c r="AB2669">
        <v>2</v>
      </c>
      <c r="AC2669">
        <v>0</v>
      </c>
      <c r="AD2669">
        <v>-1</v>
      </c>
      <c r="AE2669">
        <v>-1</v>
      </c>
      <c r="AF2669">
        <v>1</v>
      </c>
      <c r="AG2669">
        <v>5</v>
      </c>
      <c r="AH2669">
        <v>0</v>
      </c>
      <c r="AI2669">
        <v>1</v>
      </c>
      <c r="AJ2669">
        <v>2</v>
      </c>
      <c r="AK2669">
        <v>0</v>
      </c>
      <c r="AL2669">
        <v>0</v>
      </c>
      <c r="AM2669">
        <v>0</v>
      </c>
      <c r="AN2669">
        <v>2</v>
      </c>
      <c r="AO2669">
        <v>1</v>
      </c>
      <c r="AP2669">
        <v>3</v>
      </c>
      <c r="AQ2669">
        <v>22</v>
      </c>
      <c r="AR2669">
        <v>4</v>
      </c>
      <c r="AS2669">
        <v>0</v>
      </c>
      <c r="AT2669">
        <v>-1</v>
      </c>
      <c r="AU2669">
        <v>-1</v>
      </c>
      <c r="AV2669" s="27">
        <v>-1</v>
      </c>
      <c r="AW2669">
        <v>-1</v>
      </c>
      <c r="AX2669">
        <v>-1</v>
      </c>
      <c r="AY2669">
        <v>0</v>
      </c>
      <c r="AZ2669">
        <v>3</v>
      </c>
      <c r="BA2669">
        <v>2</v>
      </c>
      <c r="BB2669">
        <v>35</v>
      </c>
      <c r="BC2669">
        <v>0</v>
      </c>
      <c r="BD2669">
        <v>1</v>
      </c>
      <c r="BE2669">
        <v>1</v>
      </c>
      <c r="BF2669">
        <v>0</v>
      </c>
      <c r="BG2669">
        <v>0</v>
      </c>
      <c r="BH2669">
        <v>0</v>
      </c>
      <c r="BI2669">
        <v>0</v>
      </c>
      <c r="BJ2669">
        <v>1</v>
      </c>
      <c r="BK2669">
        <v>0</v>
      </c>
      <c r="BL2669">
        <v>0</v>
      </c>
      <c r="BM2669">
        <v>9</v>
      </c>
      <c r="BN2669">
        <v>1</v>
      </c>
      <c r="BO2669">
        <v>1</v>
      </c>
      <c r="BP2669">
        <v>0</v>
      </c>
      <c r="BQ2669">
        <v>1</v>
      </c>
      <c r="BR2669">
        <v>1</v>
      </c>
      <c r="BS2669">
        <v>4</v>
      </c>
      <c r="BT2669">
        <v>2</v>
      </c>
      <c r="BU2669">
        <v>0</v>
      </c>
      <c r="BV2669">
        <v>28</v>
      </c>
      <c r="BW2669">
        <v>5</v>
      </c>
      <c r="BX2669">
        <v>4</v>
      </c>
      <c r="BY2669">
        <v>2</v>
      </c>
      <c r="BZ2669">
        <v>4</v>
      </c>
      <c r="CA2669">
        <v>0</v>
      </c>
      <c r="CB2669">
        <v>27</v>
      </c>
      <c r="CC2669">
        <v>5</v>
      </c>
      <c r="CD2669" s="27">
        <v>15</v>
      </c>
      <c r="CE2669" s="27">
        <v>397.16</v>
      </c>
      <c r="CF2669" s="27">
        <v>9</v>
      </c>
      <c r="CG2669" s="27">
        <v>400.16</v>
      </c>
      <c r="CH2669">
        <v>0</v>
      </c>
      <c r="CI2669">
        <v>3</v>
      </c>
      <c r="CJ2669">
        <v>70</v>
      </c>
      <c r="CK2669">
        <v>0</v>
      </c>
      <c r="CL2669" s="27">
        <v>16.850000000000001</v>
      </c>
      <c r="CM2669" s="27">
        <v>2.8243506567983707</v>
      </c>
      <c r="CN2669" s="27">
        <v>1143.8</v>
      </c>
      <c r="CO2669" s="27">
        <v>7.042111331481216</v>
      </c>
      <c r="CP2669">
        <v>0</v>
      </c>
      <c r="CQ2669" s="27">
        <v>0</v>
      </c>
      <c r="CR2669" s="34" t="e">
        <v>#NULL!</v>
      </c>
      <c r="CS2669" s="27">
        <v>0</v>
      </c>
      <c r="CT2669" s="34" t="e">
        <v>#NULL!</v>
      </c>
      <c r="CU2669">
        <v>1</v>
      </c>
      <c r="CV2669" s="27">
        <v>35.9</v>
      </c>
      <c r="CW2669" s="27">
        <v>3.5807372954942331</v>
      </c>
      <c r="CX2669" s="27">
        <v>2581.1999999999998</v>
      </c>
      <c r="CY2669" s="27">
        <v>7.856009686061685</v>
      </c>
      <c r="CZ2669">
        <v>1</v>
      </c>
      <c r="DA2669" s="27">
        <v>32.5</v>
      </c>
      <c r="DB2669" s="27">
        <v>3.4812400893356918</v>
      </c>
      <c r="DC2669" s="27">
        <v>2180</v>
      </c>
      <c r="DD2669" s="27">
        <v>7.6870801557831347</v>
      </c>
      <c r="DE2669">
        <v>0</v>
      </c>
      <c r="DF2669" s="27">
        <v>0</v>
      </c>
      <c r="DG2669" s="34" t="e">
        <v>#NULL!</v>
      </c>
      <c r="DH2669" s="27">
        <v>0</v>
      </c>
      <c r="DI2669" s="34" t="e">
        <v>#NULL!</v>
      </c>
      <c r="DJ2669">
        <v>1</v>
      </c>
      <c r="DK2669">
        <v>1</v>
      </c>
      <c r="DL2669">
        <v>0</v>
      </c>
      <c r="DM2669">
        <v>3</v>
      </c>
      <c r="DN2669">
        <v>0</v>
      </c>
      <c r="DO2669">
        <v>0</v>
      </c>
      <c r="DP2669">
        <v>0</v>
      </c>
      <c r="DQ2669">
        <v>0</v>
      </c>
      <c r="DR2669">
        <v>1</v>
      </c>
      <c r="DS2669">
        <v>1</v>
      </c>
      <c r="DT2669">
        <v>25</v>
      </c>
      <c r="DU2669">
        <v>1</v>
      </c>
      <c r="DV2669">
        <v>1</v>
      </c>
      <c r="DW2669">
        <v>1</v>
      </c>
      <c r="DX2669">
        <v>0</v>
      </c>
      <c r="DY2669">
        <v>1</v>
      </c>
      <c r="DZ2669">
        <v>1</v>
      </c>
      <c r="EA2669">
        <v>1</v>
      </c>
      <c r="EB2669">
        <v>0</v>
      </c>
      <c r="EC2669">
        <v>1</v>
      </c>
      <c r="ED2669">
        <v>0</v>
      </c>
      <c r="EE2669">
        <v>0</v>
      </c>
      <c r="EF2669">
        <v>0</v>
      </c>
      <c r="EG2669" s="27">
        <v>12</v>
      </c>
    </row>
    <row r="2670" spans="1:137" x14ac:dyDescent="0.35">
      <c r="A2670">
        <v>2669</v>
      </c>
      <c r="B2670" t="s">
        <v>2883</v>
      </c>
      <c r="C2670">
        <v>2</v>
      </c>
      <c r="D2670">
        <v>2</v>
      </c>
      <c r="E2670">
        <v>1</v>
      </c>
      <c r="F2670">
        <v>26</v>
      </c>
      <c r="G2670">
        <v>3</v>
      </c>
      <c r="H2670" t="s">
        <v>239</v>
      </c>
      <c r="I2670">
        <v>13</v>
      </c>
      <c r="J2670">
        <v>49</v>
      </c>
      <c r="K2670">
        <v>17</v>
      </c>
      <c r="L2670">
        <v>4</v>
      </c>
      <c r="M2670">
        <v>2</v>
      </c>
      <c r="N2670">
        <v>1</v>
      </c>
      <c r="O2670">
        <v>0</v>
      </c>
      <c r="P2670" s="27">
        <v>18</v>
      </c>
      <c r="Q2670" s="33" t="str">
        <f t="shared" si="41"/>
        <v>Low</v>
      </c>
      <c r="R2670">
        <v>1</v>
      </c>
      <c r="S2670">
        <v>0</v>
      </c>
      <c r="T2670" s="27">
        <v>2.8903717578961645</v>
      </c>
      <c r="U2670">
        <v>1</v>
      </c>
      <c r="V2670" s="27">
        <v>2.8000000000000003</v>
      </c>
      <c r="W2670" s="27">
        <v>0.33767999999999998</v>
      </c>
      <c r="X2670" s="27">
        <v>-1.0856565775078939</v>
      </c>
      <c r="Y2670" s="27">
        <v>0.16632000000000002</v>
      </c>
      <c r="Z2670" s="27">
        <v>-1.7938416354323794</v>
      </c>
      <c r="AA2670">
        <v>0</v>
      </c>
      <c r="AB2670">
        <v>1</v>
      </c>
      <c r="AC2670">
        <v>1</v>
      </c>
      <c r="AD2670">
        <v>16</v>
      </c>
      <c r="AE2670">
        <v>3</v>
      </c>
      <c r="AF2670">
        <v>5</v>
      </c>
      <c r="AG2670">
        <v>8</v>
      </c>
      <c r="AH2670">
        <v>0</v>
      </c>
      <c r="AI2670">
        <v>1</v>
      </c>
      <c r="AJ2670">
        <v>0</v>
      </c>
      <c r="AK2670">
        <v>0</v>
      </c>
      <c r="AL2670">
        <v>0</v>
      </c>
      <c r="AM2670">
        <v>0</v>
      </c>
      <c r="AN2670">
        <v>7</v>
      </c>
      <c r="AO2670">
        <v>1</v>
      </c>
      <c r="AP2670">
        <v>1</v>
      </c>
      <c r="AQ2670">
        <v>4</v>
      </c>
      <c r="AR2670">
        <v>2</v>
      </c>
      <c r="AS2670">
        <v>1</v>
      </c>
      <c r="AT2670">
        <v>1</v>
      </c>
      <c r="AU2670">
        <v>1</v>
      </c>
      <c r="AV2670" s="27">
        <v>8.8000000000000007</v>
      </c>
      <c r="AW2670">
        <v>1</v>
      </c>
      <c r="AX2670">
        <v>0</v>
      </c>
      <c r="AY2670">
        <v>1</v>
      </c>
      <c r="AZ2670">
        <v>10</v>
      </c>
      <c r="BA2670">
        <v>5</v>
      </c>
      <c r="BB2670">
        <v>32</v>
      </c>
      <c r="BC2670">
        <v>0</v>
      </c>
      <c r="BD2670">
        <v>0</v>
      </c>
      <c r="BE2670">
        <v>0</v>
      </c>
      <c r="BF2670">
        <v>1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1</v>
      </c>
      <c r="BM2670">
        <v>9</v>
      </c>
      <c r="BN2670">
        <v>6</v>
      </c>
      <c r="BO2670">
        <v>0</v>
      </c>
      <c r="BP2670">
        <v>1</v>
      </c>
      <c r="BQ2670">
        <v>1</v>
      </c>
      <c r="BR2670">
        <v>4</v>
      </c>
      <c r="BS2670">
        <v>2</v>
      </c>
      <c r="BT2670">
        <v>2</v>
      </c>
      <c r="BU2670">
        <v>0</v>
      </c>
      <c r="BV2670">
        <v>6</v>
      </c>
      <c r="BW2670">
        <v>3</v>
      </c>
      <c r="BX2670">
        <v>3</v>
      </c>
      <c r="BY2670">
        <v>4</v>
      </c>
      <c r="BZ2670">
        <v>2</v>
      </c>
      <c r="CA2670">
        <v>0</v>
      </c>
      <c r="CB2670">
        <v>5</v>
      </c>
      <c r="CC2670">
        <v>2</v>
      </c>
      <c r="CD2670" s="27">
        <v>8</v>
      </c>
      <c r="CE2670" s="27">
        <v>147.09</v>
      </c>
      <c r="CF2670" s="27">
        <v>5</v>
      </c>
      <c r="CG2670" s="27">
        <v>107.61</v>
      </c>
      <c r="CH2670">
        <v>1</v>
      </c>
      <c r="CI2670">
        <v>3</v>
      </c>
      <c r="CJ2670">
        <v>20</v>
      </c>
      <c r="CK2670">
        <v>1</v>
      </c>
      <c r="CL2670" s="27">
        <v>11.4</v>
      </c>
      <c r="CM2670" s="27">
        <v>2.4336133554004498</v>
      </c>
      <c r="CN2670" s="27">
        <v>196</v>
      </c>
      <c r="CO2670" s="27">
        <v>5.2781146592305168</v>
      </c>
      <c r="CP2670">
        <v>1</v>
      </c>
      <c r="CQ2670" s="27">
        <v>13.25</v>
      </c>
      <c r="CR2670" s="27">
        <v>2.5839975524322312</v>
      </c>
      <c r="CS2670" s="27">
        <v>260.14999999999998</v>
      </c>
      <c r="CT2670" s="27">
        <v>5.5612583877363129</v>
      </c>
      <c r="CU2670">
        <v>1</v>
      </c>
      <c r="CV2670" s="27">
        <v>31.8</v>
      </c>
      <c r="CW2670" s="27">
        <v>3.459466289786131</v>
      </c>
      <c r="CX2670" s="27">
        <v>617.15</v>
      </c>
      <c r="CY2670" s="27">
        <v>6.4251121061899372</v>
      </c>
      <c r="CZ2670">
        <v>0</v>
      </c>
      <c r="DA2670" s="27">
        <v>0</v>
      </c>
      <c r="DB2670" s="34" t="e">
        <v>#NULL!</v>
      </c>
      <c r="DC2670" s="27">
        <v>0</v>
      </c>
      <c r="DD2670" s="34" t="e">
        <v>#NULL!</v>
      </c>
      <c r="DE2670">
        <v>1</v>
      </c>
      <c r="DF2670" s="27">
        <v>25.55</v>
      </c>
      <c r="DG2670" s="27">
        <v>3.2406373166497136</v>
      </c>
      <c r="DH2670" s="27">
        <v>481.1</v>
      </c>
      <c r="DI2670" s="27">
        <v>6.176075148705408</v>
      </c>
      <c r="DJ2670">
        <v>0</v>
      </c>
      <c r="DK2670">
        <v>1</v>
      </c>
      <c r="DL2670">
        <v>0</v>
      </c>
      <c r="DM2670">
        <v>4</v>
      </c>
      <c r="DN2670">
        <v>1</v>
      </c>
      <c r="DO2670">
        <v>1</v>
      </c>
      <c r="DP2670">
        <v>1</v>
      </c>
      <c r="DQ2670">
        <v>1</v>
      </c>
      <c r="DR2670">
        <v>0</v>
      </c>
      <c r="DS2670">
        <v>1</v>
      </c>
      <c r="DT2670">
        <v>25</v>
      </c>
      <c r="DU2670">
        <v>1</v>
      </c>
      <c r="DV2670">
        <v>0</v>
      </c>
      <c r="DW2670">
        <v>1</v>
      </c>
      <c r="DX2670">
        <v>0</v>
      </c>
      <c r="DY2670">
        <v>1</v>
      </c>
      <c r="DZ2670">
        <v>1</v>
      </c>
      <c r="EA2670">
        <v>1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 s="27">
        <v>11</v>
      </c>
    </row>
    <row r="2671" spans="1:137" x14ac:dyDescent="0.35">
      <c r="A2671">
        <v>2670</v>
      </c>
      <c r="B2671" t="s">
        <v>2884</v>
      </c>
      <c r="C2671">
        <v>1</v>
      </c>
      <c r="D2671">
        <v>1</v>
      </c>
      <c r="E2671">
        <v>0</v>
      </c>
      <c r="F2671">
        <v>43</v>
      </c>
      <c r="G2671">
        <v>4</v>
      </c>
      <c r="H2671" t="s">
        <v>239</v>
      </c>
      <c r="I2671">
        <v>17</v>
      </c>
      <c r="J2671">
        <v>46</v>
      </c>
      <c r="K2671">
        <v>14</v>
      </c>
      <c r="L2671">
        <v>2</v>
      </c>
      <c r="M2671">
        <v>1</v>
      </c>
      <c r="N2671">
        <v>1</v>
      </c>
      <c r="O2671">
        <v>5</v>
      </c>
      <c r="P2671" s="27">
        <v>29</v>
      </c>
      <c r="Q2671" s="33" t="str">
        <f t="shared" si="41"/>
        <v>Low</v>
      </c>
      <c r="R2671">
        <v>2</v>
      </c>
      <c r="S2671">
        <v>0</v>
      </c>
      <c r="T2671" s="27">
        <v>3.3672958299864741</v>
      </c>
      <c r="U2671">
        <v>2</v>
      </c>
      <c r="V2671" s="27">
        <v>11.1</v>
      </c>
      <c r="W2671" s="27">
        <v>2.1438539999999997</v>
      </c>
      <c r="X2671" s="27">
        <v>0.76260514387492306</v>
      </c>
      <c r="Y2671" s="27">
        <v>1.0751460000000002</v>
      </c>
      <c r="Z2671" s="27">
        <v>7.2456466311234619E-2</v>
      </c>
      <c r="AA2671">
        <v>0</v>
      </c>
      <c r="AB2671">
        <v>3</v>
      </c>
      <c r="AC2671">
        <v>0</v>
      </c>
      <c r="AD2671">
        <v>-1</v>
      </c>
      <c r="AE2671">
        <v>-1</v>
      </c>
      <c r="AF2671">
        <v>1</v>
      </c>
      <c r="AG2671">
        <v>5</v>
      </c>
      <c r="AH2671">
        <v>1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4</v>
      </c>
      <c r="AO2671">
        <v>0</v>
      </c>
      <c r="AP2671">
        <v>4</v>
      </c>
      <c r="AQ2671">
        <v>19</v>
      </c>
      <c r="AR2671">
        <v>4</v>
      </c>
      <c r="AS2671">
        <v>0</v>
      </c>
      <c r="AT2671">
        <v>-1</v>
      </c>
      <c r="AU2671">
        <v>-1</v>
      </c>
      <c r="AV2671" s="27">
        <v>-1</v>
      </c>
      <c r="AW2671">
        <v>-1</v>
      </c>
      <c r="AX2671">
        <v>-1</v>
      </c>
      <c r="AY2671">
        <v>1</v>
      </c>
      <c r="AZ2671">
        <v>1</v>
      </c>
      <c r="BA2671">
        <v>1</v>
      </c>
      <c r="BB2671">
        <v>29</v>
      </c>
      <c r="BC2671">
        <v>1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1</v>
      </c>
      <c r="BN2671">
        <v>4</v>
      </c>
      <c r="BO2671">
        <v>0</v>
      </c>
      <c r="BP2671">
        <v>0</v>
      </c>
      <c r="BQ2671">
        <v>0</v>
      </c>
      <c r="BR2671">
        <v>1</v>
      </c>
      <c r="BS2671">
        <v>4</v>
      </c>
      <c r="BT2671">
        <v>3</v>
      </c>
      <c r="BU2671">
        <v>0</v>
      </c>
      <c r="BV2671">
        <v>25</v>
      </c>
      <c r="BW2671">
        <v>5</v>
      </c>
      <c r="BX2671">
        <v>3</v>
      </c>
      <c r="BY2671">
        <v>1</v>
      </c>
      <c r="BZ2671">
        <v>1</v>
      </c>
      <c r="CA2671">
        <v>0</v>
      </c>
      <c r="CB2671">
        <v>24</v>
      </c>
      <c r="CC2671">
        <v>5</v>
      </c>
      <c r="CD2671" s="27">
        <v>11</v>
      </c>
      <c r="CE2671" s="27">
        <v>457.17</v>
      </c>
      <c r="CF2671" s="27">
        <v>10</v>
      </c>
      <c r="CG2671" s="27">
        <v>213.54</v>
      </c>
      <c r="CH2671">
        <v>1</v>
      </c>
      <c r="CI2671">
        <v>3</v>
      </c>
      <c r="CJ2671">
        <v>69</v>
      </c>
      <c r="CK2671">
        <v>0</v>
      </c>
      <c r="CL2671" s="27">
        <v>18.05</v>
      </c>
      <c r="CM2671" s="27">
        <v>2.8931456847788901</v>
      </c>
      <c r="CN2671" s="27">
        <v>1272.8</v>
      </c>
      <c r="CO2671" s="27">
        <v>7.148974477023577</v>
      </c>
      <c r="CP2671">
        <v>0</v>
      </c>
      <c r="CQ2671" s="27">
        <v>0</v>
      </c>
      <c r="CR2671" s="34" t="e">
        <v>#NULL!</v>
      </c>
      <c r="CS2671" s="27">
        <v>0</v>
      </c>
      <c r="CT2671" s="34" t="e">
        <v>#NULL!</v>
      </c>
      <c r="CU2671">
        <v>1</v>
      </c>
      <c r="CV2671" s="27">
        <v>28.5</v>
      </c>
      <c r="CW2671" s="27">
        <v>3.3499040872746049</v>
      </c>
      <c r="CX2671" s="27">
        <v>1995.85</v>
      </c>
      <c r="CY2671" s="27">
        <v>7.5988253037468825</v>
      </c>
      <c r="CZ2671">
        <v>1</v>
      </c>
      <c r="DA2671" s="27">
        <v>9</v>
      </c>
      <c r="DB2671" s="27">
        <v>2.1972245773362196</v>
      </c>
      <c r="DC2671" s="27">
        <v>555</v>
      </c>
      <c r="DD2671" s="27">
        <v>6.3189681137464344</v>
      </c>
      <c r="DE2671">
        <v>0</v>
      </c>
      <c r="DF2671" s="27">
        <v>0</v>
      </c>
      <c r="DG2671" s="34" t="e">
        <v>#NULL!</v>
      </c>
      <c r="DH2671" s="27">
        <v>0</v>
      </c>
      <c r="DI2671" s="34" t="e">
        <v>#NULL!</v>
      </c>
      <c r="DJ2671">
        <v>1</v>
      </c>
      <c r="DK2671">
        <v>0</v>
      </c>
      <c r="DL2671">
        <v>0</v>
      </c>
      <c r="DM2671">
        <v>1</v>
      </c>
      <c r="DN2671">
        <v>1</v>
      </c>
      <c r="DO2671">
        <v>0</v>
      </c>
      <c r="DP2671">
        <v>0</v>
      </c>
      <c r="DQ2671">
        <v>1</v>
      </c>
      <c r="DR2671">
        <v>0</v>
      </c>
      <c r="DS2671">
        <v>1</v>
      </c>
      <c r="DT2671">
        <v>19</v>
      </c>
      <c r="DU2671">
        <v>1</v>
      </c>
      <c r="DV2671">
        <v>1</v>
      </c>
      <c r="DW2671">
        <v>1</v>
      </c>
      <c r="DX2671">
        <v>0</v>
      </c>
      <c r="DY2671">
        <v>1</v>
      </c>
      <c r="DZ2671">
        <v>1</v>
      </c>
      <c r="EA2671">
        <v>0</v>
      </c>
      <c r="EB2671">
        <v>0</v>
      </c>
      <c r="EC2671">
        <v>1</v>
      </c>
      <c r="ED2671">
        <v>0</v>
      </c>
      <c r="EE2671">
        <v>1</v>
      </c>
      <c r="EF2671">
        <v>0</v>
      </c>
      <c r="EG2671" s="27">
        <v>11</v>
      </c>
    </row>
    <row r="2672" spans="1:137" x14ac:dyDescent="0.35">
      <c r="A2672">
        <v>2671</v>
      </c>
      <c r="B2672" t="s">
        <v>2885</v>
      </c>
      <c r="C2672">
        <v>1</v>
      </c>
      <c r="D2672">
        <v>3</v>
      </c>
      <c r="E2672">
        <v>1</v>
      </c>
      <c r="F2672">
        <v>28</v>
      </c>
      <c r="G2672">
        <v>3</v>
      </c>
      <c r="H2672" t="s">
        <v>205</v>
      </c>
      <c r="I2672">
        <v>13</v>
      </c>
      <c r="J2672">
        <v>48</v>
      </c>
      <c r="K2672">
        <v>17</v>
      </c>
      <c r="L2672">
        <v>4</v>
      </c>
      <c r="M2672">
        <v>6</v>
      </c>
      <c r="N2672">
        <v>0</v>
      </c>
      <c r="O2672">
        <v>3</v>
      </c>
      <c r="P2672" s="27">
        <v>20</v>
      </c>
      <c r="Q2672" s="33" t="str">
        <f t="shared" si="41"/>
        <v>Low</v>
      </c>
      <c r="R2672">
        <v>2</v>
      </c>
      <c r="S2672">
        <v>0</v>
      </c>
      <c r="T2672" s="27">
        <v>2.9957322735539909</v>
      </c>
      <c r="U2672">
        <v>1</v>
      </c>
      <c r="V2672" s="27">
        <v>12.6</v>
      </c>
      <c r="W2672" s="27">
        <v>0.88451999999999997</v>
      </c>
      <c r="X2672" s="27">
        <v>-0.12271015399293933</v>
      </c>
      <c r="Y2672" s="27">
        <v>1.63548</v>
      </c>
      <c r="Z2672" s="27">
        <v>0.4919363392452849</v>
      </c>
      <c r="AA2672">
        <v>1</v>
      </c>
      <c r="AB2672">
        <v>2</v>
      </c>
      <c r="AC2672">
        <v>0</v>
      </c>
      <c r="AD2672">
        <v>-1</v>
      </c>
      <c r="AE2672">
        <v>-1</v>
      </c>
      <c r="AF2672">
        <v>1</v>
      </c>
      <c r="AG2672">
        <v>3</v>
      </c>
      <c r="AH2672">
        <v>1</v>
      </c>
      <c r="AI2672">
        <v>1</v>
      </c>
      <c r="AJ2672">
        <v>0</v>
      </c>
      <c r="AK2672">
        <v>0</v>
      </c>
      <c r="AL2672">
        <v>1</v>
      </c>
      <c r="AM2672">
        <v>0</v>
      </c>
      <c r="AN2672">
        <v>0</v>
      </c>
      <c r="AO2672">
        <v>0</v>
      </c>
      <c r="AP2672">
        <v>2</v>
      </c>
      <c r="AQ2672">
        <v>3</v>
      </c>
      <c r="AR2672">
        <v>2</v>
      </c>
      <c r="AS2672">
        <v>2</v>
      </c>
      <c r="AT2672">
        <v>1</v>
      </c>
      <c r="AU2672">
        <v>0</v>
      </c>
      <c r="AV2672" s="27">
        <v>8.9</v>
      </c>
      <c r="AW2672">
        <v>1</v>
      </c>
      <c r="AX2672">
        <v>0</v>
      </c>
      <c r="AY2672">
        <v>0</v>
      </c>
      <c r="AZ2672">
        <v>1</v>
      </c>
      <c r="BA2672">
        <v>1</v>
      </c>
      <c r="BB2672">
        <v>20</v>
      </c>
      <c r="BC2672">
        <v>1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1</v>
      </c>
      <c r="BJ2672">
        <v>1</v>
      </c>
      <c r="BK2672">
        <v>0</v>
      </c>
      <c r="BL2672">
        <v>0</v>
      </c>
      <c r="BM2672">
        <v>9</v>
      </c>
      <c r="BN2672">
        <v>4</v>
      </c>
      <c r="BO2672">
        <v>1</v>
      </c>
      <c r="BP2672">
        <v>0</v>
      </c>
      <c r="BQ2672">
        <v>1</v>
      </c>
      <c r="BR2672">
        <v>2</v>
      </c>
      <c r="BS2672">
        <v>2</v>
      </c>
      <c r="BT2672">
        <v>3</v>
      </c>
      <c r="BU2672">
        <v>0</v>
      </c>
      <c r="BV2672">
        <v>5</v>
      </c>
      <c r="BW2672">
        <v>2</v>
      </c>
      <c r="BX2672">
        <v>4</v>
      </c>
      <c r="BY2672">
        <v>2</v>
      </c>
      <c r="BZ2672">
        <v>4</v>
      </c>
      <c r="CA2672">
        <v>0</v>
      </c>
      <c r="CB2672">
        <v>4</v>
      </c>
      <c r="CC2672">
        <v>2</v>
      </c>
      <c r="CD2672" s="27">
        <v>2</v>
      </c>
      <c r="CE2672" s="27">
        <v>19.45</v>
      </c>
      <c r="CF2672" s="27">
        <v>4</v>
      </c>
      <c r="CG2672" s="27">
        <v>72.350000000000009</v>
      </c>
      <c r="CH2672">
        <v>0</v>
      </c>
      <c r="CI2672">
        <v>3</v>
      </c>
      <c r="CJ2672">
        <v>19</v>
      </c>
      <c r="CK2672">
        <v>0</v>
      </c>
      <c r="CL2672" s="27">
        <v>4.4000000000000004</v>
      </c>
      <c r="CM2672" s="27">
        <v>1.4816045409242156</v>
      </c>
      <c r="CN2672" s="27">
        <v>83.75</v>
      </c>
      <c r="CO2672" s="27">
        <v>4.4278361707051754</v>
      </c>
      <c r="CP2672">
        <v>0</v>
      </c>
      <c r="CQ2672" s="27">
        <v>0</v>
      </c>
      <c r="CR2672" s="34" t="e">
        <v>#NULL!</v>
      </c>
      <c r="CS2672" s="27">
        <v>0</v>
      </c>
      <c r="CT2672" s="34" t="e">
        <v>#NULL!</v>
      </c>
      <c r="CU2672">
        <v>1</v>
      </c>
      <c r="CV2672" s="27">
        <v>25.55</v>
      </c>
      <c r="CW2672" s="27">
        <v>3.2406373166497136</v>
      </c>
      <c r="CX2672" s="27">
        <v>415.2</v>
      </c>
      <c r="CY2672" s="27">
        <v>6.0287603318516787</v>
      </c>
      <c r="CZ2672">
        <v>0</v>
      </c>
      <c r="DA2672" s="27">
        <v>0</v>
      </c>
      <c r="DB2672" s="34" t="e">
        <v>#NULL!</v>
      </c>
      <c r="DC2672" s="27">
        <v>0</v>
      </c>
      <c r="DD2672" s="34" t="e">
        <v>#NULL!</v>
      </c>
      <c r="DE2672">
        <v>0</v>
      </c>
      <c r="DF2672" s="27">
        <v>0</v>
      </c>
      <c r="DG2672" s="34" t="e">
        <v>#NULL!</v>
      </c>
      <c r="DH2672" s="27">
        <v>0</v>
      </c>
      <c r="DI2672" s="34" t="e">
        <v>#NULL!</v>
      </c>
      <c r="DJ2672">
        <v>0</v>
      </c>
      <c r="DK2672">
        <v>0</v>
      </c>
      <c r="DL2672">
        <v>0</v>
      </c>
      <c r="DM2672">
        <v>1</v>
      </c>
      <c r="DN2672">
        <v>0</v>
      </c>
      <c r="DO2672">
        <v>0</v>
      </c>
      <c r="DP2672">
        <v>1</v>
      </c>
      <c r="DQ2672">
        <v>0</v>
      </c>
      <c r="DR2672">
        <v>1</v>
      </c>
      <c r="DS2672">
        <v>1</v>
      </c>
      <c r="DT2672">
        <v>15</v>
      </c>
      <c r="DU2672">
        <v>1</v>
      </c>
      <c r="DV2672">
        <v>1</v>
      </c>
      <c r="DW2672">
        <v>0</v>
      </c>
      <c r="DX2672">
        <v>0</v>
      </c>
      <c r="DY2672">
        <v>1</v>
      </c>
      <c r="DZ2672">
        <v>0</v>
      </c>
      <c r="EA2672">
        <v>1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 s="27">
        <v>5</v>
      </c>
    </row>
    <row r="2673" spans="1:137" x14ac:dyDescent="0.35">
      <c r="A2673">
        <v>2672</v>
      </c>
      <c r="B2673" t="s">
        <v>2886</v>
      </c>
      <c r="C2673">
        <v>4</v>
      </c>
      <c r="D2673">
        <v>1</v>
      </c>
      <c r="E2673">
        <v>1</v>
      </c>
      <c r="F2673">
        <v>34</v>
      </c>
      <c r="G2673">
        <v>3</v>
      </c>
      <c r="H2673" t="s">
        <v>203</v>
      </c>
      <c r="I2673">
        <v>17</v>
      </c>
      <c r="J2673">
        <v>58</v>
      </c>
      <c r="K2673">
        <v>11</v>
      </c>
      <c r="L2673">
        <v>1</v>
      </c>
      <c r="M2673">
        <v>1</v>
      </c>
      <c r="N2673">
        <v>0</v>
      </c>
      <c r="O2673">
        <v>8</v>
      </c>
      <c r="P2673" s="27">
        <v>64</v>
      </c>
      <c r="Q2673" s="33" t="str">
        <f t="shared" si="41"/>
        <v>Low</v>
      </c>
      <c r="R2673">
        <v>3</v>
      </c>
      <c r="S2673">
        <v>0</v>
      </c>
      <c r="T2673" s="27">
        <v>4.1588830833596715</v>
      </c>
      <c r="U2673">
        <v>3</v>
      </c>
      <c r="V2673" s="27">
        <v>6.1</v>
      </c>
      <c r="W2673" s="27">
        <v>2.6117759999999999</v>
      </c>
      <c r="X2673" s="27">
        <v>0.9600304496969374</v>
      </c>
      <c r="Y2673" s="27">
        <v>1.292224</v>
      </c>
      <c r="Z2673" s="27">
        <v>0.25636476494577193</v>
      </c>
      <c r="AA2673">
        <v>0</v>
      </c>
      <c r="AB2673">
        <v>3</v>
      </c>
      <c r="AC2673">
        <v>1</v>
      </c>
      <c r="AD2673">
        <v>14</v>
      </c>
      <c r="AE2673">
        <v>2</v>
      </c>
      <c r="AF2673">
        <v>5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1</v>
      </c>
      <c r="AP2673">
        <v>3</v>
      </c>
      <c r="AQ2673">
        <v>12</v>
      </c>
      <c r="AR2673">
        <v>3</v>
      </c>
      <c r="AS2673">
        <v>2</v>
      </c>
      <c r="AT2673">
        <v>0</v>
      </c>
      <c r="AU2673">
        <v>1</v>
      </c>
      <c r="AV2673" s="27">
        <v>33</v>
      </c>
      <c r="AW2673">
        <v>2</v>
      </c>
      <c r="AX2673">
        <v>1</v>
      </c>
      <c r="AY2673">
        <v>0</v>
      </c>
      <c r="AZ2673">
        <v>4</v>
      </c>
      <c r="BA2673">
        <v>3</v>
      </c>
      <c r="BB2673">
        <v>21</v>
      </c>
      <c r="BC2673">
        <v>0</v>
      </c>
      <c r="BD2673">
        <v>0</v>
      </c>
      <c r="BE2673">
        <v>0</v>
      </c>
      <c r="BF2673">
        <v>1</v>
      </c>
      <c r="BG2673">
        <v>0</v>
      </c>
      <c r="BH2673">
        <v>0</v>
      </c>
      <c r="BI2673">
        <v>1</v>
      </c>
      <c r="BJ2673">
        <v>0</v>
      </c>
      <c r="BK2673">
        <v>0</v>
      </c>
      <c r="BL2673">
        <v>0</v>
      </c>
      <c r="BM2673">
        <v>2</v>
      </c>
      <c r="BN2673">
        <v>4</v>
      </c>
      <c r="BO2673">
        <v>0</v>
      </c>
      <c r="BP2673">
        <v>0</v>
      </c>
      <c r="BQ2673">
        <v>1</v>
      </c>
      <c r="BR2673">
        <v>2</v>
      </c>
      <c r="BS2673">
        <v>2</v>
      </c>
      <c r="BT2673">
        <v>3</v>
      </c>
      <c r="BU2673">
        <v>0</v>
      </c>
      <c r="BV2673">
        <v>12</v>
      </c>
      <c r="BW2673">
        <v>4</v>
      </c>
      <c r="BX2673">
        <v>1</v>
      </c>
      <c r="BY2673">
        <v>2</v>
      </c>
      <c r="BZ2673">
        <v>3</v>
      </c>
      <c r="CA2673">
        <v>0</v>
      </c>
      <c r="CB2673">
        <v>10</v>
      </c>
      <c r="CC2673">
        <v>3</v>
      </c>
      <c r="CD2673" s="27">
        <v>6</v>
      </c>
      <c r="CE2673" s="27">
        <v>234.51</v>
      </c>
      <c r="CF2673" s="27">
        <v>8</v>
      </c>
      <c r="CG2673" s="27">
        <v>292.7</v>
      </c>
      <c r="CH2673">
        <v>1</v>
      </c>
      <c r="CI2673">
        <v>2</v>
      </c>
      <c r="CJ2673">
        <v>28</v>
      </c>
      <c r="CK2673">
        <v>0</v>
      </c>
      <c r="CL2673" s="27">
        <v>8.8000000000000007</v>
      </c>
      <c r="CM2673" s="27">
        <v>2.174751721484161</v>
      </c>
      <c r="CN2673" s="27">
        <v>278.95</v>
      </c>
      <c r="CO2673" s="27">
        <v>5.6310325542915374</v>
      </c>
      <c r="CP2673">
        <v>1</v>
      </c>
      <c r="CQ2673" s="27">
        <v>17.25</v>
      </c>
      <c r="CR2673" s="27">
        <v>2.8478121434773689</v>
      </c>
      <c r="CS2673" s="27">
        <v>427.35</v>
      </c>
      <c r="CT2673" s="27">
        <v>6.0576033496120267</v>
      </c>
      <c r="CU2673">
        <v>0</v>
      </c>
      <c r="CV2673" s="27">
        <v>0</v>
      </c>
      <c r="CW2673" s="34" t="e">
        <v>#NULL!</v>
      </c>
      <c r="CX2673" s="27">
        <v>0</v>
      </c>
      <c r="CY2673" s="34" t="e">
        <v>#NULL!</v>
      </c>
      <c r="CZ2673">
        <v>1</v>
      </c>
      <c r="DA2673" s="27">
        <v>14.75</v>
      </c>
      <c r="DB2673" s="27">
        <v>2.6912430827858289</v>
      </c>
      <c r="DC2673" s="27">
        <v>350</v>
      </c>
      <c r="DD2673" s="27">
        <v>5.857933154483459</v>
      </c>
      <c r="DE2673">
        <v>0</v>
      </c>
      <c r="DF2673" s="27">
        <v>0</v>
      </c>
      <c r="DG2673" s="34" t="e">
        <v>#NULL!</v>
      </c>
      <c r="DH2673" s="27">
        <v>0</v>
      </c>
      <c r="DI2673" s="34" t="e">
        <v>#NULL!</v>
      </c>
      <c r="DJ2673">
        <v>0</v>
      </c>
      <c r="DK2673">
        <v>0</v>
      </c>
      <c r="DL2673">
        <v>0</v>
      </c>
      <c r="DM2673">
        <v>0</v>
      </c>
      <c r="DN2673">
        <v>1</v>
      </c>
      <c r="DO2673">
        <v>1</v>
      </c>
      <c r="DP2673">
        <v>1</v>
      </c>
      <c r="DQ2673">
        <v>1</v>
      </c>
      <c r="DR2673">
        <v>0</v>
      </c>
      <c r="DS2673">
        <v>1</v>
      </c>
      <c r="DT2673">
        <v>25</v>
      </c>
      <c r="DU2673">
        <v>1</v>
      </c>
      <c r="DV2673">
        <v>1</v>
      </c>
      <c r="DW2673">
        <v>1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1</v>
      </c>
      <c r="ED2673">
        <v>1</v>
      </c>
      <c r="EE2673">
        <v>0</v>
      </c>
      <c r="EF2673">
        <v>0</v>
      </c>
      <c r="EG2673" s="27">
        <v>9</v>
      </c>
    </row>
    <row r="2674" spans="1:137" x14ac:dyDescent="0.35">
      <c r="A2674">
        <v>2673</v>
      </c>
      <c r="B2674" t="s">
        <v>2887</v>
      </c>
      <c r="C2674">
        <v>3</v>
      </c>
      <c r="D2674">
        <v>2</v>
      </c>
      <c r="E2674">
        <v>0</v>
      </c>
      <c r="F2674">
        <v>77</v>
      </c>
      <c r="G2674">
        <v>6</v>
      </c>
      <c r="H2674" t="s">
        <v>205</v>
      </c>
      <c r="I2674">
        <v>13</v>
      </c>
      <c r="J2674">
        <v>58</v>
      </c>
      <c r="K2674">
        <v>9</v>
      </c>
      <c r="L2674">
        <v>1</v>
      </c>
      <c r="M2674">
        <v>6</v>
      </c>
      <c r="N2674">
        <v>0</v>
      </c>
      <c r="O2674">
        <v>44</v>
      </c>
      <c r="P2674" s="27">
        <v>22</v>
      </c>
      <c r="Q2674" s="33" t="str">
        <f t="shared" si="41"/>
        <v>Low</v>
      </c>
      <c r="R2674">
        <v>5</v>
      </c>
      <c r="S2674">
        <v>1</v>
      </c>
      <c r="T2674" s="27">
        <v>3.0910424533583161</v>
      </c>
      <c r="U2674">
        <v>1</v>
      </c>
      <c r="V2674" s="27">
        <v>14.799999999999999</v>
      </c>
      <c r="W2674" s="27">
        <v>2.1945440000000001</v>
      </c>
      <c r="X2674" s="27">
        <v>0.78597428007046388</v>
      </c>
      <c r="Y2674" s="27">
        <v>1.0614559999999997</v>
      </c>
      <c r="Z2674" s="27">
        <v>5.9641550524864202E-2</v>
      </c>
      <c r="AA2674">
        <v>0</v>
      </c>
      <c r="AB2674">
        <v>2</v>
      </c>
      <c r="AC2674">
        <v>1</v>
      </c>
      <c r="AD2674">
        <v>6</v>
      </c>
      <c r="AE2674">
        <v>1</v>
      </c>
      <c r="AF2674">
        <v>2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1</v>
      </c>
      <c r="AP2674">
        <v>1</v>
      </c>
      <c r="AQ2674">
        <v>35</v>
      </c>
      <c r="AR2674">
        <v>5</v>
      </c>
      <c r="AS2674">
        <v>0</v>
      </c>
      <c r="AT2674">
        <v>-1</v>
      </c>
      <c r="AU2674">
        <v>-1</v>
      </c>
      <c r="AV2674" s="27">
        <v>-1</v>
      </c>
      <c r="AW2674">
        <v>-1</v>
      </c>
      <c r="AX2674">
        <v>-1</v>
      </c>
      <c r="AY2674">
        <v>1</v>
      </c>
      <c r="AZ2674">
        <v>8</v>
      </c>
      <c r="BA2674">
        <v>4</v>
      </c>
      <c r="BB2674">
        <v>21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1</v>
      </c>
      <c r="BK2674">
        <v>0</v>
      </c>
      <c r="BL2674">
        <v>0</v>
      </c>
      <c r="BM2674">
        <v>9</v>
      </c>
      <c r="BN2674">
        <v>4</v>
      </c>
      <c r="BO2674">
        <v>0</v>
      </c>
      <c r="BP2674">
        <v>0</v>
      </c>
      <c r="BQ2674">
        <v>0</v>
      </c>
      <c r="BR2674">
        <v>3</v>
      </c>
      <c r="BS2674">
        <v>4</v>
      </c>
      <c r="BT2674">
        <v>3</v>
      </c>
      <c r="BU2674">
        <v>0</v>
      </c>
      <c r="BV2674">
        <v>40</v>
      </c>
      <c r="BW2674">
        <v>5</v>
      </c>
      <c r="BX2674">
        <v>5</v>
      </c>
      <c r="BY2674">
        <v>3</v>
      </c>
      <c r="BZ2674">
        <v>3</v>
      </c>
      <c r="CA2674">
        <v>0</v>
      </c>
      <c r="CB2674">
        <v>29</v>
      </c>
      <c r="CC2674">
        <v>5</v>
      </c>
      <c r="CD2674" s="27">
        <v>13</v>
      </c>
      <c r="CE2674" s="27">
        <v>258.48</v>
      </c>
      <c r="CF2674" s="27">
        <v>3</v>
      </c>
      <c r="CG2674" s="27">
        <v>65.070000000000007</v>
      </c>
      <c r="CH2674">
        <v>0</v>
      </c>
      <c r="CI2674">
        <v>2</v>
      </c>
      <c r="CJ2674">
        <v>72</v>
      </c>
      <c r="CK2674">
        <v>0</v>
      </c>
      <c r="CL2674" s="27">
        <v>34.549999999999997</v>
      </c>
      <c r="CM2674" s="27">
        <v>3.5424075502136789</v>
      </c>
      <c r="CN2674" s="27">
        <v>2354.3000000000002</v>
      </c>
      <c r="CO2674" s="27">
        <v>7.7639987223509044</v>
      </c>
      <c r="CP2674">
        <v>0</v>
      </c>
      <c r="CQ2674" s="27">
        <v>0</v>
      </c>
      <c r="CR2674" s="34" t="e">
        <v>#NULL!</v>
      </c>
      <c r="CS2674" s="27">
        <v>0</v>
      </c>
      <c r="CT2674" s="34" t="e">
        <v>#NULL!</v>
      </c>
      <c r="CU2674">
        <v>0</v>
      </c>
      <c r="CV2674" s="27">
        <v>0</v>
      </c>
      <c r="CW2674" s="34" t="e">
        <v>#NULL!</v>
      </c>
      <c r="CX2674" s="27">
        <v>0</v>
      </c>
      <c r="CY2674" s="34" t="e">
        <v>#NULL!</v>
      </c>
      <c r="CZ2674">
        <v>1</v>
      </c>
      <c r="DA2674" s="27">
        <v>16</v>
      </c>
      <c r="DB2674" s="27">
        <v>2.7725887222397811</v>
      </c>
      <c r="DC2674" s="27">
        <v>1160</v>
      </c>
      <c r="DD2674" s="27">
        <v>7.0561752841004104</v>
      </c>
      <c r="DE2674">
        <v>0</v>
      </c>
      <c r="DF2674" s="27">
        <v>0</v>
      </c>
      <c r="DG2674" s="34" t="e">
        <v>#NULL!</v>
      </c>
      <c r="DH2674" s="27">
        <v>0</v>
      </c>
      <c r="DI2674" s="34" t="e">
        <v>#NULL!</v>
      </c>
      <c r="DJ2674">
        <v>1</v>
      </c>
      <c r="DK2674">
        <v>0</v>
      </c>
      <c r="DL2674">
        <v>0</v>
      </c>
      <c r="DM2674">
        <v>2</v>
      </c>
      <c r="DN2674">
        <v>0</v>
      </c>
      <c r="DO2674">
        <v>0</v>
      </c>
      <c r="DP2674">
        <v>0</v>
      </c>
      <c r="DQ2674">
        <v>0</v>
      </c>
      <c r="DR2674">
        <v>1</v>
      </c>
      <c r="DS2674">
        <v>1</v>
      </c>
      <c r="DT2674">
        <v>17</v>
      </c>
      <c r="DU2674">
        <v>1</v>
      </c>
      <c r="DV2674">
        <v>1</v>
      </c>
      <c r="DW2674">
        <v>1</v>
      </c>
      <c r="DX2674">
        <v>0</v>
      </c>
      <c r="DY2674">
        <v>1</v>
      </c>
      <c r="DZ2674">
        <v>1</v>
      </c>
      <c r="EA2674">
        <v>1</v>
      </c>
      <c r="EB2674">
        <v>0</v>
      </c>
      <c r="EC2674">
        <v>1</v>
      </c>
      <c r="ED2674">
        <v>0</v>
      </c>
      <c r="EE2674">
        <v>0</v>
      </c>
      <c r="EF2674">
        <v>0</v>
      </c>
      <c r="EG2674" s="27">
        <v>5</v>
      </c>
    </row>
    <row r="2675" spans="1:137" x14ac:dyDescent="0.35">
      <c r="A2675">
        <v>2674</v>
      </c>
      <c r="B2675" t="s">
        <v>2888</v>
      </c>
      <c r="C2675">
        <v>2</v>
      </c>
      <c r="D2675">
        <v>5</v>
      </c>
      <c r="E2675">
        <v>0</v>
      </c>
      <c r="F2675">
        <v>31</v>
      </c>
      <c r="G2675">
        <v>3</v>
      </c>
      <c r="H2675" t="s">
        <v>215</v>
      </c>
      <c r="I2675">
        <v>17</v>
      </c>
      <c r="J2675">
        <v>48</v>
      </c>
      <c r="K2675">
        <v>18</v>
      </c>
      <c r="L2675">
        <v>4</v>
      </c>
      <c r="M2675">
        <v>2</v>
      </c>
      <c r="N2675">
        <v>0</v>
      </c>
      <c r="O2675">
        <v>1</v>
      </c>
      <c r="P2675" s="27">
        <v>42</v>
      </c>
      <c r="Q2675" s="33" t="str">
        <f t="shared" si="41"/>
        <v>Low</v>
      </c>
      <c r="R2675">
        <v>1</v>
      </c>
      <c r="S2675">
        <v>0</v>
      </c>
      <c r="T2675" s="27">
        <v>3.7376696182833684</v>
      </c>
      <c r="U2675">
        <v>2</v>
      </c>
      <c r="V2675" s="27">
        <v>13.4</v>
      </c>
      <c r="W2675" s="27">
        <v>0.88359600000000005</v>
      </c>
      <c r="X2675" s="27">
        <v>-0.12375533438168632</v>
      </c>
      <c r="Y2675" s="27">
        <v>4.7444040000000003</v>
      </c>
      <c r="Z2675" s="27">
        <v>1.5569658182718611</v>
      </c>
      <c r="AA2675">
        <v>0</v>
      </c>
      <c r="AB2675">
        <v>2</v>
      </c>
      <c r="AC2675">
        <v>1</v>
      </c>
      <c r="AD2675">
        <v>14</v>
      </c>
      <c r="AE2675">
        <v>2</v>
      </c>
      <c r="AF2675">
        <v>5</v>
      </c>
      <c r="AG2675">
        <v>6</v>
      </c>
      <c r="AH2675">
        <v>1</v>
      </c>
      <c r="AI2675">
        <v>0</v>
      </c>
      <c r="AJ2675">
        <v>0</v>
      </c>
      <c r="AK2675">
        <v>0</v>
      </c>
      <c r="AL2675">
        <v>2</v>
      </c>
      <c r="AM2675">
        <v>0</v>
      </c>
      <c r="AN2675">
        <v>3</v>
      </c>
      <c r="AO2675">
        <v>0</v>
      </c>
      <c r="AP2675">
        <v>2</v>
      </c>
      <c r="AQ2675">
        <v>5</v>
      </c>
      <c r="AR2675">
        <v>2</v>
      </c>
      <c r="AS2675">
        <v>1</v>
      </c>
      <c r="AT2675">
        <v>1</v>
      </c>
      <c r="AU2675">
        <v>0</v>
      </c>
      <c r="AV2675" s="27">
        <v>22.200000000000003</v>
      </c>
      <c r="AW2675">
        <v>2</v>
      </c>
      <c r="AX2675">
        <v>1</v>
      </c>
      <c r="AY2675">
        <v>0</v>
      </c>
      <c r="AZ2675">
        <v>5</v>
      </c>
      <c r="BA2675">
        <v>3</v>
      </c>
      <c r="BB2675">
        <v>27</v>
      </c>
      <c r="BC2675">
        <v>0</v>
      </c>
      <c r="BD2675">
        <v>0</v>
      </c>
      <c r="BE2675">
        <v>0</v>
      </c>
      <c r="BF2675">
        <v>0</v>
      </c>
      <c r="BG2675">
        <v>1</v>
      </c>
      <c r="BH2675">
        <v>0</v>
      </c>
      <c r="BI2675">
        <v>0</v>
      </c>
      <c r="BJ2675">
        <v>1</v>
      </c>
      <c r="BK2675">
        <v>0</v>
      </c>
      <c r="BL2675">
        <v>1</v>
      </c>
      <c r="BM2675">
        <v>9</v>
      </c>
      <c r="BN2675">
        <v>3</v>
      </c>
      <c r="BO2675">
        <v>0</v>
      </c>
      <c r="BP2675">
        <v>0</v>
      </c>
      <c r="BQ2675">
        <v>0</v>
      </c>
      <c r="BR2675">
        <v>1</v>
      </c>
      <c r="BS2675">
        <v>3</v>
      </c>
      <c r="BT2675">
        <v>3</v>
      </c>
      <c r="BU2675">
        <v>1</v>
      </c>
      <c r="BV2675">
        <v>13</v>
      </c>
      <c r="BW2675">
        <v>4</v>
      </c>
      <c r="BX2675">
        <v>4</v>
      </c>
      <c r="BY2675">
        <v>1</v>
      </c>
      <c r="BZ2675">
        <v>1</v>
      </c>
      <c r="CA2675">
        <v>0</v>
      </c>
      <c r="CB2675">
        <v>13</v>
      </c>
      <c r="CC2675">
        <v>4</v>
      </c>
      <c r="CD2675" s="27">
        <v>13</v>
      </c>
      <c r="CE2675" s="27">
        <v>311.29000000000002</v>
      </c>
      <c r="CF2675" s="27">
        <v>4</v>
      </c>
      <c r="CG2675" s="27">
        <v>96.58</v>
      </c>
      <c r="CH2675">
        <v>0</v>
      </c>
      <c r="CI2675">
        <v>3</v>
      </c>
      <c r="CJ2675">
        <v>47</v>
      </c>
      <c r="CK2675">
        <v>0</v>
      </c>
      <c r="CL2675" s="27">
        <v>15.65</v>
      </c>
      <c r="CM2675" s="27">
        <v>2.7504709169861621</v>
      </c>
      <c r="CN2675" s="27">
        <v>691.35</v>
      </c>
      <c r="CO2675" s="27">
        <v>6.5386462078346268</v>
      </c>
      <c r="CP2675">
        <v>0</v>
      </c>
      <c r="CQ2675" s="27">
        <v>0</v>
      </c>
      <c r="CR2675" s="34" t="e">
        <v>#NULL!</v>
      </c>
      <c r="CS2675" s="27">
        <v>0</v>
      </c>
      <c r="CT2675" s="34" t="e">
        <v>#NULL!</v>
      </c>
      <c r="CU2675">
        <v>0</v>
      </c>
      <c r="CV2675" s="27">
        <v>0</v>
      </c>
      <c r="CW2675" s="34" t="e">
        <v>#NULL!</v>
      </c>
      <c r="CX2675" s="27">
        <v>0</v>
      </c>
      <c r="CY2675" s="34" t="e">
        <v>#NULL!</v>
      </c>
      <c r="CZ2675">
        <v>0</v>
      </c>
      <c r="DA2675" s="27">
        <v>0</v>
      </c>
      <c r="DB2675" s="34" t="e">
        <v>#NULL!</v>
      </c>
      <c r="DC2675" s="27">
        <v>0</v>
      </c>
      <c r="DD2675" s="34" t="e">
        <v>#NULL!</v>
      </c>
      <c r="DE2675">
        <v>0</v>
      </c>
      <c r="DF2675" s="27">
        <v>0</v>
      </c>
      <c r="DG2675" s="34" t="e">
        <v>#NULL!</v>
      </c>
      <c r="DH2675" s="27">
        <v>0</v>
      </c>
      <c r="DI2675" s="34" t="e">
        <v>#NULL!</v>
      </c>
      <c r="DJ2675">
        <v>1</v>
      </c>
      <c r="DK2675">
        <v>0</v>
      </c>
      <c r="DL2675">
        <v>0</v>
      </c>
      <c r="DM2675">
        <v>3</v>
      </c>
      <c r="DN2675">
        <v>0</v>
      </c>
      <c r="DO2675">
        <v>0</v>
      </c>
      <c r="DP2675">
        <v>0</v>
      </c>
      <c r="DQ2675">
        <v>0</v>
      </c>
      <c r="DR2675">
        <v>1</v>
      </c>
      <c r="DS2675">
        <v>1</v>
      </c>
      <c r="DT2675">
        <v>20</v>
      </c>
      <c r="DU2675">
        <v>1</v>
      </c>
      <c r="DV2675">
        <v>1</v>
      </c>
      <c r="DW2675">
        <v>1</v>
      </c>
      <c r="DX2675">
        <v>0</v>
      </c>
      <c r="DY2675">
        <v>1</v>
      </c>
      <c r="DZ2675">
        <v>0</v>
      </c>
      <c r="EA2675">
        <v>1</v>
      </c>
      <c r="EB2675">
        <v>0</v>
      </c>
      <c r="EC2675">
        <v>1</v>
      </c>
      <c r="ED2675">
        <v>0</v>
      </c>
      <c r="EE2675">
        <v>0</v>
      </c>
      <c r="EF2675">
        <v>0</v>
      </c>
      <c r="EG2675" s="27">
        <v>10</v>
      </c>
    </row>
    <row r="2676" spans="1:137" x14ac:dyDescent="0.35">
      <c r="A2676">
        <v>2675</v>
      </c>
      <c r="B2676" t="s">
        <v>2889</v>
      </c>
      <c r="C2676">
        <v>2</v>
      </c>
      <c r="D2676">
        <v>4</v>
      </c>
      <c r="E2676">
        <v>0</v>
      </c>
      <c r="F2676">
        <v>23</v>
      </c>
      <c r="G2676">
        <v>2</v>
      </c>
      <c r="H2676" t="s">
        <v>225</v>
      </c>
      <c r="I2676">
        <v>15</v>
      </c>
      <c r="J2676">
        <v>53</v>
      </c>
      <c r="K2676">
        <v>16</v>
      </c>
      <c r="L2676">
        <v>3</v>
      </c>
      <c r="M2676">
        <v>1</v>
      </c>
      <c r="N2676">
        <v>0</v>
      </c>
      <c r="O2676">
        <v>0</v>
      </c>
      <c r="P2676" s="27">
        <v>22</v>
      </c>
      <c r="Q2676" s="33" t="str">
        <f t="shared" si="41"/>
        <v>Low</v>
      </c>
      <c r="R2676">
        <v>1</v>
      </c>
      <c r="S2676">
        <v>0</v>
      </c>
      <c r="T2676" s="27">
        <v>3.0910424533583161</v>
      </c>
      <c r="U2676">
        <v>1</v>
      </c>
      <c r="V2676" s="27">
        <v>5.0999999999999996</v>
      </c>
      <c r="W2676" s="27">
        <v>0.61261199999999993</v>
      </c>
      <c r="X2676" s="27">
        <v>-0.49002349613672752</v>
      </c>
      <c r="Y2676" s="27">
        <v>0.50938799999999995</v>
      </c>
      <c r="Z2676" s="27">
        <v>-0.67454527384028462</v>
      </c>
      <c r="AA2676">
        <v>1</v>
      </c>
      <c r="AB2676">
        <v>3</v>
      </c>
      <c r="AC2676">
        <v>0</v>
      </c>
      <c r="AD2676">
        <v>-1</v>
      </c>
      <c r="AE2676">
        <v>-1</v>
      </c>
      <c r="AF2676">
        <v>1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1</v>
      </c>
      <c r="AP2676">
        <v>1</v>
      </c>
      <c r="AQ2676">
        <v>1</v>
      </c>
      <c r="AR2676">
        <v>1</v>
      </c>
      <c r="AS2676">
        <v>1</v>
      </c>
      <c r="AT2676">
        <v>1</v>
      </c>
      <c r="AU2676">
        <v>0</v>
      </c>
      <c r="AV2676" s="27">
        <v>13.3</v>
      </c>
      <c r="AW2676">
        <v>1</v>
      </c>
      <c r="AX2676">
        <v>1</v>
      </c>
      <c r="AY2676">
        <v>0</v>
      </c>
      <c r="AZ2676">
        <v>4</v>
      </c>
      <c r="BA2676">
        <v>3</v>
      </c>
      <c r="BB2676">
        <v>27</v>
      </c>
      <c r="BC2676">
        <v>1</v>
      </c>
      <c r="BD2676">
        <v>0</v>
      </c>
      <c r="BE2676">
        <v>1</v>
      </c>
      <c r="BF2676">
        <v>1</v>
      </c>
      <c r="BG2676">
        <v>0</v>
      </c>
      <c r="BH2676">
        <v>0</v>
      </c>
      <c r="BI2676">
        <v>0</v>
      </c>
      <c r="BJ2676">
        <v>1</v>
      </c>
      <c r="BK2676">
        <v>0</v>
      </c>
      <c r="BL2676">
        <v>0</v>
      </c>
      <c r="BM2676">
        <v>9</v>
      </c>
      <c r="BN2676">
        <v>6</v>
      </c>
      <c r="BO2676">
        <v>1</v>
      </c>
      <c r="BP2676">
        <v>0</v>
      </c>
      <c r="BQ2676">
        <v>1</v>
      </c>
      <c r="BR2676">
        <v>2</v>
      </c>
      <c r="BS2676">
        <v>2</v>
      </c>
      <c r="BT2676">
        <v>1</v>
      </c>
      <c r="BU2676">
        <v>0</v>
      </c>
      <c r="BV2676">
        <v>4</v>
      </c>
      <c r="BW2676">
        <v>2</v>
      </c>
      <c r="BX2676">
        <v>4</v>
      </c>
      <c r="BY2676">
        <v>3</v>
      </c>
      <c r="BZ2676">
        <v>1</v>
      </c>
      <c r="CA2676">
        <v>0</v>
      </c>
      <c r="CB2676">
        <v>3</v>
      </c>
      <c r="CC2676">
        <v>2</v>
      </c>
      <c r="CD2676" s="27">
        <v>16</v>
      </c>
      <c r="CE2676" s="27">
        <v>305.18</v>
      </c>
      <c r="CF2676" s="27">
        <v>2</v>
      </c>
      <c r="CG2676" s="27">
        <v>27.07</v>
      </c>
      <c r="CH2676">
        <v>0</v>
      </c>
      <c r="CI2676">
        <v>3</v>
      </c>
      <c r="CJ2676">
        <v>13</v>
      </c>
      <c r="CK2676">
        <v>1</v>
      </c>
      <c r="CL2676" s="27">
        <v>4.75</v>
      </c>
      <c r="CM2676" s="27">
        <v>1.5581446180465499</v>
      </c>
      <c r="CN2676" s="27">
        <v>62.2</v>
      </c>
      <c r="CO2676" s="27">
        <v>4.1303549997451334</v>
      </c>
      <c r="CP2676">
        <v>0</v>
      </c>
      <c r="CQ2676" s="27">
        <v>0</v>
      </c>
      <c r="CR2676" s="34" t="e">
        <v>#NULL!</v>
      </c>
      <c r="CS2676" s="27">
        <v>0</v>
      </c>
      <c r="CT2676" s="34" t="e">
        <v>#NULL!</v>
      </c>
      <c r="CU2676">
        <v>1</v>
      </c>
      <c r="CV2676" s="27">
        <v>23.05</v>
      </c>
      <c r="CW2676" s="27">
        <v>3.1376657694426577</v>
      </c>
      <c r="CX2676" s="27">
        <v>289.64999999999998</v>
      </c>
      <c r="CY2676" s="27">
        <v>5.6686732975426333</v>
      </c>
      <c r="CZ2676">
        <v>0</v>
      </c>
      <c r="DA2676" s="27">
        <v>0</v>
      </c>
      <c r="DB2676" s="34" t="e">
        <v>#NULL!</v>
      </c>
      <c r="DC2676" s="27">
        <v>0</v>
      </c>
      <c r="DD2676" s="34" t="e">
        <v>#NULL!</v>
      </c>
      <c r="DE2676">
        <v>0</v>
      </c>
      <c r="DF2676" s="27">
        <v>0</v>
      </c>
      <c r="DG2676" s="34" t="e">
        <v>#NULL!</v>
      </c>
      <c r="DH2676" s="27">
        <v>0</v>
      </c>
      <c r="DI2676" s="34" t="e">
        <v>#NULL!</v>
      </c>
      <c r="DJ2676">
        <v>1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1</v>
      </c>
      <c r="DS2676">
        <v>1</v>
      </c>
      <c r="DT2676">
        <v>14</v>
      </c>
      <c r="DU2676">
        <v>1</v>
      </c>
      <c r="DV2676">
        <v>0</v>
      </c>
      <c r="DW2676">
        <v>1</v>
      </c>
      <c r="DX2676">
        <v>0</v>
      </c>
      <c r="DY2676">
        <v>1</v>
      </c>
      <c r="DZ2676">
        <v>1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 s="27">
        <v>12</v>
      </c>
    </row>
    <row r="2677" spans="1:137" x14ac:dyDescent="0.35">
      <c r="A2677">
        <v>2676</v>
      </c>
      <c r="B2677" t="s">
        <v>2890</v>
      </c>
      <c r="C2677">
        <v>5</v>
      </c>
      <c r="D2677">
        <v>5</v>
      </c>
      <c r="E2677">
        <v>1</v>
      </c>
      <c r="F2677">
        <v>25</v>
      </c>
      <c r="G2677">
        <v>3</v>
      </c>
      <c r="H2677" t="s">
        <v>239</v>
      </c>
      <c r="I2677">
        <v>12</v>
      </c>
      <c r="J2677">
        <v>53</v>
      </c>
      <c r="K2677">
        <v>11</v>
      </c>
      <c r="L2677">
        <v>1</v>
      </c>
      <c r="M2677">
        <v>2</v>
      </c>
      <c r="N2677">
        <v>0</v>
      </c>
      <c r="O2677">
        <v>0</v>
      </c>
      <c r="P2677" s="27">
        <v>15</v>
      </c>
      <c r="Q2677" s="33" t="str">
        <f t="shared" si="41"/>
        <v>Low</v>
      </c>
      <c r="R2677">
        <v>1</v>
      </c>
      <c r="S2677">
        <v>0</v>
      </c>
      <c r="T2677" s="27">
        <v>2.7080502011022101</v>
      </c>
      <c r="U2677">
        <v>1</v>
      </c>
      <c r="V2677" s="27">
        <v>11.899999999999999</v>
      </c>
      <c r="W2677" s="27">
        <v>0.52478999999999998</v>
      </c>
      <c r="X2677" s="27">
        <v>-0.64475709641185308</v>
      </c>
      <c r="Y2677" s="27">
        <v>1.2602099999999998</v>
      </c>
      <c r="Z2677" s="27">
        <v>0.23127837374270729</v>
      </c>
      <c r="AA2677">
        <v>0</v>
      </c>
      <c r="AB2677">
        <v>1</v>
      </c>
      <c r="AC2677">
        <v>1</v>
      </c>
      <c r="AD2677">
        <v>10</v>
      </c>
      <c r="AE2677">
        <v>1</v>
      </c>
      <c r="AF2677">
        <v>3</v>
      </c>
      <c r="AG2677">
        <v>4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4</v>
      </c>
      <c r="AO2677">
        <v>0</v>
      </c>
      <c r="AP2677">
        <v>2</v>
      </c>
      <c r="AQ2677">
        <v>5</v>
      </c>
      <c r="AR2677">
        <v>2</v>
      </c>
      <c r="AS2677">
        <v>3</v>
      </c>
      <c r="AT2677">
        <v>1</v>
      </c>
      <c r="AU2677">
        <v>0</v>
      </c>
      <c r="AV2677" s="27">
        <v>7</v>
      </c>
      <c r="AW2677">
        <v>1</v>
      </c>
      <c r="AX2677">
        <v>0</v>
      </c>
      <c r="AY2677">
        <v>0</v>
      </c>
      <c r="AZ2677">
        <v>1</v>
      </c>
      <c r="BA2677">
        <v>1</v>
      </c>
      <c r="BB2677">
        <v>31</v>
      </c>
      <c r="BC2677">
        <v>1</v>
      </c>
      <c r="BD2677">
        <v>0</v>
      </c>
      <c r="BE2677">
        <v>1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9</v>
      </c>
      <c r="BN2677">
        <v>4</v>
      </c>
      <c r="BO2677">
        <v>0</v>
      </c>
      <c r="BP2677">
        <v>1</v>
      </c>
      <c r="BQ2677">
        <v>0</v>
      </c>
      <c r="BR2677">
        <v>1</v>
      </c>
      <c r="BS2677">
        <v>4</v>
      </c>
      <c r="BT2677">
        <v>1</v>
      </c>
      <c r="BU2677">
        <v>0</v>
      </c>
      <c r="BV2677">
        <v>7</v>
      </c>
      <c r="BW2677">
        <v>3</v>
      </c>
      <c r="BX2677">
        <v>3</v>
      </c>
      <c r="BY2677">
        <v>1</v>
      </c>
      <c r="BZ2677">
        <v>2</v>
      </c>
      <c r="CA2677">
        <v>0</v>
      </c>
      <c r="CB2677">
        <v>7</v>
      </c>
      <c r="CC2677">
        <v>3</v>
      </c>
      <c r="CD2677" s="27">
        <v>10</v>
      </c>
      <c r="CE2677" s="27">
        <v>557.30000000000007</v>
      </c>
      <c r="CF2677" s="27">
        <v>3</v>
      </c>
      <c r="CG2677" s="27">
        <v>208.95000000000002</v>
      </c>
      <c r="CH2677">
        <v>1</v>
      </c>
      <c r="CI2677">
        <v>1</v>
      </c>
      <c r="CJ2677">
        <v>50</v>
      </c>
      <c r="CK2677">
        <v>0</v>
      </c>
      <c r="CL2677" s="27">
        <v>7.9</v>
      </c>
      <c r="CM2677" s="27">
        <v>2.066862759472976</v>
      </c>
      <c r="CN2677" s="27">
        <v>348.8</v>
      </c>
      <c r="CO2677" s="27">
        <v>5.8544986920348245</v>
      </c>
      <c r="CP2677">
        <v>0</v>
      </c>
      <c r="CQ2677" s="27">
        <v>0</v>
      </c>
      <c r="CR2677" s="34" t="e">
        <v>#NULL!</v>
      </c>
      <c r="CS2677" s="27">
        <v>0</v>
      </c>
      <c r="CT2677" s="34" t="e">
        <v>#NULL!</v>
      </c>
      <c r="CU2677">
        <v>0</v>
      </c>
      <c r="CV2677" s="27">
        <v>0</v>
      </c>
      <c r="CW2677" s="34" t="e">
        <v>#NULL!</v>
      </c>
      <c r="CX2677" s="27">
        <v>0</v>
      </c>
      <c r="CY2677" s="34" t="e">
        <v>#NULL!</v>
      </c>
      <c r="CZ2677">
        <v>1</v>
      </c>
      <c r="DA2677" s="27">
        <v>16.5</v>
      </c>
      <c r="DB2677" s="27">
        <v>2.8033603809065348</v>
      </c>
      <c r="DC2677" s="27">
        <v>775</v>
      </c>
      <c r="DD2677" s="27">
        <v>6.6528630293533473</v>
      </c>
      <c r="DE2677">
        <v>0</v>
      </c>
      <c r="DF2677" s="27">
        <v>0</v>
      </c>
      <c r="DG2677" s="34" t="e">
        <v>#NULL!</v>
      </c>
      <c r="DH2677" s="27">
        <v>0</v>
      </c>
      <c r="DI2677" s="34" t="e">
        <v>#NULL!</v>
      </c>
      <c r="DJ2677">
        <v>0</v>
      </c>
      <c r="DK2677">
        <v>0</v>
      </c>
      <c r="DL2677">
        <v>0</v>
      </c>
      <c r="DM2677">
        <v>0</v>
      </c>
      <c r="DN2677">
        <v>1</v>
      </c>
      <c r="DO2677">
        <v>0</v>
      </c>
      <c r="DP2677">
        <v>1</v>
      </c>
      <c r="DQ2677">
        <v>1</v>
      </c>
      <c r="DR2677">
        <v>0</v>
      </c>
      <c r="DS2677">
        <v>1</v>
      </c>
      <c r="DT2677">
        <v>20</v>
      </c>
      <c r="DU2677">
        <v>1</v>
      </c>
      <c r="DV2677">
        <v>1</v>
      </c>
      <c r="DW2677">
        <v>1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0</v>
      </c>
      <c r="EF2677">
        <v>1</v>
      </c>
      <c r="EG2677" s="27">
        <v>11</v>
      </c>
    </row>
    <row r="2678" spans="1:137" x14ac:dyDescent="0.35">
      <c r="A2678">
        <v>2677</v>
      </c>
      <c r="B2678" t="s">
        <v>2891</v>
      </c>
      <c r="C2678">
        <v>4</v>
      </c>
      <c r="D2678">
        <v>3</v>
      </c>
      <c r="E2678">
        <v>0</v>
      </c>
      <c r="F2678">
        <v>76</v>
      </c>
      <c r="G2678">
        <v>6</v>
      </c>
      <c r="H2678" t="s">
        <v>247</v>
      </c>
      <c r="I2678">
        <v>13</v>
      </c>
      <c r="J2678">
        <v>54</v>
      </c>
      <c r="K2678">
        <v>13</v>
      </c>
      <c r="L2678">
        <v>2</v>
      </c>
      <c r="M2678">
        <v>2</v>
      </c>
      <c r="N2678">
        <v>1</v>
      </c>
      <c r="O2678">
        <v>5</v>
      </c>
      <c r="P2678" s="27">
        <v>9</v>
      </c>
      <c r="Q2678" s="33" t="str">
        <f t="shared" si="41"/>
        <v>Low</v>
      </c>
      <c r="R2678">
        <v>2</v>
      </c>
      <c r="S2678">
        <v>1</v>
      </c>
      <c r="T2678" s="27">
        <v>2.1972245773362196</v>
      </c>
      <c r="U2678">
        <v>1</v>
      </c>
      <c r="V2678" s="27">
        <v>3.3000000000000003</v>
      </c>
      <c r="W2678" s="27">
        <v>0.11701800000000001</v>
      </c>
      <c r="X2678" s="27">
        <v>-2.1454275098636404</v>
      </c>
      <c r="Y2678" s="27">
        <v>0.17998200000000003</v>
      </c>
      <c r="Z2678" s="27">
        <v>-1.7148984330922599</v>
      </c>
      <c r="AA2678">
        <v>0</v>
      </c>
      <c r="AB2678">
        <v>4</v>
      </c>
      <c r="AC2678">
        <v>1</v>
      </c>
      <c r="AD2678">
        <v>15</v>
      </c>
      <c r="AE2678">
        <v>3</v>
      </c>
      <c r="AF2678">
        <v>2</v>
      </c>
      <c r="AG2678">
        <v>2</v>
      </c>
      <c r="AH2678">
        <v>2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2</v>
      </c>
      <c r="AQ2678">
        <v>12</v>
      </c>
      <c r="AR2678">
        <v>3</v>
      </c>
      <c r="AS2678">
        <v>1</v>
      </c>
      <c r="AT2678">
        <v>0</v>
      </c>
      <c r="AU2678">
        <v>1</v>
      </c>
      <c r="AV2678" s="27">
        <v>3.8000000000000003</v>
      </c>
      <c r="AW2678">
        <v>1</v>
      </c>
      <c r="AX2678">
        <v>0</v>
      </c>
      <c r="AY2678">
        <v>0</v>
      </c>
      <c r="AZ2678">
        <v>4</v>
      </c>
      <c r="BA2678">
        <v>3</v>
      </c>
      <c r="BB2678">
        <v>18</v>
      </c>
      <c r="BC2678">
        <v>0</v>
      </c>
      <c r="BD2678">
        <v>0</v>
      </c>
      <c r="BE2678">
        <v>0</v>
      </c>
      <c r="BF2678">
        <v>1</v>
      </c>
      <c r="BG2678">
        <v>1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9</v>
      </c>
      <c r="BN2678">
        <v>2</v>
      </c>
      <c r="BO2678">
        <v>1</v>
      </c>
      <c r="BP2678">
        <v>0</v>
      </c>
      <c r="BQ2678">
        <v>1</v>
      </c>
      <c r="BR2678">
        <v>2</v>
      </c>
      <c r="BS2678">
        <v>3</v>
      </c>
      <c r="BT2678">
        <v>1</v>
      </c>
      <c r="BU2678">
        <v>0</v>
      </c>
      <c r="BV2678">
        <v>18</v>
      </c>
      <c r="BW2678">
        <v>5</v>
      </c>
      <c r="BX2678">
        <v>1</v>
      </c>
      <c r="BY2678">
        <v>2</v>
      </c>
      <c r="BZ2678">
        <v>1</v>
      </c>
      <c r="CA2678">
        <v>0</v>
      </c>
      <c r="CB2678">
        <v>10</v>
      </c>
      <c r="CC2678">
        <v>3</v>
      </c>
      <c r="CD2678" s="27">
        <v>9</v>
      </c>
      <c r="CE2678" s="27">
        <v>251.15</v>
      </c>
      <c r="CF2678" s="27">
        <v>1</v>
      </c>
      <c r="CG2678" s="27">
        <v>13.64</v>
      </c>
      <c r="CH2678">
        <v>1</v>
      </c>
      <c r="CI2678">
        <v>2</v>
      </c>
      <c r="CJ2678">
        <v>36</v>
      </c>
      <c r="CK2678">
        <v>0</v>
      </c>
      <c r="CL2678" s="27">
        <v>6.7</v>
      </c>
      <c r="CM2678" s="27">
        <v>1.9021075263969205</v>
      </c>
      <c r="CN2678" s="27">
        <v>228.25</v>
      </c>
      <c r="CO2678" s="27">
        <v>5.4304415194750781</v>
      </c>
      <c r="CP2678">
        <v>1</v>
      </c>
      <c r="CQ2678" s="27">
        <v>28.75</v>
      </c>
      <c r="CR2678" s="27">
        <v>3.3586377672433594</v>
      </c>
      <c r="CS2678" s="27">
        <v>1042.2</v>
      </c>
      <c r="CT2678" s="27">
        <v>6.9490891424751142</v>
      </c>
      <c r="CU2678">
        <v>0</v>
      </c>
      <c r="CV2678" s="27">
        <v>0</v>
      </c>
      <c r="CW2678" s="34" t="e">
        <v>#NULL!</v>
      </c>
      <c r="CX2678" s="27">
        <v>0</v>
      </c>
      <c r="CY2678" s="34" t="e">
        <v>#NULL!</v>
      </c>
      <c r="CZ2678">
        <v>0</v>
      </c>
      <c r="DA2678" s="27">
        <v>0</v>
      </c>
      <c r="DB2678" s="34" t="e">
        <v>#NULL!</v>
      </c>
      <c r="DC2678" s="27">
        <v>0</v>
      </c>
      <c r="DD2678" s="34" t="e">
        <v>#NULL!</v>
      </c>
      <c r="DE2678">
        <v>0</v>
      </c>
      <c r="DF2678" s="27">
        <v>0</v>
      </c>
      <c r="DG2678" s="34" t="e">
        <v>#NULL!</v>
      </c>
      <c r="DH2678" s="27">
        <v>0</v>
      </c>
      <c r="DI2678" s="34" t="e">
        <v>#NULL!</v>
      </c>
      <c r="DJ2678">
        <v>1</v>
      </c>
      <c r="DK2678">
        <v>1</v>
      </c>
      <c r="DL2678">
        <v>0</v>
      </c>
      <c r="DM2678">
        <v>1</v>
      </c>
      <c r="DN2678">
        <v>1</v>
      </c>
      <c r="DO2678">
        <v>1</v>
      </c>
      <c r="DP2678">
        <v>0</v>
      </c>
      <c r="DQ2678">
        <v>1</v>
      </c>
      <c r="DR2678">
        <v>1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1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 s="27">
        <v>2</v>
      </c>
    </row>
    <row r="2679" spans="1:137" x14ac:dyDescent="0.35">
      <c r="A2679">
        <v>2678</v>
      </c>
      <c r="B2679" t="s">
        <v>2892</v>
      </c>
      <c r="C2679">
        <v>5</v>
      </c>
      <c r="D2679">
        <v>4</v>
      </c>
      <c r="E2679">
        <v>0</v>
      </c>
      <c r="F2679">
        <v>50</v>
      </c>
      <c r="G2679">
        <v>5</v>
      </c>
      <c r="H2679" t="s">
        <v>231</v>
      </c>
      <c r="I2679">
        <v>16</v>
      </c>
      <c r="J2679">
        <v>53</v>
      </c>
      <c r="K2679">
        <v>9</v>
      </c>
      <c r="L2679">
        <v>1</v>
      </c>
      <c r="M2679">
        <v>1</v>
      </c>
      <c r="N2679">
        <v>0</v>
      </c>
      <c r="O2679">
        <v>10</v>
      </c>
      <c r="P2679" s="27">
        <v>84</v>
      </c>
      <c r="Q2679" s="33" t="str">
        <f t="shared" si="41"/>
        <v>Low</v>
      </c>
      <c r="R2679">
        <v>3</v>
      </c>
      <c r="S2679">
        <v>0</v>
      </c>
      <c r="T2679" s="27">
        <v>4.4308167988433134</v>
      </c>
      <c r="U2679">
        <v>4</v>
      </c>
      <c r="V2679" s="27">
        <v>23.200000000000003</v>
      </c>
      <c r="W2679" s="27">
        <v>8.4188159999999996</v>
      </c>
      <c r="X2679" s="27">
        <v>2.1304692007894599</v>
      </c>
      <c r="Y2679" s="27">
        <v>11.069184</v>
      </c>
      <c r="Z2679" s="27">
        <v>2.4041650312665008</v>
      </c>
      <c r="AA2679">
        <v>1</v>
      </c>
      <c r="AB2679">
        <v>2</v>
      </c>
      <c r="AC2679">
        <v>0</v>
      </c>
      <c r="AD2679">
        <v>-1</v>
      </c>
      <c r="AE2679">
        <v>-1</v>
      </c>
      <c r="AF2679">
        <v>1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2</v>
      </c>
      <c r="AQ2679">
        <v>17</v>
      </c>
      <c r="AR2679">
        <v>4</v>
      </c>
      <c r="AS2679">
        <v>1</v>
      </c>
      <c r="AT2679">
        <v>1</v>
      </c>
      <c r="AU2679">
        <v>1</v>
      </c>
      <c r="AV2679" s="27">
        <v>46.2</v>
      </c>
      <c r="AW2679">
        <v>3</v>
      </c>
      <c r="AX2679">
        <v>0</v>
      </c>
      <c r="AY2679">
        <v>0</v>
      </c>
      <c r="AZ2679">
        <v>4</v>
      </c>
      <c r="BA2679">
        <v>3</v>
      </c>
      <c r="BB2679">
        <v>31</v>
      </c>
      <c r="BC2679">
        <v>0</v>
      </c>
      <c r="BD2679">
        <v>1</v>
      </c>
      <c r="BE2679">
        <v>0</v>
      </c>
      <c r="BF2679">
        <v>1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9</v>
      </c>
      <c r="BN2679">
        <v>6</v>
      </c>
      <c r="BO2679">
        <v>0</v>
      </c>
      <c r="BP2679">
        <v>0</v>
      </c>
      <c r="BQ2679">
        <v>1</v>
      </c>
      <c r="BR2679">
        <v>2</v>
      </c>
      <c r="BS2679">
        <v>4</v>
      </c>
      <c r="BT2679">
        <v>4</v>
      </c>
      <c r="BU2679">
        <v>0</v>
      </c>
      <c r="BV2679">
        <v>32</v>
      </c>
      <c r="BW2679">
        <v>5</v>
      </c>
      <c r="BX2679">
        <v>3</v>
      </c>
      <c r="BY2679">
        <v>1</v>
      </c>
      <c r="BZ2679">
        <v>4</v>
      </c>
      <c r="CA2679">
        <v>0</v>
      </c>
      <c r="CB2679">
        <v>26</v>
      </c>
      <c r="CC2679">
        <v>5</v>
      </c>
      <c r="CD2679" s="27">
        <v>10</v>
      </c>
      <c r="CE2679" s="27">
        <v>666.23</v>
      </c>
      <c r="CF2679" s="27">
        <v>1</v>
      </c>
      <c r="CG2679" s="27">
        <v>73.17</v>
      </c>
      <c r="CH2679">
        <v>0</v>
      </c>
      <c r="CI2679">
        <v>3</v>
      </c>
      <c r="CJ2679">
        <v>68</v>
      </c>
      <c r="CK2679">
        <v>0</v>
      </c>
      <c r="CL2679" s="27">
        <v>14.85</v>
      </c>
      <c r="CM2679" s="27">
        <v>2.6979998652487085</v>
      </c>
      <c r="CN2679" s="27">
        <v>993.75</v>
      </c>
      <c r="CO2679" s="27">
        <v>6.9014856659685417</v>
      </c>
      <c r="CP2679">
        <v>1</v>
      </c>
      <c r="CQ2679" s="27">
        <v>33.5</v>
      </c>
      <c r="CR2679" s="27">
        <v>3.5115454388310208</v>
      </c>
      <c r="CS2679" s="27">
        <v>2204.1999999999998</v>
      </c>
      <c r="CT2679" s="27">
        <v>7.6981199102574411</v>
      </c>
      <c r="CU2679">
        <v>0</v>
      </c>
      <c r="CV2679" s="27">
        <v>0</v>
      </c>
      <c r="CW2679" s="34" t="e">
        <v>#NULL!</v>
      </c>
      <c r="CX2679" s="27">
        <v>0</v>
      </c>
      <c r="CY2679" s="34" t="e">
        <v>#NULL!</v>
      </c>
      <c r="CZ2679">
        <v>1</v>
      </c>
      <c r="DA2679" s="27">
        <v>8.25</v>
      </c>
      <c r="DB2679" s="27">
        <v>2.1102132003465894</v>
      </c>
      <c r="DC2679" s="27">
        <v>580</v>
      </c>
      <c r="DD2679" s="27">
        <v>6.363028103540465</v>
      </c>
      <c r="DE2679">
        <v>0</v>
      </c>
      <c r="DF2679" s="27">
        <v>0</v>
      </c>
      <c r="DG2679" s="34" t="e">
        <v>#NULL!</v>
      </c>
      <c r="DH2679" s="27">
        <v>0</v>
      </c>
      <c r="DI2679" s="34" t="e">
        <v>#NULL!</v>
      </c>
      <c r="DJ2679">
        <v>0</v>
      </c>
      <c r="DK2679">
        <v>0</v>
      </c>
      <c r="DL2679">
        <v>0</v>
      </c>
      <c r="DM2679">
        <v>0</v>
      </c>
      <c r="DN2679">
        <v>1</v>
      </c>
      <c r="DO2679">
        <v>1</v>
      </c>
      <c r="DP2679">
        <v>1</v>
      </c>
      <c r="DQ2679">
        <v>1</v>
      </c>
      <c r="DR2679">
        <v>0</v>
      </c>
      <c r="DS2679">
        <v>1</v>
      </c>
      <c r="DT2679">
        <v>22</v>
      </c>
      <c r="DU2679">
        <v>1</v>
      </c>
      <c r="DV2679">
        <v>1</v>
      </c>
      <c r="DW2679">
        <v>1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1</v>
      </c>
      <c r="ED2679">
        <v>0</v>
      </c>
      <c r="EE2679">
        <v>0</v>
      </c>
      <c r="EF2679">
        <v>0</v>
      </c>
      <c r="EG2679" s="27">
        <v>4</v>
      </c>
    </row>
    <row r="2680" spans="1:137" x14ac:dyDescent="0.35">
      <c r="A2680">
        <v>2679</v>
      </c>
      <c r="B2680" t="s">
        <v>2893</v>
      </c>
      <c r="C2680">
        <v>5</v>
      </c>
      <c r="D2680">
        <v>5</v>
      </c>
      <c r="E2680">
        <v>0</v>
      </c>
      <c r="F2680">
        <v>51</v>
      </c>
      <c r="G2680">
        <v>5</v>
      </c>
      <c r="H2680" t="s">
        <v>215</v>
      </c>
      <c r="I2680">
        <v>11</v>
      </c>
      <c r="J2680">
        <v>58</v>
      </c>
      <c r="K2680">
        <v>15</v>
      </c>
      <c r="L2680">
        <v>3</v>
      </c>
      <c r="M2680">
        <v>1</v>
      </c>
      <c r="N2680">
        <v>0</v>
      </c>
      <c r="O2680">
        <v>9</v>
      </c>
      <c r="P2680" s="27">
        <v>103</v>
      </c>
      <c r="Q2680" s="33" t="str">
        <f t="shared" si="41"/>
        <v>Low</v>
      </c>
      <c r="R2680">
        <v>3</v>
      </c>
      <c r="S2680">
        <v>0</v>
      </c>
      <c r="T2680" s="27">
        <v>4.6347289882296359</v>
      </c>
      <c r="U2680">
        <v>4</v>
      </c>
      <c r="V2680" s="27">
        <v>5</v>
      </c>
      <c r="W2680" s="27">
        <v>0.62315000000000009</v>
      </c>
      <c r="X2680" s="27">
        <v>-0.47296801870975103</v>
      </c>
      <c r="Y2680" s="27">
        <v>4.5268500000000005</v>
      </c>
      <c r="Z2680" s="27">
        <v>1.5100263333786847</v>
      </c>
      <c r="AA2680">
        <v>0</v>
      </c>
      <c r="AB2680">
        <v>5</v>
      </c>
      <c r="AC2680">
        <v>1</v>
      </c>
      <c r="AD2680">
        <v>15</v>
      </c>
      <c r="AE2680">
        <v>3</v>
      </c>
      <c r="AF2680">
        <v>4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1</v>
      </c>
      <c r="AP2680">
        <v>1</v>
      </c>
      <c r="AQ2680">
        <v>20</v>
      </c>
      <c r="AR2680">
        <v>4</v>
      </c>
      <c r="AS2680">
        <v>5</v>
      </c>
      <c r="AT2680">
        <v>1</v>
      </c>
      <c r="AU2680">
        <v>0</v>
      </c>
      <c r="AV2680" s="27">
        <v>50</v>
      </c>
      <c r="AW2680">
        <v>3</v>
      </c>
      <c r="AX2680">
        <v>1</v>
      </c>
      <c r="AY2680">
        <v>0</v>
      </c>
      <c r="AZ2680">
        <v>1</v>
      </c>
      <c r="BA2680">
        <v>1</v>
      </c>
      <c r="BB2680">
        <v>27</v>
      </c>
      <c r="BC2680">
        <v>1</v>
      </c>
      <c r="BD2680">
        <v>0</v>
      </c>
      <c r="BE2680">
        <v>1</v>
      </c>
      <c r="BF2680">
        <v>1</v>
      </c>
      <c r="BG2680">
        <v>0</v>
      </c>
      <c r="BH2680">
        <v>0</v>
      </c>
      <c r="BI2680">
        <v>1</v>
      </c>
      <c r="BJ2680">
        <v>1</v>
      </c>
      <c r="BK2680">
        <v>0</v>
      </c>
      <c r="BL2680">
        <v>1</v>
      </c>
      <c r="BM2680">
        <v>9</v>
      </c>
      <c r="BN2680">
        <v>5</v>
      </c>
      <c r="BO2680">
        <v>0</v>
      </c>
      <c r="BP2680">
        <v>1</v>
      </c>
      <c r="BQ2680">
        <v>0</v>
      </c>
      <c r="BR2680">
        <v>1</v>
      </c>
      <c r="BS2680">
        <v>3</v>
      </c>
      <c r="BT2680">
        <v>2</v>
      </c>
      <c r="BU2680">
        <v>0</v>
      </c>
      <c r="BV2680">
        <v>24</v>
      </c>
      <c r="BW2680">
        <v>5</v>
      </c>
      <c r="BX2680">
        <v>4</v>
      </c>
      <c r="BY2680">
        <v>2</v>
      </c>
      <c r="BZ2680">
        <v>3</v>
      </c>
      <c r="CA2680">
        <v>0</v>
      </c>
      <c r="CB2680">
        <v>17</v>
      </c>
      <c r="CC2680">
        <v>5</v>
      </c>
      <c r="CD2680" s="27">
        <v>12</v>
      </c>
      <c r="CE2680" s="27">
        <v>412.99</v>
      </c>
      <c r="CF2680" s="27">
        <v>0</v>
      </c>
      <c r="CG2680" s="27">
        <v>0</v>
      </c>
      <c r="CH2680">
        <v>0</v>
      </c>
      <c r="CI2680">
        <v>3</v>
      </c>
      <c r="CJ2680">
        <v>45</v>
      </c>
      <c r="CK2680">
        <v>0</v>
      </c>
      <c r="CL2680" s="27">
        <v>10.6</v>
      </c>
      <c r="CM2680" s="27">
        <v>2.3608540011180215</v>
      </c>
      <c r="CN2680" s="27">
        <v>464.7</v>
      </c>
      <c r="CO2680" s="27">
        <v>6.1413920360909326</v>
      </c>
      <c r="CP2680">
        <v>0</v>
      </c>
      <c r="CQ2680" s="27">
        <v>0</v>
      </c>
      <c r="CR2680" s="34" t="e">
        <v>#NULL!</v>
      </c>
      <c r="CS2680" s="27">
        <v>0</v>
      </c>
      <c r="CT2680" s="34" t="e">
        <v>#NULL!</v>
      </c>
      <c r="CU2680">
        <v>0</v>
      </c>
      <c r="CV2680" s="27">
        <v>0</v>
      </c>
      <c r="CW2680" s="34" t="e">
        <v>#NULL!</v>
      </c>
      <c r="CX2680" s="27">
        <v>0</v>
      </c>
      <c r="CY2680" s="34" t="e">
        <v>#NULL!</v>
      </c>
      <c r="CZ2680">
        <v>1</v>
      </c>
      <c r="DA2680" s="27">
        <v>35.5</v>
      </c>
      <c r="DB2680" s="27">
        <v>3.5695326964813701</v>
      </c>
      <c r="DC2680" s="27">
        <v>1615</v>
      </c>
      <c r="DD2680" s="27">
        <v>7.3870902356567569</v>
      </c>
      <c r="DE2680">
        <v>0</v>
      </c>
      <c r="DF2680" s="27">
        <v>0</v>
      </c>
      <c r="DG2680" s="34" t="e">
        <v>#NULL!</v>
      </c>
      <c r="DH2680" s="27">
        <v>0</v>
      </c>
      <c r="DI2680" s="34" t="e">
        <v>#NULL!</v>
      </c>
      <c r="DJ2680">
        <v>0</v>
      </c>
      <c r="DK2680">
        <v>0</v>
      </c>
      <c r="DL2680">
        <v>0</v>
      </c>
      <c r="DM2680">
        <v>0</v>
      </c>
      <c r="DN2680">
        <v>1</v>
      </c>
      <c r="DO2680">
        <v>0</v>
      </c>
      <c r="DP2680">
        <v>0</v>
      </c>
      <c r="DQ2680">
        <v>0</v>
      </c>
      <c r="DR2680">
        <v>0</v>
      </c>
      <c r="DS2680">
        <v>1</v>
      </c>
      <c r="DT2680">
        <v>15</v>
      </c>
      <c r="DU2680">
        <v>1</v>
      </c>
      <c r="DV2680">
        <v>1</v>
      </c>
      <c r="DW2680">
        <v>1</v>
      </c>
      <c r="DX2680">
        <v>0</v>
      </c>
      <c r="DY2680">
        <v>0</v>
      </c>
      <c r="DZ2680">
        <v>0</v>
      </c>
      <c r="EA2680">
        <v>1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 s="27">
        <v>10</v>
      </c>
    </row>
    <row r="2681" spans="1:137" x14ac:dyDescent="0.35">
      <c r="A2681">
        <v>2680</v>
      </c>
      <c r="B2681" t="s">
        <v>2894</v>
      </c>
      <c r="C2681">
        <v>3</v>
      </c>
      <c r="D2681">
        <v>3</v>
      </c>
      <c r="E2681">
        <v>1</v>
      </c>
      <c r="F2681">
        <v>35</v>
      </c>
      <c r="G2681">
        <v>4</v>
      </c>
      <c r="H2681" t="s">
        <v>207</v>
      </c>
      <c r="I2681">
        <v>13</v>
      </c>
      <c r="J2681">
        <v>52</v>
      </c>
      <c r="K2681">
        <v>13</v>
      </c>
      <c r="L2681">
        <v>2</v>
      </c>
      <c r="M2681">
        <v>6</v>
      </c>
      <c r="N2681">
        <v>0</v>
      </c>
      <c r="O2681">
        <v>9</v>
      </c>
      <c r="P2681" s="27">
        <v>41</v>
      </c>
      <c r="Q2681" s="33" t="str">
        <f t="shared" si="41"/>
        <v>Low</v>
      </c>
      <c r="R2681">
        <v>3</v>
      </c>
      <c r="S2681">
        <v>0</v>
      </c>
      <c r="T2681" s="27">
        <v>3.713572066704308</v>
      </c>
      <c r="U2681">
        <v>2</v>
      </c>
      <c r="V2681" s="27">
        <v>6.1</v>
      </c>
      <c r="W2681" s="27">
        <v>1.0929369999999998</v>
      </c>
      <c r="X2681" s="27">
        <v>8.8868568008934945E-2</v>
      </c>
      <c r="Y2681" s="27">
        <v>1.4080630000000001</v>
      </c>
      <c r="Z2681" s="27">
        <v>0.34221500105303537</v>
      </c>
      <c r="AA2681">
        <v>0</v>
      </c>
      <c r="AB2681">
        <v>4</v>
      </c>
      <c r="AC2681">
        <v>0</v>
      </c>
      <c r="AD2681">
        <v>-1</v>
      </c>
      <c r="AE2681">
        <v>-1</v>
      </c>
      <c r="AF2681">
        <v>1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1</v>
      </c>
      <c r="AP2681">
        <v>4</v>
      </c>
      <c r="AQ2681">
        <v>7</v>
      </c>
      <c r="AR2681">
        <v>2</v>
      </c>
      <c r="AS2681">
        <v>4</v>
      </c>
      <c r="AT2681">
        <v>0</v>
      </c>
      <c r="AU2681">
        <v>1</v>
      </c>
      <c r="AV2681" s="27">
        <v>21</v>
      </c>
      <c r="AW2681">
        <v>2</v>
      </c>
      <c r="AX2681">
        <v>0</v>
      </c>
      <c r="AY2681">
        <v>1</v>
      </c>
      <c r="AZ2681">
        <v>1</v>
      </c>
      <c r="BA2681">
        <v>1</v>
      </c>
      <c r="BB2681">
        <v>25</v>
      </c>
      <c r="BC2681">
        <v>1</v>
      </c>
      <c r="BD2681">
        <v>0</v>
      </c>
      <c r="BE2681">
        <v>0</v>
      </c>
      <c r="BF2681">
        <v>1</v>
      </c>
      <c r="BG2681">
        <v>0</v>
      </c>
      <c r="BH2681">
        <v>0</v>
      </c>
      <c r="BI2681">
        <v>0</v>
      </c>
      <c r="BJ2681">
        <v>1</v>
      </c>
      <c r="BK2681">
        <v>0</v>
      </c>
      <c r="BL2681">
        <v>0</v>
      </c>
      <c r="BM2681">
        <v>9</v>
      </c>
      <c r="BN2681">
        <v>6</v>
      </c>
      <c r="BO2681">
        <v>0</v>
      </c>
      <c r="BP2681">
        <v>0</v>
      </c>
      <c r="BQ2681">
        <v>0</v>
      </c>
      <c r="BR2681">
        <v>4</v>
      </c>
      <c r="BS2681">
        <v>2</v>
      </c>
      <c r="BT2681">
        <v>3</v>
      </c>
      <c r="BU2681">
        <v>0</v>
      </c>
      <c r="BV2681">
        <v>12</v>
      </c>
      <c r="BW2681">
        <v>4</v>
      </c>
      <c r="BX2681">
        <v>3</v>
      </c>
      <c r="BY2681">
        <v>1</v>
      </c>
      <c r="BZ2681">
        <v>4</v>
      </c>
      <c r="CA2681">
        <v>1</v>
      </c>
      <c r="CB2681">
        <v>7</v>
      </c>
      <c r="CC2681">
        <v>3</v>
      </c>
      <c r="CD2681" s="27">
        <v>10</v>
      </c>
      <c r="CE2681" s="27">
        <v>287.94</v>
      </c>
      <c r="CF2681" s="27">
        <v>6</v>
      </c>
      <c r="CG2681" s="27">
        <v>176.54</v>
      </c>
      <c r="CH2681">
        <v>1</v>
      </c>
      <c r="CI2681">
        <v>1</v>
      </c>
      <c r="CJ2681">
        <v>21</v>
      </c>
      <c r="CK2681">
        <v>1</v>
      </c>
      <c r="CL2681" s="27">
        <v>3.5</v>
      </c>
      <c r="CM2681" s="27">
        <v>1.2527629684953681</v>
      </c>
      <c r="CN2681" s="27">
        <v>96.8</v>
      </c>
      <c r="CO2681" s="27">
        <v>4.5726469942825316</v>
      </c>
      <c r="CP2681">
        <v>0</v>
      </c>
      <c r="CQ2681" s="27">
        <v>0</v>
      </c>
      <c r="CR2681" s="34" t="e">
        <v>#NULL!</v>
      </c>
      <c r="CS2681" s="27">
        <v>0</v>
      </c>
      <c r="CT2681" s="34" t="e">
        <v>#NULL!</v>
      </c>
      <c r="CU2681">
        <v>1</v>
      </c>
      <c r="CV2681" s="27">
        <v>37.4</v>
      </c>
      <c r="CW2681" s="27">
        <v>3.6216707044204863</v>
      </c>
      <c r="CX2681" s="27">
        <v>751.5</v>
      </c>
      <c r="CY2681" s="27">
        <v>6.6220712091930292</v>
      </c>
      <c r="CZ2681">
        <v>0</v>
      </c>
      <c r="DA2681" s="27">
        <v>0</v>
      </c>
      <c r="DB2681" s="34" t="e">
        <v>#NULL!</v>
      </c>
      <c r="DC2681" s="27">
        <v>0</v>
      </c>
      <c r="DD2681" s="34" t="e">
        <v>#NULL!</v>
      </c>
      <c r="DE2681">
        <v>1</v>
      </c>
      <c r="DF2681" s="27">
        <v>20.95</v>
      </c>
      <c r="DG2681" s="27">
        <v>3.0421386463681466</v>
      </c>
      <c r="DH2681" s="27">
        <v>443.25</v>
      </c>
      <c r="DI2681" s="27">
        <v>6.0941339449543177</v>
      </c>
      <c r="DJ2681">
        <v>0</v>
      </c>
      <c r="DK2681">
        <v>0</v>
      </c>
      <c r="DL2681">
        <v>0</v>
      </c>
      <c r="DM2681">
        <v>2</v>
      </c>
      <c r="DN2681">
        <v>0</v>
      </c>
      <c r="DO2681">
        <v>0</v>
      </c>
      <c r="DP2681">
        <v>0</v>
      </c>
      <c r="DQ2681">
        <v>0</v>
      </c>
      <c r="DR2681">
        <v>1</v>
      </c>
      <c r="DS2681">
        <v>1</v>
      </c>
      <c r="DT2681">
        <v>26</v>
      </c>
      <c r="DU2681">
        <v>1</v>
      </c>
      <c r="DV2681">
        <v>1</v>
      </c>
      <c r="DW2681">
        <v>1</v>
      </c>
      <c r="DX2681">
        <v>0</v>
      </c>
      <c r="DY2681">
        <v>1</v>
      </c>
      <c r="DZ2681">
        <v>1</v>
      </c>
      <c r="EA2681">
        <v>1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 s="27">
        <v>6</v>
      </c>
    </row>
    <row r="2682" spans="1:137" x14ac:dyDescent="0.35">
      <c r="A2682">
        <v>2681</v>
      </c>
      <c r="B2682" t="s">
        <v>2895</v>
      </c>
      <c r="C2682">
        <v>5</v>
      </c>
      <c r="D2682">
        <v>4</v>
      </c>
      <c r="E2682">
        <v>0</v>
      </c>
      <c r="F2682">
        <v>53</v>
      </c>
      <c r="G2682">
        <v>5</v>
      </c>
      <c r="H2682" t="s">
        <v>203</v>
      </c>
      <c r="I2682">
        <v>13</v>
      </c>
      <c r="J2682">
        <v>49</v>
      </c>
      <c r="K2682">
        <v>15</v>
      </c>
      <c r="L2682">
        <v>3</v>
      </c>
      <c r="M2682">
        <v>1</v>
      </c>
      <c r="N2682">
        <v>1</v>
      </c>
      <c r="O2682">
        <v>12</v>
      </c>
      <c r="P2682" s="27">
        <v>54</v>
      </c>
      <c r="Q2682" s="33" t="str">
        <f t="shared" si="41"/>
        <v>Low</v>
      </c>
      <c r="R2682">
        <v>4</v>
      </c>
      <c r="S2682">
        <v>0</v>
      </c>
      <c r="T2682" s="27">
        <v>3.9889840465642745</v>
      </c>
      <c r="U2682">
        <v>3</v>
      </c>
      <c r="V2682" s="27">
        <v>1.3</v>
      </c>
      <c r="W2682" s="27">
        <v>7.7219999999999997E-2</v>
      </c>
      <c r="X2682" s="27">
        <v>-2.5610967881460467</v>
      </c>
      <c r="Y2682" s="27">
        <v>0.62478</v>
      </c>
      <c r="Z2682" s="27">
        <v>-0.47035569121227744</v>
      </c>
      <c r="AA2682">
        <v>0</v>
      </c>
      <c r="AB2682">
        <v>3</v>
      </c>
      <c r="AC2682">
        <v>0</v>
      </c>
      <c r="AD2682">
        <v>-1</v>
      </c>
      <c r="AE2682">
        <v>-1</v>
      </c>
      <c r="AF2682">
        <v>1</v>
      </c>
      <c r="AG2682">
        <v>2</v>
      </c>
      <c r="AH2682">
        <v>1</v>
      </c>
      <c r="AI2682">
        <v>1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2</v>
      </c>
      <c r="AQ2682">
        <v>17</v>
      </c>
      <c r="AR2682">
        <v>4</v>
      </c>
      <c r="AS2682">
        <v>1</v>
      </c>
      <c r="AT2682">
        <v>1</v>
      </c>
      <c r="AU2682">
        <v>1</v>
      </c>
      <c r="AV2682" s="27">
        <v>21.5</v>
      </c>
      <c r="AW2682">
        <v>2</v>
      </c>
      <c r="AX2682">
        <v>0</v>
      </c>
      <c r="AY2682">
        <v>0</v>
      </c>
      <c r="AZ2682">
        <v>7</v>
      </c>
      <c r="BA2682">
        <v>4</v>
      </c>
      <c r="BB2682">
        <v>27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1</v>
      </c>
      <c r="BJ2682">
        <v>0</v>
      </c>
      <c r="BK2682">
        <v>0</v>
      </c>
      <c r="BL2682">
        <v>0</v>
      </c>
      <c r="BM2682">
        <v>4</v>
      </c>
      <c r="BN2682">
        <v>6</v>
      </c>
      <c r="BO2682">
        <v>1</v>
      </c>
      <c r="BP2682">
        <v>0</v>
      </c>
      <c r="BQ2682">
        <v>1</v>
      </c>
      <c r="BR2682">
        <v>4</v>
      </c>
      <c r="BS2682">
        <v>3</v>
      </c>
      <c r="BT2682">
        <v>4</v>
      </c>
      <c r="BU2682">
        <v>1</v>
      </c>
      <c r="BV2682">
        <v>10</v>
      </c>
      <c r="BW2682">
        <v>3</v>
      </c>
      <c r="BX2682">
        <v>3</v>
      </c>
      <c r="BY2682">
        <v>1</v>
      </c>
      <c r="BZ2682">
        <v>4</v>
      </c>
      <c r="CA2682">
        <v>0</v>
      </c>
      <c r="CB2682">
        <v>9</v>
      </c>
      <c r="CC2682">
        <v>3</v>
      </c>
      <c r="CD2682" s="27">
        <v>11</v>
      </c>
      <c r="CE2682" s="27">
        <v>241.96</v>
      </c>
      <c r="CF2682" s="27">
        <v>7</v>
      </c>
      <c r="CG2682" s="27">
        <v>184.46</v>
      </c>
      <c r="CH2682">
        <v>0</v>
      </c>
      <c r="CI2682">
        <v>1</v>
      </c>
      <c r="CJ2682">
        <v>19</v>
      </c>
      <c r="CK2682">
        <v>0</v>
      </c>
      <c r="CL2682" s="27">
        <v>8.85</v>
      </c>
      <c r="CM2682" s="27">
        <v>2.180417459019838</v>
      </c>
      <c r="CN2682" s="27">
        <v>149.1</v>
      </c>
      <c r="CO2682" s="27">
        <v>5.004617221770693</v>
      </c>
      <c r="CP2682">
        <v>0</v>
      </c>
      <c r="CQ2682" s="27">
        <v>0</v>
      </c>
      <c r="CR2682" s="34" t="e">
        <v>#NULL!</v>
      </c>
      <c r="CS2682" s="27">
        <v>0</v>
      </c>
      <c r="CT2682" s="34" t="e">
        <v>#NULL!</v>
      </c>
      <c r="CU2682">
        <v>0</v>
      </c>
      <c r="CV2682" s="27">
        <v>0</v>
      </c>
      <c r="CW2682" s="34" t="e">
        <v>#NULL!</v>
      </c>
      <c r="CX2682" s="27">
        <v>0</v>
      </c>
      <c r="CY2682" s="34" t="e">
        <v>#NULL!</v>
      </c>
      <c r="CZ2682">
        <v>0</v>
      </c>
      <c r="DA2682" s="27">
        <v>0</v>
      </c>
      <c r="DB2682" s="34" t="e">
        <v>#NULL!</v>
      </c>
      <c r="DC2682" s="27">
        <v>0</v>
      </c>
      <c r="DD2682" s="34" t="e">
        <v>#NULL!</v>
      </c>
      <c r="DE2682">
        <v>0</v>
      </c>
      <c r="DF2682" s="27">
        <v>0</v>
      </c>
      <c r="DG2682" s="34" t="e">
        <v>#NULL!</v>
      </c>
      <c r="DH2682" s="27">
        <v>0</v>
      </c>
      <c r="DI2682" s="34" t="e">
        <v>#NULL!</v>
      </c>
      <c r="DJ2682">
        <v>0</v>
      </c>
      <c r="DK2682">
        <v>0</v>
      </c>
      <c r="DL2682">
        <v>0</v>
      </c>
      <c r="DM2682">
        <v>2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1</v>
      </c>
      <c r="DT2682">
        <v>23</v>
      </c>
      <c r="DU2682">
        <v>1</v>
      </c>
      <c r="DV2682">
        <v>1</v>
      </c>
      <c r="DW2682">
        <v>1</v>
      </c>
      <c r="DX2682">
        <v>0</v>
      </c>
      <c r="DY2682">
        <v>1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 s="27">
        <v>9</v>
      </c>
    </row>
    <row r="2683" spans="1:137" x14ac:dyDescent="0.35">
      <c r="A2683">
        <v>2682</v>
      </c>
      <c r="B2683" t="s">
        <v>2896</v>
      </c>
      <c r="C2683">
        <v>3</v>
      </c>
      <c r="D2683">
        <v>4</v>
      </c>
      <c r="E2683">
        <v>0</v>
      </c>
      <c r="F2683">
        <v>54</v>
      </c>
      <c r="G2683">
        <v>5</v>
      </c>
      <c r="H2683" t="s">
        <v>231</v>
      </c>
      <c r="I2683">
        <v>16</v>
      </c>
      <c r="J2683">
        <v>51</v>
      </c>
      <c r="K2683">
        <v>13</v>
      </c>
      <c r="L2683">
        <v>2</v>
      </c>
      <c r="M2683">
        <v>6</v>
      </c>
      <c r="N2683">
        <v>0</v>
      </c>
      <c r="O2683">
        <v>14</v>
      </c>
      <c r="P2683" s="27">
        <v>48</v>
      </c>
      <c r="Q2683" s="33" t="str">
        <f t="shared" si="41"/>
        <v>Low</v>
      </c>
      <c r="R2683">
        <v>4</v>
      </c>
      <c r="S2683">
        <v>0</v>
      </c>
      <c r="T2683" s="27">
        <v>3.8712010109078911</v>
      </c>
      <c r="U2683">
        <v>2</v>
      </c>
      <c r="V2683" s="27">
        <v>4.1000000000000005</v>
      </c>
      <c r="W2683" s="27">
        <v>0.91708800000000001</v>
      </c>
      <c r="X2683" s="27">
        <v>-8.6551846226429474E-2</v>
      </c>
      <c r="Y2683" s="27">
        <v>1.0509119999999998</v>
      </c>
      <c r="Z2683" s="27">
        <v>4.9658358608119318E-2</v>
      </c>
      <c r="AA2683">
        <v>0</v>
      </c>
      <c r="AB2683">
        <v>5</v>
      </c>
      <c r="AC2683">
        <v>1</v>
      </c>
      <c r="AD2683">
        <v>11</v>
      </c>
      <c r="AE2683">
        <v>1</v>
      </c>
      <c r="AF2683">
        <v>2</v>
      </c>
      <c r="AG2683">
        <v>2</v>
      </c>
      <c r="AH2683">
        <v>0</v>
      </c>
      <c r="AI2683">
        <v>0</v>
      </c>
      <c r="AJ2683">
        <v>0</v>
      </c>
      <c r="AK2683">
        <v>2</v>
      </c>
      <c r="AL2683">
        <v>0</v>
      </c>
      <c r="AM2683">
        <v>0</v>
      </c>
      <c r="AN2683">
        <v>0</v>
      </c>
      <c r="AO2683">
        <v>1</v>
      </c>
      <c r="AP2683">
        <v>3</v>
      </c>
      <c r="AQ2683">
        <v>3</v>
      </c>
      <c r="AR2683">
        <v>2</v>
      </c>
      <c r="AS2683">
        <v>3</v>
      </c>
      <c r="AT2683">
        <v>1</v>
      </c>
      <c r="AU2683">
        <v>0</v>
      </c>
      <c r="AV2683" s="27">
        <v>22.200000000000003</v>
      </c>
      <c r="AW2683">
        <v>2</v>
      </c>
      <c r="AX2683">
        <v>0</v>
      </c>
      <c r="AY2683">
        <v>0</v>
      </c>
      <c r="AZ2683">
        <v>1</v>
      </c>
      <c r="BA2683">
        <v>1</v>
      </c>
      <c r="BB2683">
        <v>27</v>
      </c>
      <c r="BC2683">
        <v>1</v>
      </c>
      <c r="BD2683">
        <v>0</v>
      </c>
      <c r="BE2683">
        <v>0</v>
      </c>
      <c r="BF2683">
        <v>0</v>
      </c>
      <c r="BG2683">
        <v>1</v>
      </c>
      <c r="BH2683">
        <v>0</v>
      </c>
      <c r="BI2683">
        <v>1</v>
      </c>
      <c r="BJ2683">
        <v>1</v>
      </c>
      <c r="BK2683">
        <v>1</v>
      </c>
      <c r="BL2683">
        <v>0</v>
      </c>
      <c r="BM2683">
        <v>9</v>
      </c>
      <c r="BN2683">
        <v>5</v>
      </c>
      <c r="BO2683">
        <v>0</v>
      </c>
      <c r="BP2683">
        <v>0</v>
      </c>
      <c r="BQ2683">
        <v>1</v>
      </c>
      <c r="BR2683">
        <v>2</v>
      </c>
      <c r="BS2683">
        <v>2</v>
      </c>
      <c r="BT2683">
        <v>3</v>
      </c>
      <c r="BU2683">
        <v>0</v>
      </c>
      <c r="BV2683">
        <v>4</v>
      </c>
      <c r="BW2683">
        <v>2</v>
      </c>
      <c r="BX2683">
        <v>4</v>
      </c>
      <c r="BY2683">
        <v>2</v>
      </c>
      <c r="BZ2683">
        <v>4</v>
      </c>
      <c r="CA2683">
        <v>0</v>
      </c>
      <c r="CB2683">
        <v>3</v>
      </c>
      <c r="CC2683">
        <v>2</v>
      </c>
      <c r="CD2683" s="27">
        <v>8</v>
      </c>
      <c r="CE2683" s="27">
        <v>127.44</v>
      </c>
      <c r="CF2683" s="27">
        <v>1</v>
      </c>
      <c r="CG2683" s="27">
        <v>17.18</v>
      </c>
      <c r="CH2683">
        <v>0</v>
      </c>
      <c r="CI2683">
        <v>1</v>
      </c>
      <c r="CJ2683">
        <v>6</v>
      </c>
      <c r="CK2683">
        <v>0</v>
      </c>
      <c r="CL2683" s="27">
        <v>4.95</v>
      </c>
      <c r="CM2683" s="27">
        <v>1.5993875765805989</v>
      </c>
      <c r="CN2683" s="27">
        <v>21.7</v>
      </c>
      <c r="CO2683" s="27">
        <v>3.0773122605464138</v>
      </c>
      <c r="CP2683">
        <v>1</v>
      </c>
      <c r="CQ2683" s="27">
        <v>25.25</v>
      </c>
      <c r="CR2683" s="27">
        <v>3.2288261557213689</v>
      </c>
      <c r="CS2683" s="27">
        <v>149.9</v>
      </c>
      <c r="CT2683" s="27">
        <v>5.0099684051085518</v>
      </c>
      <c r="CU2683">
        <v>0</v>
      </c>
      <c r="CV2683" s="27">
        <v>0</v>
      </c>
      <c r="CW2683" s="34" t="e">
        <v>#NULL!</v>
      </c>
      <c r="CX2683" s="27">
        <v>0</v>
      </c>
      <c r="CY2683" s="34" t="e">
        <v>#NULL!</v>
      </c>
      <c r="CZ2683">
        <v>1</v>
      </c>
      <c r="DA2683" s="27">
        <v>37.5</v>
      </c>
      <c r="DB2683" s="27">
        <v>3.6243409329763652</v>
      </c>
      <c r="DC2683" s="27">
        <v>180</v>
      </c>
      <c r="DD2683" s="27">
        <v>5.1929568508902104</v>
      </c>
      <c r="DE2683">
        <v>1</v>
      </c>
      <c r="DF2683" s="27">
        <v>32.15</v>
      </c>
      <c r="DG2683" s="27">
        <v>3.4704124506836282</v>
      </c>
      <c r="DH2683" s="27">
        <v>163.35</v>
      </c>
      <c r="DI2683" s="27">
        <v>5.0958951380470792</v>
      </c>
      <c r="DJ2683">
        <v>1</v>
      </c>
      <c r="DK2683">
        <v>1</v>
      </c>
      <c r="DL2683">
        <v>0</v>
      </c>
      <c r="DM2683">
        <v>0</v>
      </c>
      <c r="DN2683">
        <v>1</v>
      </c>
      <c r="DO2683">
        <v>1</v>
      </c>
      <c r="DP2683">
        <v>1</v>
      </c>
      <c r="DQ2683">
        <v>1</v>
      </c>
      <c r="DR2683">
        <v>0</v>
      </c>
      <c r="DS2683">
        <v>1</v>
      </c>
      <c r="DT2683">
        <v>20</v>
      </c>
      <c r="DU2683">
        <v>1</v>
      </c>
      <c r="DV2683">
        <v>1</v>
      </c>
      <c r="DW2683">
        <v>1</v>
      </c>
      <c r="DX2683">
        <v>0</v>
      </c>
      <c r="DY2683">
        <v>1</v>
      </c>
      <c r="DZ2683">
        <v>0</v>
      </c>
      <c r="EA2683">
        <v>0</v>
      </c>
      <c r="EB2683">
        <v>0</v>
      </c>
      <c r="EC2683">
        <v>0</v>
      </c>
      <c r="ED2683">
        <v>0</v>
      </c>
      <c r="EE2683">
        <v>0</v>
      </c>
      <c r="EF2683">
        <v>0</v>
      </c>
      <c r="EG2683" s="27">
        <v>4</v>
      </c>
    </row>
    <row r="2684" spans="1:137" x14ac:dyDescent="0.35">
      <c r="A2684">
        <v>2683</v>
      </c>
      <c r="B2684" t="s">
        <v>2897</v>
      </c>
      <c r="C2684">
        <v>4</v>
      </c>
      <c r="D2684">
        <v>1</v>
      </c>
      <c r="E2684">
        <v>0</v>
      </c>
      <c r="F2684">
        <v>37</v>
      </c>
      <c r="G2684">
        <v>4</v>
      </c>
      <c r="H2684" t="s">
        <v>247</v>
      </c>
      <c r="I2684">
        <v>13</v>
      </c>
      <c r="J2684">
        <v>47</v>
      </c>
      <c r="K2684">
        <v>16</v>
      </c>
      <c r="L2684">
        <v>3</v>
      </c>
      <c r="M2684">
        <v>1</v>
      </c>
      <c r="N2684">
        <v>0</v>
      </c>
      <c r="O2684">
        <v>6</v>
      </c>
      <c r="P2684" s="27">
        <v>76</v>
      </c>
      <c r="Q2684" s="33" t="str">
        <f t="shared" si="41"/>
        <v>Low</v>
      </c>
      <c r="R2684">
        <v>3</v>
      </c>
      <c r="S2684">
        <v>0</v>
      </c>
      <c r="T2684" s="27">
        <v>4.3307333402863311</v>
      </c>
      <c r="U2684">
        <v>4</v>
      </c>
      <c r="V2684" s="27">
        <v>10.4</v>
      </c>
      <c r="W2684" s="27">
        <v>0.33987200000000001</v>
      </c>
      <c r="X2684" s="27">
        <v>-1.0791862028430079</v>
      </c>
      <c r="Y2684" s="27">
        <v>7.5641280000000002</v>
      </c>
      <c r="Z2684" s="27">
        <v>2.0234170729163838</v>
      </c>
      <c r="AA2684">
        <v>0</v>
      </c>
      <c r="AB2684">
        <v>2</v>
      </c>
      <c r="AC2684">
        <v>0</v>
      </c>
      <c r="AD2684">
        <v>-1</v>
      </c>
      <c r="AE2684">
        <v>-1</v>
      </c>
      <c r="AF2684">
        <v>1</v>
      </c>
      <c r="AG2684">
        <v>8</v>
      </c>
      <c r="AH2684">
        <v>2</v>
      </c>
      <c r="AI2684">
        <v>2</v>
      </c>
      <c r="AJ2684">
        <v>4</v>
      </c>
      <c r="AK2684">
        <v>0</v>
      </c>
      <c r="AL2684">
        <v>0</v>
      </c>
      <c r="AM2684">
        <v>0</v>
      </c>
      <c r="AN2684">
        <v>0</v>
      </c>
      <c r="AO2684">
        <v>1</v>
      </c>
      <c r="AP2684">
        <v>3</v>
      </c>
      <c r="AQ2684">
        <v>13</v>
      </c>
      <c r="AR2684">
        <v>3</v>
      </c>
      <c r="AS2684">
        <v>2</v>
      </c>
      <c r="AT2684">
        <v>1</v>
      </c>
      <c r="AU2684">
        <v>1</v>
      </c>
      <c r="AV2684" s="27">
        <v>35.4</v>
      </c>
      <c r="AW2684">
        <v>2</v>
      </c>
      <c r="AX2684">
        <v>0</v>
      </c>
      <c r="AY2684">
        <v>1</v>
      </c>
      <c r="AZ2684">
        <v>1</v>
      </c>
      <c r="BA2684">
        <v>1</v>
      </c>
      <c r="BB2684">
        <v>27</v>
      </c>
      <c r="BC2684">
        <v>1</v>
      </c>
      <c r="BD2684">
        <v>1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1</v>
      </c>
      <c r="BK2684">
        <v>0</v>
      </c>
      <c r="BL2684">
        <v>0</v>
      </c>
      <c r="BM2684">
        <v>9</v>
      </c>
      <c r="BN2684">
        <v>5</v>
      </c>
      <c r="BO2684">
        <v>0</v>
      </c>
      <c r="BP2684">
        <v>0</v>
      </c>
      <c r="BQ2684">
        <v>0</v>
      </c>
      <c r="BR2684">
        <v>1</v>
      </c>
      <c r="BS2684">
        <v>2</v>
      </c>
      <c r="BT2684">
        <v>4</v>
      </c>
      <c r="BU2684">
        <v>0</v>
      </c>
      <c r="BV2684">
        <v>18</v>
      </c>
      <c r="BW2684">
        <v>5</v>
      </c>
      <c r="BX2684">
        <v>2</v>
      </c>
      <c r="BY2684">
        <v>3</v>
      </c>
      <c r="BZ2684">
        <v>1</v>
      </c>
      <c r="CA2684">
        <v>1</v>
      </c>
      <c r="CB2684">
        <v>17</v>
      </c>
      <c r="CC2684">
        <v>5</v>
      </c>
      <c r="CD2684" s="27">
        <v>8</v>
      </c>
      <c r="CE2684" s="27">
        <v>705.47</v>
      </c>
      <c r="CF2684" s="27">
        <v>4</v>
      </c>
      <c r="CG2684" s="27">
        <v>401.61</v>
      </c>
      <c r="CH2684">
        <v>1</v>
      </c>
      <c r="CI2684">
        <v>3</v>
      </c>
      <c r="CJ2684">
        <v>39</v>
      </c>
      <c r="CK2684">
        <v>0</v>
      </c>
      <c r="CL2684" s="27">
        <v>14.05</v>
      </c>
      <c r="CM2684" s="27">
        <v>2.642622395779755</v>
      </c>
      <c r="CN2684" s="27">
        <v>533.04999999999995</v>
      </c>
      <c r="CO2684" s="27">
        <v>6.2786152283964842</v>
      </c>
      <c r="CP2684">
        <v>0</v>
      </c>
      <c r="CQ2684" s="27">
        <v>0</v>
      </c>
      <c r="CR2684" s="34" t="e">
        <v>#NULL!</v>
      </c>
      <c r="CS2684" s="27">
        <v>0</v>
      </c>
      <c r="CT2684" s="34" t="e">
        <v>#NULL!</v>
      </c>
      <c r="CU2684">
        <v>0</v>
      </c>
      <c r="CV2684" s="27">
        <v>0</v>
      </c>
      <c r="CW2684" s="34" t="e">
        <v>#NULL!</v>
      </c>
      <c r="CX2684" s="27">
        <v>0</v>
      </c>
      <c r="CY2684" s="34" t="e">
        <v>#NULL!</v>
      </c>
      <c r="CZ2684">
        <v>1</v>
      </c>
      <c r="DA2684" s="27">
        <v>9.25</v>
      </c>
      <c r="DB2684" s="27">
        <v>2.224623551524334</v>
      </c>
      <c r="DC2684" s="27">
        <v>335</v>
      </c>
      <c r="DD2684" s="27">
        <v>5.8141305318250662</v>
      </c>
      <c r="DE2684">
        <v>0</v>
      </c>
      <c r="DF2684" s="27">
        <v>0</v>
      </c>
      <c r="DG2684" s="34" t="e">
        <v>#NULL!</v>
      </c>
      <c r="DH2684" s="27">
        <v>0</v>
      </c>
      <c r="DI2684" s="34" t="e">
        <v>#NULL!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1</v>
      </c>
      <c r="DT2684">
        <v>23</v>
      </c>
      <c r="DU2684">
        <v>1</v>
      </c>
      <c r="DV2684">
        <v>1</v>
      </c>
      <c r="DW2684">
        <v>1</v>
      </c>
      <c r="DX2684">
        <v>0</v>
      </c>
      <c r="DY2684">
        <v>1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 s="27">
        <v>2</v>
      </c>
    </row>
    <row r="2685" spans="1:137" x14ac:dyDescent="0.35">
      <c r="A2685">
        <v>2684</v>
      </c>
      <c r="B2685" t="s">
        <v>2898</v>
      </c>
      <c r="C2685">
        <v>3</v>
      </c>
      <c r="D2685">
        <v>2</v>
      </c>
      <c r="E2685">
        <v>1</v>
      </c>
      <c r="F2685">
        <v>50</v>
      </c>
      <c r="G2685">
        <v>5</v>
      </c>
      <c r="H2685" t="s">
        <v>239</v>
      </c>
      <c r="I2685">
        <v>16</v>
      </c>
      <c r="J2685">
        <v>47</v>
      </c>
      <c r="K2685">
        <v>7</v>
      </c>
      <c r="L2685">
        <v>1</v>
      </c>
      <c r="M2685">
        <v>2</v>
      </c>
      <c r="N2685">
        <v>0</v>
      </c>
      <c r="O2685">
        <v>2</v>
      </c>
      <c r="P2685" s="27">
        <v>26</v>
      </c>
      <c r="Q2685" s="33" t="str">
        <f t="shared" si="41"/>
        <v>Low</v>
      </c>
      <c r="R2685">
        <v>2</v>
      </c>
      <c r="S2685">
        <v>0</v>
      </c>
      <c r="T2685" s="27">
        <v>3.2580965380214821</v>
      </c>
      <c r="U2685">
        <v>2</v>
      </c>
      <c r="V2685" s="27">
        <v>6.1</v>
      </c>
      <c r="W2685" s="27">
        <v>0.27913599999999994</v>
      </c>
      <c r="X2685" s="27">
        <v>-1.2760561607313292</v>
      </c>
      <c r="Y2685" s="27">
        <v>1.306864</v>
      </c>
      <c r="Z2685" s="27">
        <v>0.26763037413999091</v>
      </c>
      <c r="AA2685">
        <v>1</v>
      </c>
      <c r="AB2685">
        <v>1</v>
      </c>
      <c r="AC2685">
        <v>1</v>
      </c>
      <c r="AD2685">
        <v>10</v>
      </c>
      <c r="AE2685">
        <v>1</v>
      </c>
      <c r="AF2685">
        <v>5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1</v>
      </c>
      <c r="AP2685">
        <v>1</v>
      </c>
      <c r="AQ2685">
        <v>25</v>
      </c>
      <c r="AR2685">
        <v>4</v>
      </c>
      <c r="AS2685">
        <v>3</v>
      </c>
      <c r="AT2685">
        <v>1</v>
      </c>
      <c r="AU2685">
        <v>0</v>
      </c>
      <c r="AV2685" s="27">
        <v>11.4</v>
      </c>
      <c r="AW2685">
        <v>1</v>
      </c>
      <c r="AX2685">
        <v>0</v>
      </c>
      <c r="AY2685">
        <v>1</v>
      </c>
      <c r="AZ2685">
        <v>1</v>
      </c>
      <c r="BA2685">
        <v>1</v>
      </c>
      <c r="BB2685">
        <v>30</v>
      </c>
      <c r="BC2685">
        <v>1</v>
      </c>
      <c r="BD2685">
        <v>0</v>
      </c>
      <c r="BE2685">
        <v>1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9</v>
      </c>
      <c r="BN2685">
        <v>2</v>
      </c>
      <c r="BO2685">
        <v>1</v>
      </c>
      <c r="BP2685">
        <v>0</v>
      </c>
      <c r="BQ2685">
        <v>1</v>
      </c>
      <c r="BR2685">
        <v>3</v>
      </c>
      <c r="BS2685">
        <v>4</v>
      </c>
      <c r="BT2685">
        <v>4</v>
      </c>
      <c r="BU2685">
        <v>0</v>
      </c>
      <c r="BV2685">
        <v>32</v>
      </c>
      <c r="BW2685">
        <v>5</v>
      </c>
      <c r="BX2685">
        <v>2</v>
      </c>
      <c r="BY2685">
        <v>3</v>
      </c>
      <c r="BZ2685">
        <v>2</v>
      </c>
      <c r="CA2685">
        <v>0</v>
      </c>
      <c r="CB2685">
        <v>26</v>
      </c>
      <c r="CC2685">
        <v>5</v>
      </c>
      <c r="CD2685" s="27">
        <v>12</v>
      </c>
      <c r="CE2685" s="27">
        <v>179.27</v>
      </c>
      <c r="CF2685" s="27">
        <v>11</v>
      </c>
      <c r="CG2685" s="27">
        <v>289.3</v>
      </c>
      <c r="CH2685">
        <v>0</v>
      </c>
      <c r="CI2685">
        <v>3</v>
      </c>
      <c r="CJ2685">
        <v>63</v>
      </c>
      <c r="CK2685">
        <v>0</v>
      </c>
      <c r="CL2685" s="27">
        <v>38.700000000000003</v>
      </c>
      <c r="CM2685" s="27">
        <v>3.655839600035736</v>
      </c>
      <c r="CN2685" s="27">
        <v>2499.5500000000002</v>
      </c>
      <c r="CO2685" s="27">
        <v>7.8238659946543478</v>
      </c>
      <c r="CP2685">
        <v>1</v>
      </c>
      <c r="CQ2685" s="27">
        <v>31.5</v>
      </c>
      <c r="CR2685" s="27">
        <v>3.4499875458315872</v>
      </c>
      <c r="CS2685" s="27">
        <v>1991.35</v>
      </c>
      <c r="CT2685" s="27">
        <v>7.5965680796745279</v>
      </c>
      <c r="CU2685">
        <v>0</v>
      </c>
      <c r="CV2685" s="27">
        <v>0</v>
      </c>
      <c r="CW2685" s="34" t="e">
        <v>#NULL!</v>
      </c>
      <c r="CX2685" s="27">
        <v>0</v>
      </c>
      <c r="CY2685" s="34" t="e">
        <v>#NULL!</v>
      </c>
      <c r="CZ2685">
        <v>1</v>
      </c>
      <c r="DA2685" s="27">
        <v>34</v>
      </c>
      <c r="DB2685" s="27">
        <v>3.5263605246161616</v>
      </c>
      <c r="DC2685" s="27">
        <v>2175</v>
      </c>
      <c r="DD2685" s="27">
        <v>7.6847839435227847</v>
      </c>
      <c r="DE2685">
        <v>0</v>
      </c>
      <c r="DF2685" s="27">
        <v>0</v>
      </c>
      <c r="DG2685" s="34" t="e">
        <v>#NULL!</v>
      </c>
      <c r="DH2685" s="27">
        <v>0</v>
      </c>
      <c r="DI2685" s="34" t="e">
        <v>#NULL!</v>
      </c>
      <c r="DJ2685">
        <v>1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1</v>
      </c>
      <c r="DT2685">
        <v>22</v>
      </c>
      <c r="DU2685">
        <v>1</v>
      </c>
      <c r="DV2685">
        <v>1</v>
      </c>
      <c r="DW2685">
        <v>1</v>
      </c>
      <c r="DX2685">
        <v>0</v>
      </c>
      <c r="DY2685">
        <v>0</v>
      </c>
      <c r="DZ2685">
        <v>0</v>
      </c>
      <c r="EA2685">
        <v>1</v>
      </c>
      <c r="EB2685">
        <v>0</v>
      </c>
      <c r="EC2685">
        <v>1</v>
      </c>
      <c r="ED2685">
        <v>0</v>
      </c>
      <c r="EE2685">
        <v>0</v>
      </c>
      <c r="EF2685">
        <v>0</v>
      </c>
      <c r="EG2685" s="27">
        <v>11</v>
      </c>
    </row>
    <row r="2686" spans="1:137" x14ac:dyDescent="0.35">
      <c r="A2686">
        <v>2685</v>
      </c>
      <c r="B2686" t="s">
        <v>2899</v>
      </c>
      <c r="C2686">
        <v>2</v>
      </c>
      <c r="D2686">
        <v>1</v>
      </c>
      <c r="E2686">
        <v>1</v>
      </c>
      <c r="F2686">
        <v>73</v>
      </c>
      <c r="G2686">
        <v>6</v>
      </c>
      <c r="H2686" t="s">
        <v>221</v>
      </c>
      <c r="I2686">
        <v>13</v>
      </c>
      <c r="J2686">
        <v>56</v>
      </c>
      <c r="K2686">
        <v>15</v>
      </c>
      <c r="L2686">
        <v>3</v>
      </c>
      <c r="M2686">
        <v>2</v>
      </c>
      <c r="N2686">
        <v>0</v>
      </c>
      <c r="O2686">
        <v>7</v>
      </c>
      <c r="P2686" s="27">
        <v>14</v>
      </c>
      <c r="Q2686" s="33" t="str">
        <f t="shared" si="41"/>
        <v>Low</v>
      </c>
      <c r="R2686">
        <v>3</v>
      </c>
      <c r="S2686">
        <v>1</v>
      </c>
      <c r="T2686" s="27">
        <v>2.6390573296152584</v>
      </c>
      <c r="U2686">
        <v>1</v>
      </c>
      <c r="V2686" s="27">
        <v>10.199999999999999</v>
      </c>
      <c r="W2686" s="27">
        <v>0.37699199999999994</v>
      </c>
      <c r="X2686" s="27">
        <v>-0.97553131191842846</v>
      </c>
      <c r="Y2686" s="27">
        <v>1.0510079999999999</v>
      </c>
      <c r="Z2686" s="27">
        <v>4.9749703664131777E-2</v>
      </c>
      <c r="AA2686">
        <v>0</v>
      </c>
      <c r="AB2686">
        <v>4</v>
      </c>
      <c r="AC2686">
        <v>0</v>
      </c>
      <c r="AD2686">
        <v>-1</v>
      </c>
      <c r="AE2686">
        <v>-1</v>
      </c>
      <c r="AF2686">
        <v>1</v>
      </c>
      <c r="AG2686">
        <v>13</v>
      </c>
      <c r="AH2686">
        <v>2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11</v>
      </c>
      <c r="AO2686">
        <v>1</v>
      </c>
      <c r="AP2686">
        <v>1</v>
      </c>
      <c r="AQ2686">
        <v>49</v>
      </c>
      <c r="AR2686">
        <v>5</v>
      </c>
      <c r="AS2686">
        <v>2</v>
      </c>
      <c r="AT2686">
        <v>0</v>
      </c>
      <c r="AU2686">
        <v>0</v>
      </c>
      <c r="AV2686" s="27">
        <v>4.7</v>
      </c>
      <c r="AW2686">
        <v>1</v>
      </c>
      <c r="AX2686">
        <v>0</v>
      </c>
      <c r="AY2686">
        <v>1</v>
      </c>
      <c r="AZ2686">
        <v>4</v>
      </c>
      <c r="BA2686">
        <v>3</v>
      </c>
      <c r="BB2686">
        <v>28</v>
      </c>
      <c r="BC2686">
        <v>0</v>
      </c>
      <c r="BD2686">
        <v>0</v>
      </c>
      <c r="BE2686">
        <v>0</v>
      </c>
      <c r="BF2686">
        <v>1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9</v>
      </c>
      <c r="BN2686">
        <v>3</v>
      </c>
      <c r="BO2686">
        <v>0</v>
      </c>
      <c r="BP2686">
        <v>1</v>
      </c>
      <c r="BQ2686">
        <v>0</v>
      </c>
      <c r="BR2686">
        <v>1</v>
      </c>
      <c r="BS2686">
        <v>4</v>
      </c>
      <c r="BT2686">
        <v>2</v>
      </c>
      <c r="BU2686">
        <v>0</v>
      </c>
      <c r="BV2686">
        <v>26</v>
      </c>
      <c r="BW2686">
        <v>5</v>
      </c>
      <c r="BX2686">
        <v>4</v>
      </c>
      <c r="BY2686">
        <v>4</v>
      </c>
      <c r="BZ2686">
        <v>3</v>
      </c>
      <c r="CA2686">
        <v>1</v>
      </c>
      <c r="CB2686">
        <v>20</v>
      </c>
      <c r="CC2686">
        <v>5</v>
      </c>
      <c r="CD2686" s="27">
        <v>10</v>
      </c>
      <c r="CE2686" s="27">
        <v>512.6</v>
      </c>
      <c r="CF2686" s="27">
        <v>4</v>
      </c>
      <c r="CG2686" s="27">
        <v>197.43</v>
      </c>
      <c r="CH2686">
        <v>1</v>
      </c>
      <c r="CI2686">
        <v>3</v>
      </c>
      <c r="CJ2686">
        <v>52</v>
      </c>
      <c r="CK2686">
        <v>0</v>
      </c>
      <c r="CL2686" s="27">
        <v>11.7</v>
      </c>
      <c r="CM2686" s="27">
        <v>2.4595888418037104</v>
      </c>
      <c r="CN2686" s="27">
        <v>563.4</v>
      </c>
      <c r="CO2686" s="27">
        <v>6.3339898554422724</v>
      </c>
      <c r="CP2686">
        <v>0</v>
      </c>
      <c r="CQ2686" s="27">
        <v>0</v>
      </c>
      <c r="CR2686" s="34" t="e">
        <v>#NULL!</v>
      </c>
      <c r="CS2686" s="27">
        <v>0</v>
      </c>
      <c r="CT2686" s="34" t="e">
        <v>#NULL!</v>
      </c>
      <c r="CU2686">
        <v>0</v>
      </c>
      <c r="CV2686" s="27">
        <v>0</v>
      </c>
      <c r="CW2686" s="34" t="e">
        <v>#NULL!</v>
      </c>
      <c r="CX2686" s="27">
        <v>0</v>
      </c>
      <c r="CY2686" s="34" t="e">
        <v>#NULL!</v>
      </c>
      <c r="CZ2686">
        <v>1</v>
      </c>
      <c r="DA2686" s="27">
        <v>12.75</v>
      </c>
      <c r="DB2686" s="27">
        <v>2.5455312716044349</v>
      </c>
      <c r="DC2686" s="27">
        <v>690</v>
      </c>
      <c r="DD2686" s="27">
        <v>6.5366915975913047</v>
      </c>
      <c r="DE2686">
        <v>0</v>
      </c>
      <c r="DF2686" s="27">
        <v>0</v>
      </c>
      <c r="DG2686" s="34" t="e">
        <v>#NULL!</v>
      </c>
      <c r="DH2686" s="27">
        <v>0</v>
      </c>
      <c r="DI2686" s="34" t="e">
        <v>#NULL!</v>
      </c>
      <c r="DJ2686">
        <v>0</v>
      </c>
      <c r="DK2686">
        <v>0</v>
      </c>
      <c r="DL2686">
        <v>0</v>
      </c>
      <c r="DM2686">
        <v>0</v>
      </c>
      <c r="DN2686">
        <v>0</v>
      </c>
      <c r="DO2686">
        <v>0</v>
      </c>
      <c r="DP2686">
        <v>0</v>
      </c>
      <c r="DQ2686">
        <v>0</v>
      </c>
      <c r="DR2686">
        <v>0</v>
      </c>
      <c r="DS2686">
        <v>1</v>
      </c>
      <c r="DT2686">
        <v>19</v>
      </c>
      <c r="DU2686">
        <v>1</v>
      </c>
      <c r="DV2686">
        <v>1</v>
      </c>
      <c r="DW2686">
        <v>1</v>
      </c>
      <c r="DX2686">
        <v>0</v>
      </c>
      <c r="DY2686">
        <v>0</v>
      </c>
      <c r="DZ2686">
        <v>0</v>
      </c>
      <c r="EA2686">
        <v>0</v>
      </c>
      <c r="EB2686">
        <v>0</v>
      </c>
      <c r="EC2686">
        <v>1</v>
      </c>
      <c r="ED2686">
        <v>0</v>
      </c>
      <c r="EE2686">
        <v>0</v>
      </c>
      <c r="EF2686">
        <v>0</v>
      </c>
      <c r="EG2686" s="27">
        <v>3</v>
      </c>
    </row>
    <row r="2687" spans="1:137" x14ac:dyDescent="0.35">
      <c r="A2687">
        <v>2686</v>
      </c>
      <c r="B2687" t="s">
        <v>2900</v>
      </c>
      <c r="C2687">
        <v>3</v>
      </c>
      <c r="D2687">
        <v>2</v>
      </c>
      <c r="E2687">
        <v>0</v>
      </c>
      <c r="F2687">
        <v>79</v>
      </c>
      <c r="G2687">
        <v>6</v>
      </c>
      <c r="H2687" t="s">
        <v>203</v>
      </c>
      <c r="I2687">
        <v>13</v>
      </c>
      <c r="J2687">
        <v>50</v>
      </c>
      <c r="K2687">
        <v>8</v>
      </c>
      <c r="L2687">
        <v>1</v>
      </c>
      <c r="M2687">
        <v>2</v>
      </c>
      <c r="N2687">
        <v>1</v>
      </c>
      <c r="O2687">
        <v>11</v>
      </c>
      <c r="P2687" s="27">
        <v>9</v>
      </c>
      <c r="Q2687" s="33" t="str">
        <f t="shared" si="41"/>
        <v>Low</v>
      </c>
      <c r="R2687">
        <v>4</v>
      </c>
      <c r="S2687">
        <v>1</v>
      </c>
      <c r="T2687" s="27">
        <v>2.1972245773362196</v>
      </c>
      <c r="U2687">
        <v>1</v>
      </c>
      <c r="V2687" s="27">
        <v>17.5</v>
      </c>
      <c r="W2687" s="27">
        <v>0.6048</v>
      </c>
      <c r="X2687" s="27">
        <v>-0.50285745411681382</v>
      </c>
      <c r="Y2687" s="27">
        <v>0.97019999999999995</v>
      </c>
      <c r="Z2687" s="27">
        <v>-3.0253043171020941E-2</v>
      </c>
      <c r="AA2687">
        <v>0</v>
      </c>
      <c r="AB2687">
        <v>5</v>
      </c>
      <c r="AC2687">
        <v>0</v>
      </c>
      <c r="AD2687">
        <v>-1</v>
      </c>
      <c r="AE2687">
        <v>-1</v>
      </c>
      <c r="AF2687">
        <v>1</v>
      </c>
      <c r="AG2687">
        <v>1</v>
      </c>
      <c r="AH2687">
        <v>1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3</v>
      </c>
      <c r="AQ2687">
        <v>18</v>
      </c>
      <c r="AR2687">
        <v>4</v>
      </c>
      <c r="AS2687">
        <v>0</v>
      </c>
      <c r="AT2687">
        <v>-1</v>
      </c>
      <c r="AU2687">
        <v>-1</v>
      </c>
      <c r="AV2687" s="27">
        <v>-1</v>
      </c>
      <c r="AW2687">
        <v>-1</v>
      </c>
      <c r="AX2687">
        <v>-1</v>
      </c>
      <c r="AY2687">
        <v>1</v>
      </c>
      <c r="AZ2687">
        <v>3</v>
      </c>
      <c r="BA2687">
        <v>2</v>
      </c>
      <c r="BB2687">
        <v>31</v>
      </c>
      <c r="BC2687">
        <v>0</v>
      </c>
      <c r="BD2687">
        <v>0</v>
      </c>
      <c r="BE2687">
        <v>1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9</v>
      </c>
      <c r="BN2687">
        <v>5</v>
      </c>
      <c r="BO2687">
        <v>0</v>
      </c>
      <c r="BP2687">
        <v>0</v>
      </c>
      <c r="BQ2687">
        <v>0</v>
      </c>
      <c r="BR2687">
        <v>3</v>
      </c>
      <c r="BS2687">
        <v>4</v>
      </c>
      <c r="BT2687">
        <v>3</v>
      </c>
      <c r="BU2687">
        <v>1</v>
      </c>
      <c r="BV2687">
        <v>33</v>
      </c>
      <c r="BW2687">
        <v>5</v>
      </c>
      <c r="BX2687">
        <v>4</v>
      </c>
      <c r="BY2687">
        <v>2</v>
      </c>
      <c r="BZ2687">
        <v>3</v>
      </c>
      <c r="CA2687">
        <v>0</v>
      </c>
      <c r="CB2687">
        <v>21</v>
      </c>
      <c r="CC2687">
        <v>5</v>
      </c>
      <c r="CD2687" s="27">
        <v>6</v>
      </c>
      <c r="CE2687" s="27">
        <v>130.9</v>
      </c>
      <c r="CF2687" s="27">
        <v>6</v>
      </c>
      <c r="CG2687" s="27">
        <v>95.76</v>
      </c>
      <c r="CH2687">
        <v>0</v>
      </c>
      <c r="CI2687">
        <v>2</v>
      </c>
      <c r="CJ2687">
        <v>68</v>
      </c>
      <c r="CK2687">
        <v>0</v>
      </c>
      <c r="CL2687" s="27">
        <v>31.25</v>
      </c>
      <c r="CM2687" s="27">
        <v>3.4420193761824107</v>
      </c>
      <c r="CN2687" s="27">
        <v>2141.6</v>
      </c>
      <c r="CO2687" s="27">
        <v>7.6693084922061425</v>
      </c>
      <c r="CP2687">
        <v>0</v>
      </c>
      <c r="CQ2687" s="27">
        <v>0</v>
      </c>
      <c r="CR2687" s="34" t="e">
        <v>#NULL!</v>
      </c>
      <c r="CS2687" s="27">
        <v>0</v>
      </c>
      <c r="CT2687" s="34" t="e">
        <v>#NULL!</v>
      </c>
      <c r="CU2687">
        <v>0</v>
      </c>
      <c r="CV2687" s="27">
        <v>0</v>
      </c>
      <c r="CW2687" s="34" t="e">
        <v>#NULL!</v>
      </c>
      <c r="CX2687" s="27">
        <v>0</v>
      </c>
      <c r="CY2687" s="34" t="e">
        <v>#NULL!</v>
      </c>
      <c r="CZ2687">
        <v>1</v>
      </c>
      <c r="DA2687" s="27">
        <v>29.5</v>
      </c>
      <c r="DB2687" s="27">
        <v>3.3843902633457743</v>
      </c>
      <c r="DC2687" s="27">
        <v>1930</v>
      </c>
      <c r="DD2687" s="27">
        <v>7.5652752818989315</v>
      </c>
      <c r="DE2687">
        <v>0</v>
      </c>
      <c r="DF2687" s="27">
        <v>0</v>
      </c>
      <c r="DG2687" s="34" t="e">
        <v>#NULL!</v>
      </c>
      <c r="DH2687" s="27">
        <v>0</v>
      </c>
      <c r="DI2687" s="34" t="e">
        <v>#NULL!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1</v>
      </c>
      <c r="ED2687">
        <v>0</v>
      </c>
      <c r="EE2687">
        <v>0</v>
      </c>
      <c r="EF2687">
        <v>0</v>
      </c>
      <c r="EG2687" s="27">
        <v>9</v>
      </c>
    </row>
    <row r="2688" spans="1:137" x14ac:dyDescent="0.35">
      <c r="A2688">
        <v>2687</v>
      </c>
      <c r="B2688" t="s">
        <v>2901</v>
      </c>
      <c r="C2688">
        <v>1</v>
      </c>
      <c r="D2688">
        <v>2</v>
      </c>
      <c r="E2688">
        <v>0</v>
      </c>
      <c r="F2688">
        <v>37</v>
      </c>
      <c r="G2688">
        <v>4</v>
      </c>
      <c r="H2688" t="s">
        <v>212</v>
      </c>
      <c r="I2688">
        <v>14</v>
      </c>
      <c r="J2688">
        <v>51</v>
      </c>
      <c r="K2688">
        <v>10</v>
      </c>
      <c r="L2688">
        <v>1</v>
      </c>
      <c r="M2688">
        <v>1</v>
      </c>
      <c r="N2688">
        <v>0</v>
      </c>
      <c r="O2688">
        <v>3</v>
      </c>
      <c r="P2688" s="27">
        <v>30</v>
      </c>
      <c r="Q2688" s="33" t="str">
        <f t="shared" si="41"/>
        <v>Low</v>
      </c>
      <c r="R2688">
        <v>2</v>
      </c>
      <c r="S2688">
        <v>0</v>
      </c>
      <c r="T2688" s="27">
        <v>3.4011973816621555</v>
      </c>
      <c r="U2688">
        <v>2</v>
      </c>
      <c r="V2688" s="27">
        <v>15.4</v>
      </c>
      <c r="W2688" s="27">
        <v>2.8828800000000001</v>
      </c>
      <c r="X2688" s="27">
        <v>1.0587897944809381</v>
      </c>
      <c r="Y2688" s="27">
        <v>1.73712</v>
      </c>
      <c r="Z2688" s="27">
        <v>0.55222856950140498</v>
      </c>
      <c r="AA2688">
        <v>0</v>
      </c>
      <c r="AB2688">
        <v>2</v>
      </c>
      <c r="AC2688">
        <v>0</v>
      </c>
      <c r="AD2688">
        <v>-1</v>
      </c>
      <c r="AE2688">
        <v>-1</v>
      </c>
      <c r="AF2688">
        <v>1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1</v>
      </c>
      <c r="AP2688">
        <v>3</v>
      </c>
      <c r="AQ2688">
        <v>12</v>
      </c>
      <c r="AR2688">
        <v>3</v>
      </c>
      <c r="AS2688">
        <v>1</v>
      </c>
      <c r="AT2688">
        <v>1</v>
      </c>
      <c r="AU2688">
        <v>0</v>
      </c>
      <c r="AV2688" s="27">
        <v>12.8</v>
      </c>
      <c r="AW2688">
        <v>1</v>
      </c>
      <c r="AX2688">
        <v>0</v>
      </c>
      <c r="AY2688">
        <v>0</v>
      </c>
      <c r="AZ2688">
        <v>4</v>
      </c>
      <c r="BA2688">
        <v>3</v>
      </c>
      <c r="BB2688">
        <v>26</v>
      </c>
      <c r="BC2688">
        <v>0</v>
      </c>
      <c r="BD2688">
        <v>0</v>
      </c>
      <c r="BE2688">
        <v>0</v>
      </c>
      <c r="BF2688">
        <v>1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1</v>
      </c>
      <c r="BN2688">
        <v>2</v>
      </c>
      <c r="BO2688">
        <v>1</v>
      </c>
      <c r="BP2688">
        <v>0</v>
      </c>
      <c r="BQ2688">
        <v>0</v>
      </c>
      <c r="BR2688">
        <v>4</v>
      </c>
      <c r="BS2688">
        <v>2</v>
      </c>
      <c r="BT2688">
        <v>2</v>
      </c>
      <c r="BU2688">
        <v>0</v>
      </c>
      <c r="BV2688">
        <v>14</v>
      </c>
      <c r="BW2688">
        <v>4</v>
      </c>
      <c r="BX2688">
        <v>1</v>
      </c>
      <c r="BY2688">
        <v>4</v>
      </c>
      <c r="BZ2688">
        <v>3</v>
      </c>
      <c r="CA2688">
        <v>0</v>
      </c>
      <c r="CB2688">
        <v>14</v>
      </c>
      <c r="CC2688">
        <v>4</v>
      </c>
      <c r="CD2688" s="27">
        <v>8</v>
      </c>
      <c r="CE2688" s="27">
        <v>214.79</v>
      </c>
      <c r="CF2688" s="27">
        <v>7</v>
      </c>
      <c r="CG2688" s="27">
        <v>198.15</v>
      </c>
      <c r="CH2688">
        <v>1</v>
      </c>
      <c r="CI2688">
        <v>1</v>
      </c>
      <c r="CJ2688">
        <v>48</v>
      </c>
      <c r="CK2688">
        <v>0</v>
      </c>
      <c r="CL2688" s="27">
        <v>4.75</v>
      </c>
      <c r="CM2688" s="27">
        <v>1.5581446180465499</v>
      </c>
      <c r="CN2688" s="27">
        <v>229.95</v>
      </c>
      <c r="CO2688" s="27">
        <v>5.4378618939859331</v>
      </c>
      <c r="CP2688">
        <v>0</v>
      </c>
      <c r="CQ2688" s="27">
        <v>0</v>
      </c>
      <c r="CR2688" s="34" t="e">
        <v>#NULL!</v>
      </c>
      <c r="CS2688" s="27">
        <v>0</v>
      </c>
      <c r="CT2688" s="34" t="e">
        <v>#NULL!</v>
      </c>
      <c r="CU2688">
        <v>0</v>
      </c>
      <c r="CV2688" s="27">
        <v>0</v>
      </c>
      <c r="CW2688" s="34" t="e">
        <v>#NULL!</v>
      </c>
      <c r="CX2688" s="27">
        <v>0</v>
      </c>
      <c r="CY2688" s="34" t="e">
        <v>#NULL!</v>
      </c>
      <c r="CZ2688">
        <v>1</v>
      </c>
      <c r="DA2688" s="27">
        <v>8.75</v>
      </c>
      <c r="DB2688" s="27">
        <v>2.1690537003695232</v>
      </c>
      <c r="DC2688" s="27">
        <v>385</v>
      </c>
      <c r="DD2688" s="27">
        <v>5.9532433342877846</v>
      </c>
      <c r="DE2688">
        <v>0</v>
      </c>
      <c r="DF2688" s="27">
        <v>0</v>
      </c>
      <c r="DG2688" s="34" t="e">
        <v>#NULL!</v>
      </c>
      <c r="DH2688" s="27">
        <v>0</v>
      </c>
      <c r="DI2688" s="34" t="e">
        <v>#NULL!</v>
      </c>
      <c r="DJ2688">
        <v>0</v>
      </c>
      <c r="DK2688">
        <v>0</v>
      </c>
      <c r="DL2688">
        <v>0</v>
      </c>
      <c r="DM2688">
        <v>1</v>
      </c>
      <c r="DN2688">
        <v>0</v>
      </c>
      <c r="DO2688">
        <v>1</v>
      </c>
      <c r="DP2688">
        <v>0</v>
      </c>
      <c r="DQ2688">
        <v>0</v>
      </c>
      <c r="DR2688">
        <v>1</v>
      </c>
      <c r="DS2688">
        <v>1</v>
      </c>
      <c r="DT2688">
        <v>21</v>
      </c>
      <c r="DU2688">
        <v>1</v>
      </c>
      <c r="DV2688">
        <v>1</v>
      </c>
      <c r="DW2688">
        <v>1</v>
      </c>
      <c r="DX2688">
        <v>0</v>
      </c>
      <c r="DY2688">
        <v>1</v>
      </c>
      <c r="DZ2688">
        <v>0</v>
      </c>
      <c r="EA2688">
        <v>0</v>
      </c>
      <c r="EB2688">
        <v>0</v>
      </c>
      <c r="EC2688">
        <v>1</v>
      </c>
      <c r="ED2688">
        <v>0</v>
      </c>
      <c r="EE2688">
        <v>0</v>
      </c>
      <c r="EF2688">
        <v>1</v>
      </c>
      <c r="EG2688" s="27">
        <v>8</v>
      </c>
    </row>
    <row r="2689" spans="1:137" x14ac:dyDescent="0.35">
      <c r="A2689">
        <v>2688</v>
      </c>
      <c r="B2689" t="s">
        <v>2902</v>
      </c>
      <c r="C2689">
        <v>4</v>
      </c>
      <c r="D2689">
        <v>4</v>
      </c>
      <c r="E2689">
        <v>1</v>
      </c>
      <c r="F2689">
        <v>47</v>
      </c>
      <c r="G2689">
        <v>4</v>
      </c>
      <c r="H2689" t="s">
        <v>215</v>
      </c>
      <c r="I2689">
        <v>14</v>
      </c>
      <c r="J2689">
        <v>55</v>
      </c>
      <c r="K2689">
        <v>19</v>
      </c>
      <c r="L2689">
        <v>4</v>
      </c>
      <c r="M2689">
        <v>1</v>
      </c>
      <c r="N2689">
        <v>0</v>
      </c>
      <c r="O2689">
        <v>5</v>
      </c>
      <c r="P2689" s="27">
        <v>52</v>
      </c>
      <c r="Q2689" s="33" t="str">
        <f t="shared" si="41"/>
        <v>Low</v>
      </c>
      <c r="R2689">
        <v>2</v>
      </c>
      <c r="S2689">
        <v>0</v>
      </c>
      <c r="T2689" s="27">
        <v>3.9512437185814275</v>
      </c>
      <c r="U2689">
        <v>3</v>
      </c>
      <c r="V2689" s="27">
        <v>10.299999999999999</v>
      </c>
      <c r="W2689" s="27">
        <v>4.7507719999999996</v>
      </c>
      <c r="X2689" s="27">
        <v>1.5583071311563683</v>
      </c>
      <c r="Y2689" s="27">
        <v>0.60522800000000032</v>
      </c>
      <c r="Z2689" s="27">
        <v>-0.50215003244086986</v>
      </c>
      <c r="AA2689">
        <v>0</v>
      </c>
      <c r="AB2689">
        <v>4</v>
      </c>
      <c r="AC2689">
        <v>0</v>
      </c>
      <c r="AD2689">
        <v>-1</v>
      </c>
      <c r="AE2689">
        <v>-1</v>
      </c>
      <c r="AF2689">
        <v>1</v>
      </c>
      <c r="AG2689">
        <v>1</v>
      </c>
      <c r="AH2689">
        <v>1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2</v>
      </c>
      <c r="AQ2689">
        <v>4</v>
      </c>
      <c r="AR2689">
        <v>2</v>
      </c>
      <c r="AS2689">
        <v>0</v>
      </c>
      <c r="AT2689">
        <v>-1</v>
      </c>
      <c r="AU2689">
        <v>-1</v>
      </c>
      <c r="AV2689" s="27">
        <v>-1</v>
      </c>
      <c r="AW2689">
        <v>-1</v>
      </c>
      <c r="AX2689">
        <v>-1</v>
      </c>
      <c r="AY2689">
        <v>0</v>
      </c>
      <c r="AZ2689">
        <v>5</v>
      </c>
      <c r="BA2689">
        <v>3</v>
      </c>
      <c r="BB2689">
        <v>27</v>
      </c>
      <c r="BC2689">
        <v>0</v>
      </c>
      <c r="BD2689">
        <v>0</v>
      </c>
      <c r="BE2689">
        <v>0</v>
      </c>
      <c r="BF2689">
        <v>0</v>
      </c>
      <c r="BG2689">
        <v>1</v>
      </c>
      <c r="BH2689">
        <v>1</v>
      </c>
      <c r="BI2689">
        <v>0</v>
      </c>
      <c r="BJ2689">
        <v>0</v>
      </c>
      <c r="BK2689">
        <v>1</v>
      </c>
      <c r="BL2689">
        <v>1</v>
      </c>
      <c r="BM2689">
        <v>9</v>
      </c>
      <c r="BN2689">
        <v>2</v>
      </c>
      <c r="BO2689">
        <v>1</v>
      </c>
      <c r="BP2689">
        <v>0</v>
      </c>
      <c r="BQ2689">
        <v>0</v>
      </c>
      <c r="BR2689">
        <v>4</v>
      </c>
      <c r="BS2689">
        <v>2</v>
      </c>
      <c r="BT2689">
        <v>4</v>
      </c>
      <c r="BU2689">
        <v>1</v>
      </c>
      <c r="BV2689">
        <v>2</v>
      </c>
      <c r="BW2689">
        <v>2</v>
      </c>
      <c r="BX2689">
        <v>2</v>
      </c>
      <c r="BY2689">
        <v>2</v>
      </c>
      <c r="BZ2689">
        <v>2</v>
      </c>
      <c r="CA2689">
        <v>0</v>
      </c>
      <c r="CB2689">
        <v>3</v>
      </c>
      <c r="CC2689">
        <v>2</v>
      </c>
      <c r="CD2689" s="27">
        <v>10</v>
      </c>
      <c r="CE2689" s="27">
        <v>182.99</v>
      </c>
      <c r="CF2689" s="27">
        <v>4</v>
      </c>
      <c r="CG2689" s="27">
        <v>67.38</v>
      </c>
      <c r="CH2689">
        <v>1</v>
      </c>
      <c r="CI2689">
        <v>1</v>
      </c>
      <c r="CJ2689">
        <v>3</v>
      </c>
      <c r="CK2689">
        <v>0</v>
      </c>
      <c r="CL2689" s="27">
        <v>3.6</v>
      </c>
      <c r="CM2689" s="27">
        <v>1.2809338454620642</v>
      </c>
      <c r="CN2689" s="27">
        <v>14.1</v>
      </c>
      <c r="CO2689" s="27">
        <v>2.6461747973841225</v>
      </c>
      <c r="CP2689">
        <v>0</v>
      </c>
      <c r="CQ2689" s="27">
        <v>0</v>
      </c>
      <c r="CR2689" s="34" t="e">
        <v>#NULL!</v>
      </c>
      <c r="CS2689" s="27">
        <v>0</v>
      </c>
      <c r="CT2689" s="34" t="e">
        <v>#NULL!</v>
      </c>
      <c r="CU2689">
        <v>1</v>
      </c>
      <c r="CV2689" s="27">
        <v>18.95</v>
      </c>
      <c r="CW2689" s="27">
        <v>2.9418039315284354</v>
      </c>
      <c r="CX2689" s="27">
        <v>30.6</v>
      </c>
      <c r="CY2689" s="27">
        <v>3.4210000089583352</v>
      </c>
      <c r="CZ2689">
        <v>0</v>
      </c>
      <c r="DA2689" s="27">
        <v>0</v>
      </c>
      <c r="DB2689" s="34" t="e">
        <v>#NULL!</v>
      </c>
      <c r="DC2689" s="27">
        <v>0</v>
      </c>
      <c r="DD2689" s="34" t="e">
        <v>#NULL!</v>
      </c>
      <c r="DE2689">
        <v>0</v>
      </c>
      <c r="DF2689" s="27">
        <v>0</v>
      </c>
      <c r="DG2689" s="34" t="e">
        <v>#NULL!</v>
      </c>
      <c r="DH2689" s="27">
        <v>0</v>
      </c>
      <c r="DI2689" s="34" t="e">
        <v>#NULL!</v>
      </c>
      <c r="DJ2689">
        <v>0</v>
      </c>
      <c r="DK2689">
        <v>0</v>
      </c>
      <c r="DL2689">
        <v>0</v>
      </c>
      <c r="DM2689">
        <v>3</v>
      </c>
      <c r="DN2689">
        <v>0</v>
      </c>
      <c r="DO2689">
        <v>0</v>
      </c>
      <c r="DP2689">
        <v>0</v>
      </c>
      <c r="DQ2689">
        <v>0</v>
      </c>
      <c r="DR2689">
        <v>1</v>
      </c>
      <c r="DS2689">
        <v>1</v>
      </c>
      <c r="DT2689">
        <v>15</v>
      </c>
      <c r="DU2689">
        <v>1</v>
      </c>
      <c r="DV2689">
        <v>0</v>
      </c>
      <c r="DW2689">
        <v>1</v>
      </c>
      <c r="DX2689">
        <v>0</v>
      </c>
      <c r="DY2689">
        <v>1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 s="27">
        <v>10</v>
      </c>
    </row>
    <row r="2690" spans="1:137" x14ac:dyDescent="0.35">
      <c r="A2690">
        <v>2689</v>
      </c>
      <c r="B2690" t="s">
        <v>2903</v>
      </c>
      <c r="C2690">
        <v>5</v>
      </c>
      <c r="D2690">
        <v>3</v>
      </c>
      <c r="E2690">
        <v>0</v>
      </c>
      <c r="F2690">
        <v>66</v>
      </c>
      <c r="G2690">
        <v>6</v>
      </c>
      <c r="H2690" t="s">
        <v>207</v>
      </c>
      <c r="I2690">
        <v>16</v>
      </c>
      <c r="J2690">
        <v>53</v>
      </c>
      <c r="K2690">
        <v>19</v>
      </c>
      <c r="L2690">
        <v>4</v>
      </c>
      <c r="M2690">
        <v>2</v>
      </c>
      <c r="N2690">
        <v>0</v>
      </c>
      <c r="O2690">
        <v>16</v>
      </c>
      <c r="P2690" s="27">
        <v>160</v>
      </c>
      <c r="Q2690" s="33" t="str">
        <f t="shared" ref="Q2690:Q2753" si="42">VLOOKUP(P2690,Category,2)</f>
        <v>Low</v>
      </c>
      <c r="R2690">
        <v>5</v>
      </c>
      <c r="S2690">
        <v>0</v>
      </c>
      <c r="T2690" s="27">
        <v>5.0751738152338266</v>
      </c>
      <c r="U2690">
        <v>5</v>
      </c>
      <c r="V2690" s="27">
        <v>7.9</v>
      </c>
      <c r="W2690" s="27">
        <v>2.4521600000000001</v>
      </c>
      <c r="X2690" s="27">
        <v>0.89696926879990246</v>
      </c>
      <c r="Y2690" s="27">
        <v>10.187840000000001</v>
      </c>
      <c r="Z2690" s="27">
        <v>2.3211948522432029</v>
      </c>
      <c r="AA2690">
        <v>0</v>
      </c>
      <c r="AB2690">
        <v>5</v>
      </c>
      <c r="AC2690">
        <v>0</v>
      </c>
      <c r="AD2690">
        <v>-1</v>
      </c>
      <c r="AE2690">
        <v>-1</v>
      </c>
      <c r="AF2690">
        <v>1</v>
      </c>
      <c r="AG2690">
        <v>9</v>
      </c>
      <c r="AH2690">
        <v>0</v>
      </c>
      <c r="AI2690">
        <v>1</v>
      </c>
      <c r="AJ2690">
        <v>0</v>
      </c>
      <c r="AK2690">
        <v>0</v>
      </c>
      <c r="AL2690">
        <v>0</v>
      </c>
      <c r="AM2690">
        <v>0</v>
      </c>
      <c r="AN2690">
        <v>8</v>
      </c>
      <c r="AO2690">
        <v>1</v>
      </c>
      <c r="AP2690">
        <v>1</v>
      </c>
      <c r="AQ2690">
        <v>29</v>
      </c>
      <c r="AR2690">
        <v>5</v>
      </c>
      <c r="AS2690">
        <v>2</v>
      </c>
      <c r="AT2690">
        <v>1</v>
      </c>
      <c r="AU2690">
        <v>0</v>
      </c>
      <c r="AV2690" s="27">
        <v>99.2</v>
      </c>
      <c r="AW2690">
        <v>3</v>
      </c>
      <c r="AX2690">
        <v>1</v>
      </c>
      <c r="AY2690">
        <v>1</v>
      </c>
      <c r="AZ2690">
        <v>4</v>
      </c>
      <c r="BA2690">
        <v>3</v>
      </c>
      <c r="BB2690">
        <v>34</v>
      </c>
      <c r="BC2690">
        <v>1</v>
      </c>
      <c r="BD2690">
        <v>0</v>
      </c>
      <c r="BE2690">
        <v>0</v>
      </c>
      <c r="BF2690">
        <v>1</v>
      </c>
      <c r="BG2690">
        <v>0</v>
      </c>
      <c r="BH2690">
        <v>0</v>
      </c>
      <c r="BI2690">
        <v>0</v>
      </c>
      <c r="BJ2690">
        <v>1</v>
      </c>
      <c r="BK2690">
        <v>0</v>
      </c>
      <c r="BL2690">
        <v>0</v>
      </c>
      <c r="BM2690">
        <v>9</v>
      </c>
      <c r="BN2690">
        <v>4</v>
      </c>
      <c r="BO2690">
        <v>0</v>
      </c>
      <c r="BP2690">
        <v>0</v>
      </c>
      <c r="BQ2690">
        <v>0</v>
      </c>
      <c r="BR2690">
        <v>4</v>
      </c>
      <c r="BS2690">
        <v>1</v>
      </c>
      <c r="BT2690">
        <v>4</v>
      </c>
      <c r="BU2690">
        <v>0</v>
      </c>
      <c r="BV2690">
        <v>31</v>
      </c>
      <c r="BW2690">
        <v>5</v>
      </c>
      <c r="BX2690">
        <v>3</v>
      </c>
      <c r="BY2690">
        <v>2</v>
      </c>
      <c r="BZ2690">
        <v>4</v>
      </c>
      <c r="CA2690">
        <v>0</v>
      </c>
      <c r="CB2690">
        <v>26</v>
      </c>
      <c r="CC2690">
        <v>5</v>
      </c>
      <c r="CD2690" s="27">
        <v>14</v>
      </c>
      <c r="CE2690" s="27">
        <v>645.15</v>
      </c>
      <c r="CF2690" s="27">
        <v>6</v>
      </c>
      <c r="CG2690" s="27">
        <v>183.74</v>
      </c>
      <c r="CH2690">
        <v>0</v>
      </c>
      <c r="CI2690">
        <v>2</v>
      </c>
      <c r="CJ2690">
        <v>64</v>
      </c>
      <c r="CK2690">
        <v>0</v>
      </c>
      <c r="CL2690" s="27">
        <v>32.1</v>
      </c>
      <c r="CM2690" s="27">
        <v>3.4688560301359703</v>
      </c>
      <c r="CN2690" s="27">
        <v>2031.35</v>
      </c>
      <c r="CO2690" s="27">
        <v>7.6164558756354834</v>
      </c>
      <c r="CP2690">
        <v>0</v>
      </c>
      <c r="CQ2690" s="27">
        <v>0</v>
      </c>
      <c r="CR2690" s="34" t="e">
        <v>#NULL!</v>
      </c>
      <c r="CS2690" s="27">
        <v>0</v>
      </c>
      <c r="CT2690" s="34" t="e">
        <v>#NULL!</v>
      </c>
      <c r="CU2690">
        <v>0</v>
      </c>
      <c r="CV2690" s="27">
        <v>0</v>
      </c>
      <c r="CW2690" s="34" t="e">
        <v>#NULL!</v>
      </c>
      <c r="CX2690" s="27">
        <v>0</v>
      </c>
      <c r="CY2690" s="34" t="e">
        <v>#NULL!</v>
      </c>
      <c r="CZ2690">
        <v>1</v>
      </c>
      <c r="DA2690" s="27">
        <v>15</v>
      </c>
      <c r="DB2690" s="27">
        <v>2.7080502011022101</v>
      </c>
      <c r="DC2690" s="27">
        <v>950</v>
      </c>
      <c r="DD2690" s="27">
        <v>6.8564619845945867</v>
      </c>
      <c r="DE2690">
        <v>1</v>
      </c>
      <c r="DF2690" s="27">
        <v>37.65</v>
      </c>
      <c r="DG2690" s="27">
        <v>3.6283329542459026</v>
      </c>
      <c r="DH2690" s="27">
        <v>2282.15</v>
      </c>
      <c r="DI2690" s="27">
        <v>7.7328732600759782</v>
      </c>
      <c r="DJ2690">
        <v>1</v>
      </c>
      <c r="DK2690">
        <v>0</v>
      </c>
      <c r="DL2690">
        <v>0</v>
      </c>
      <c r="DM2690">
        <v>2</v>
      </c>
      <c r="DN2690">
        <v>1</v>
      </c>
      <c r="DO2690">
        <v>1</v>
      </c>
      <c r="DP2690">
        <v>1</v>
      </c>
      <c r="DQ2690">
        <v>1</v>
      </c>
      <c r="DR2690">
        <v>1</v>
      </c>
      <c r="DS2690">
        <v>1</v>
      </c>
      <c r="DT2690">
        <v>28</v>
      </c>
      <c r="DU2690">
        <v>1</v>
      </c>
      <c r="DV2690">
        <v>1</v>
      </c>
      <c r="DW2690">
        <v>1</v>
      </c>
      <c r="DX2690">
        <v>0</v>
      </c>
      <c r="DY2690">
        <v>1</v>
      </c>
      <c r="DZ2690">
        <v>1</v>
      </c>
      <c r="EA2690">
        <v>0</v>
      </c>
      <c r="EB2690">
        <v>0</v>
      </c>
      <c r="EC2690">
        <v>1</v>
      </c>
      <c r="ED2690">
        <v>0</v>
      </c>
      <c r="EE2690">
        <v>0</v>
      </c>
      <c r="EF2690">
        <v>0</v>
      </c>
      <c r="EG2690" s="27">
        <v>6</v>
      </c>
    </row>
    <row r="2691" spans="1:137" x14ac:dyDescent="0.35">
      <c r="A2691">
        <v>2690</v>
      </c>
      <c r="B2691" t="s">
        <v>2904</v>
      </c>
      <c r="C2691">
        <v>2</v>
      </c>
      <c r="D2691">
        <v>5</v>
      </c>
      <c r="E2691">
        <v>0</v>
      </c>
      <c r="F2691">
        <v>46</v>
      </c>
      <c r="G2691">
        <v>4</v>
      </c>
      <c r="H2691" t="s">
        <v>203</v>
      </c>
      <c r="I2691">
        <v>11</v>
      </c>
      <c r="J2691">
        <v>55</v>
      </c>
      <c r="K2691">
        <v>15</v>
      </c>
      <c r="L2691">
        <v>3</v>
      </c>
      <c r="M2691">
        <v>2</v>
      </c>
      <c r="N2691">
        <v>1</v>
      </c>
      <c r="O2691">
        <v>2</v>
      </c>
      <c r="P2691" s="27">
        <v>37</v>
      </c>
      <c r="Q2691" s="33" t="str">
        <f t="shared" si="42"/>
        <v>Low</v>
      </c>
      <c r="R2691">
        <v>2</v>
      </c>
      <c r="S2691">
        <v>0</v>
      </c>
      <c r="T2691" s="27">
        <v>3.6109179126442243</v>
      </c>
      <c r="U2691">
        <v>2</v>
      </c>
      <c r="V2691" s="27">
        <v>10.8</v>
      </c>
      <c r="W2691" s="27">
        <v>0.80719200000000002</v>
      </c>
      <c r="X2691" s="27">
        <v>-0.21419372079462518</v>
      </c>
      <c r="Y2691" s="27">
        <v>3.1888079999999999</v>
      </c>
      <c r="Z2691" s="27">
        <v>1.1596471792539789</v>
      </c>
      <c r="AA2691">
        <v>0</v>
      </c>
      <c r="AB2691">
        <v>2</v>
      </c>
      <c r="AC2691">
        <v>0</v>
      </c>
      <c r="AD2691">
        <v>-1</v>
      </c>
      <c r="AE2691">
        <v>-1</v>
      </c>
      <c r="AF2691">
        <v>1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1</v>
      </c>
      <c r="AP2691">
        <v>2</v>
      </c>
      <c r="AQ2691">
        <v>19</v>
      </c>
      <c r="AR2691">
        <v>4</v>
      </c>
      <c r="AS2691">
        <v>1</v>
      </c>
      <c r="AT2691">
        <v>1</v>
      </c>
      <c r="AU2691">
        <v>0</v>
      </c>
      <c r="AV2691" s="27">
        <v>19.700000000000003</v>
      </c>
      <c r="AW2691">
        <v>1</v>
      </c>
      <c r="AX2691">
        <v>0</v>
      </c>
      <c r="AY2691">
        <v>1</v>
      </c>
      <c r="AZ2691">
        <v>4</v>
      </c>
      <c r="BA2691">
        <v>3</v>
      </c>
      <c r="BB2691">
        <v>38</v>
      </c>
      <c r="BC2691">
        <v>0</v>
      </c>
      <c r="BD2691">
        <v>0</v>
      </c>
      <c r="BE2691">
        <v>0</v>
      </c>
      <c r="BF2691">
        <v>1</v>
      </c>
      <c r="BG2691">
        <v>1</v>
      </c>
      <c r="BH2691">
        <v>0</v>
      </c>
      <c r="BI2691">
        <v>0</v>
      </c>
      <c r="BJ2691">
        <v>1</v>
      </c>
      <c r="BK2691">
        <v>0</v>
      </c>
      <c r="BL2691">
        <v>0</v>
      </c>
      <c r="BM2691">
        <v>9</v>
      </c>
      <c r="BN2691">
        <v>4</v>
      </c>
      <c r="BO2691">
        <v>0</v>
      </c>
      <c r="BP2691">
        <v>0</v>
      </c>
      <c r="BQ2691">
        <v>0</v>
      </c>
      <c r="BR2691">
        <v>3</v>
      </c>
      <c r="BS2691">
        <v>2</v>
      </c>
      <c r="BT2691">
        <v>3</v>
      </c>
      <c r="BU2691">
        <v>1</v>
      </c>
      <c r="BV2691">
        <v>18</v>
      </c>
      <c r="BW2691">
        <v>5</v>
      </c>
      <c r="BX2691">
        <v>1</v>
      </c>
      <c r="BY2691">
        <v>1</v>
      </c>
      <c r="BZ2691">
        <v>1</v>
      </c>
      <c r="CA2691">
        <v>0</v>
      </c>
      <c r="CB2691">
        <v>14</v>
      </c>
      <c r="CC2691">
        <v>4</v>
      </c>
      <c r="CD2691" s="27">
        <v>8</v>
      </c>
      <c r="CE2691" s="27">
        <v>128.02000000000001</v>
      </c>
      <c r="CF2691" s="27">
        <v>3</v>
      </c>
      <c r="CG2691" s="27">
        <v>78.11</v>
      </c>
      <c r="CH2691">
        <v>1</v>
      </c>
      <c r="CI2691">
        <v>1</v>
      </c>
      <c r="CJ2691">
        <v>44</v>
      </c>
      <c r="CK2691">
        <v>0</v>
      </c>
      <c r="CL2691" s="27">
        <v>9.35</v>
      </c>
      <c r="CM2691" s="27">
        <v>2.2353763433005955</v>
      </c>
      <c r="CN2691" s="27">
        <v>452.95</v>
      </c>
      <c r="CO2691" s="27">
        <v>6.1157817441152966</v>
      </c>
      <c r="CP2691">
        <v>1</v>
      </c>
      <c r="CQ2691" s="27">
        <v>86</v>
      </c>
      <c r="CR2691" s="27">
        <v>4.4543472962535073</v>
      </c>
      <c r="CS2691" s="27">
        <v>3925.7</v>
      </c>
      <c r="CT2691" s="27">
        <v>8.2752999582641618</v>
      </c>
      <c r="CU2691">
        <v>1</v>
      </c>
      <c r="CV2691" s="27">
        <v>62.4</v>
      </c>
      <c r="CW2691" s="27">
        <v>4.133565275375382</v>
      </c>
      <c r="CX2691" s="27">
        <v>2647.9</v>
      </c>
      <c r="CY2691" s="27">
        <v>7.8815221519933543</v>
      </c>
      <c r="CZ2691">
        <v>1</v>
      </c>
      <c r="DA2691" s="27">
        <v>26.75</v>
      </c>
      <c r="DB2691" s="27">
        <v>3.2865344733420154</v>
      </c>
      <c r="DC2691" s="27">
        <v>1160</v>
      </c>
      <c r="DD2691" s="27">
        <v>7.0561752841004104</v>
      </c>
      <c r="DE2691">
        <v>1</v>
      </c>
      <c r="DF2691" s="27">
        <v>69</v>
      </c>
      <c r="DG2691" s="27">
        <v>4.2341065045972597</v>
      </c>
      <c r="DH2691" s="27">
        <v>3069.75</v>
      </c>
      <c r="DI2691" s="27">
        <v>8.0293514040406215</v>
      </c>
      <c r="DJ2691">
        <v>1</v>
      </c>
      <c r="DK2691">
        <v>1</v>
      </c>
      <c r="DL2691">
        <v>1</v>
      </c>
      <c r="DM2691">
        <v>1</v>
      </c>
      <c r="DN2691">
        <v>1</v>
      </c>
      <c r="DO2691">
        <v>1</v>
      </c>
      <c r="DP2691">
        <v>1</v>
      </c>
      <c r="DQ2691">
        <v>1</v>
      </c>
      <c r="DR2691">
        <v>1</v>
      </c>
      <c r="DS2691">
        <v>1</v>
      </c>
      <c r="DT2691">
        <v>21</v>
      </c>
      <c r="DU2691">
        <v>1</v>
      </c>
      <c r="DV2691">
        <v>1</v>
      </c>
      <c r="DW2691">
        <v>1</v>
      </c>
      <c r="DX2691">
        <v>1</v>
      </c>
      <c r="DY2691">
        <v>1</v>
      </c>
      <c r="DZ2691">
        <v>0</v>
      </c>
      <c r="EA2691">
        <v>1</v>
      </c>
      <c r="EB2691">
        <v>1</v>
      </c>
      <c r="EC2691">
        <v>0</v>
      </c>
      <c r="ED2691">
        <v>1</v>
      </c>
      <c r="EE2691">
        <v>0</v>
      </c>
      <c r="EF2691">
        <v>0</v>
      </c>
      <c r="EG2691" s="27">
        <v>9</v>
      </c>
    </row>
    <row r="2692" spans="1:137" x14ac:dyDescent="0.35">
      <c r="A2692">
        <v>2691</v>
      </c>
      <c r="B2692" t="s">
        <v>2905</v>
      </c>
      <c r="C2692">
        <v>1</v>
      </c>
      <c r="D2692">
        <v>3</v>
      </c>
      <c r="E2692">
        <v>0</v>
      </c>
      <c r="F2692">
        <v>31</v>
      </c>
      <c r="G2692">
        <v>3</v>
      </c>
      <c r="H2692" t="s">
        <v>212</v>
      </c>
      <c r="I2692">
        <v>14</v>
      </c>
      <c r="J2692">
        <v>46</v>
      </c>
      <c r="K2692">
        <v>13</v>
      </c>
      <c r="L2692">
        <v>2</v>
      </c>
      <c r="M2692">
        <v>1</v>
      </c>
      <c r="N2692">
        <v>0</v>
      </c>
      <c r="O2692">
        <v>3</v>
      </c>
      <c r="P2692" s="27">
        <v>36</v>
      </c>
      <c r="Q2692" s="33" t="str">
        <f t="shared" si="42"/>
        <v>Low</v>
      </c>
      <c r="R2692">
        <v>2</v>
      </c>
      <c r="S2692">
        <v>0</v>
      </c>
      <c r="T2692" s="27">
        <v>3.5835189384561099</v>
      </c>
      <c r="U2692">
        <v>2</v>
      </c>
      <c r="V2692" s="27">
        <v>11.899999999999999</v>
      </c>
      <c r="W2692" s="27">
        <v>2.176272</v>
      </c>
      <c r="X2692" s="27">
        <v>0.77761332118184712</v>
      </c>
      <c r="Y2692" s="27">
        <v>2.1077279999999998</v>
      </c>
      <c r="Z2692" s="27">
        <v>0.74561059009567332</v>
      </c>
      <c r="AA2692">
        <v>0</v>
      </c>
      <c r="AB2692">
        <v>4</v>
      </c>
      <c r="AC2692">
        <v>0</v>
      </c>
      <c r="AD2692">
        <v>-1</v>
      </c>
      <c r="AE2692">
        <v>-1</v>
      </c>
      <c r="AF2692">
        <v>1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2</v>
      </c>
      <c r="AQ2692">
        <v>5</v>
      </c>
      <c r="AR2692">
        <v>2</v>
      </c>
      <c r="AS2692">
        <v>2</v>
      </c>
      <c r="AT2692">
        <v>0</v>
      </c>
      <c r="AU2692">
        <v>0</v>
      </c>
      <c r="AV2692" s="27">
        <v>18.900000000000002</v>
      </c>
      <c r="AW2692">
        <v>1</v>
      </c>
      <c r="AX2692">
        <v>0</v>
      </c>
      <c r="AY2692">
        <v>0</v>
      </c>
      <c r="AZ2692">
        <v>1</v>
      </c>
      <c r="BA2692">
        <v>1</v>
      </c>
      <c r="BB2692">
        <v>23</v>
      </c>
      <c r="BC2692">
        <v>1</v>
      </c>
      <c r="BD2692">
        <v>0</v>
      </c>
      <c r="BE2692">
        <v>1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9</v>
      </c>
      <c r="BN2692">
        <v>5</v>
      </c>
      <c r="BO2692">
        <v>1</v>
      </c>
      <c r="BP2692">
        <v>1</v>
      </c>
      <c r="BQ2692">
        <v>0</v>
      </c>
      <c r="BR2692">
        <v>3</v>
      </c>
      <c r="BS2692">
        <v>2</v>
      </c>
      <c r="BT2692">
        <v>3</v>
      </c>
      <c r="BU2692">
        <v>0</v>
      </c>
      <c r="BV2692">
        <v>6</v>
      </c>
      <c r="BW2692">
        <v>3</v>
      </c>
      <c r="BX2692">
        <v>2</v>
      </c>
      <c r="BY2692">
        <v>4</v>
      </c>
      <c r="BZ2692">
        <v>3</v>
      </c>
      <c r="CA2692">
        <v>0</v>
      </c>
      <c r="CB2692">
        <v>3</v>
      </c>
      <c r="CC2692">
        <v>2</v>
      </c>
      <c r="CD2692" s="27">
        <v>9</v>
      </c>
      <c r="CE2692" s="27">
        <v>114.10000000000001</v>
      </c>
      <c r="CF2692" s="27">
        <v>2</v>
      </c>
      <c r="CG2692" s="27">
        <v>29.79</v>
      </c>
      <c r="CH2692">
        <v>1</v>
      </c>
      <c r="CI2692">
        <v>1</v>
      </c>
      <c r="CJ2692">
        <v>10</v>
      </c>
      <c r="CK2692">
        <v>1</v>
      </c>
      <c r="CL2692" s="27">
        <v>5.55</v>
      </c>
      <c r="CM2692" s="27">
        <v>1.7137979277583431</v>
      </c>
      <c r="CN2692" s="27">
        <v>69.900000000000006</v>
      </c>
      <c r="CO2692" s="27">
        <v>4.2470656492397643</v>
      </c>
      <c r="CP2692">
        <v>0</v>
      </c>
      <c r="CQ2692" s="27">
        <v>0</v>
      </c>
      <c r="CR2692" s="34" t="e">
        <v>#NULL!</v>
      </c>
      <c r="CS2692" s="27">
        <v>0</v>
      </c>
      <c r="CT2692" s="34" t="e">
        <v>#NULL!</v>
      </c>
      <c r="CU2692">
        <v>0</v>
      </c>
      <c r="CV2692" s="27">
        <v>0</v>
      </c>
      <c r="CW2692" s="34" t="e">
        <v>#NULL!</v>
      </c>
      <c r="CX2692" s="27">
        <v>0</v>
      </c>
      <c r="CY2692" s="34" t="e">
        <v>#NULL!</v>
      </c>
      <c r="CZ2692">
        <v>0</v>
      </c>
      <c r="DA2692" s="27">
        <v>0</v>
      </c>
      <c r="DB2692" s="34" t="e">
        <v>#NULL!</v>
      </c>
      <c r="DC2692" s="27">
        <v>0</v>
      </c>
      <c r="DD2692" s="34" t="e">
        <v>#NULL!</v>
      </c>
      <c r="DE2692">
        <v>0</v>
      </c>
      <c r="DF2692" s="27">
        <v>0</v>
      </c>
      <c r="DG2692" s="34" t="e">
        <v>#NULL!</v>
      </c>
      <c r="DH2692" s="27">
        <v>0</v>
      </c>
      <c r="DI2692" s="34" t="e">
        <v>#NULL!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1</v>
      </c>
      <c r="DT2692">
        <v>19</v>
      </c>
      <c r="DU2692">
        <v>1</v>
      </c>
      <c r="DV2692">
        <v>0</v>
      </c>
      <c r="DW2692">
        <v>1</v>
      </c>
      <c r="DX2692">
        <v>0</v>
      </c>
      <c r="DY2692">
        <v>0</v>
      </c>
      <c r="DZ2692">
        <v>1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 s="27">
        <v>8</v>
      </c>
    </row>
    <row r="2693" spans="1:137" x14ac:dyDescent="0.35">
      <c r="A2693">
        <v>2692</v>
      </c>
      <c r="B2693" t="s">
        <v>2906</v>
      </c>
      <c r="C2693">
        <v>2</v>
      </c>
      <c r="D2693">
        <v>1</v>
      </c>
      <c r="E2693">
        <v>1</v>
      </c>
      <c r="F2693">
        <v>19</v>
      </c>
      <c r="G2693">
        <v>2</v>
      </c>
      <c r="H2693" t="s">
        <v>210</v>
      </c>
      <c r="I2693">
        <v>16</v>
      </c>
      <c r="J2693">
        <v>46</v>
      </c>
      <c r="K2693">
        <v>14</v>
      </c>
      <c r="L2693">
        <v>2</v>
      </c>
      <c r="M2693">
        <v>5</v>
      </c>
      <c r="N2693">
        <v>1</v>
      </c>
      <c r="O2693">
        <v>0</v>
      </c>
      <c r="P2693" s="27">
        <v>20</v>
      </c>
      <c r="Q2693" s="33" t="str">
        <f t="shared" si="42"/>
        <v>Low</v>
      </c>
      <c r="R2693">
        <v>1</v>
      </c>
      <c r="S2693">
        <v>0</v>
      </c>
      <c r="T2693" s="27">
        <v>2.9957322735539909</v>
      </c>
      <c r="U2693">
        <v>1</v>
      </c>
      <c r="V2693" s="27">
        <v>8.9</v>
      </c>
      <c r="W2693" s="27">
        <v>0.6301199999999999</v>
      </c>
      <c r="X2693" s="27">
        <v>-0.46184500154436897</v>
      </c>
      <c r="Y2693" s="27">
        <v>1.14988</v>
      </c>
      <c r="Z2693" s="27">
        <v>0.13965758910445858</v>
      </c>
      <c r="AA2693">
        <v>0</v>
      </c>
      <c r="AB2693">
        <v>1</v>
      </c>
      <c r="AC2693">
        <v>0</v>
      </c>
      <c r="AD2693">
        <v>-1</v>
      </c>
      <c r="AE2693">
        <v>-1</v>
      </c>
      <c r="AF2693">
        <v>1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3</v>
      </c>
      <c r="AQ2693">
        <v>0</v>
      </c>
      <c r="AR2693">
        <v>1</v>
      </c>
      <c r="AS2693">
        <v>2</v>
      </c>
      <c r="AT2693">
        <v>1</v>
      </c>
      <c r="AU2693">
        <v>1</v>
      </c>
      <c r="AV2693" s="27">
        <v>8.1</v>
      </c>
      <c r="AW2693">
        <v>1</v>
      </c>
      <c r="AX2693">
        <v>0</v>
      </c>
      <c r="AY2693">
        <v>0</v>
      </c>
      <c r="AZ2693">
        <v>1</v>
      </c>
      <c r="BA2693">
        <v>1</v>
      </c>
      <c r="BB2693">
        <v>22</v>
      </c>
      <c r="BC2693">
        <v>1</v>
      </c>
      <c r="BD2693">
        <v>0</v>
      </c>
      <c r="BE2693">
        <v>0</v>
      </c>
      <c r="BF2693">
        <v>1</v>
      </c>
      <c r="BG2693">
        <v>1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9</v>
      </c>
      <c r="BN2693">
        <v>4</v>
      </c>
      <c r="BO2693">
        <v>0</v>
      </c>
      <c r="BP2693">
        <v>0</v>
      </c>
      <c r="BQ2693">
        <v>1</v>
      </c>
      <c r="BR2693">
        <v>2</v>
      </c>
      <c r="BS2693">
        <v>3</v>
      </c>
      <c r="BT2693">
        <v>4</v>
      </c>
      <c r="BU2693">
        <v>0</v>
      </c>
      <c r="BV2693">
        <v>1</v>
      </c>
      <c r="BW2693">
        <v>1</v>
      </c>
      <c r="BX2693">
        <v>3</v>
      </c>
      <c r="BY2693">
        <v>2</v>
      </c>
      <c r="BZ2693">
        <v>2</v>
      </c>
      <c r="CA2693">
        <v>0</v>
      </c>
      <c r="CB2693">
        <v>1</v>
      </c>
      <c r="CC2693">
        <v>1</v>
      </c>
      <c r="CD2693" s="27">
        <v>15</v>
      </c>
      <c r="CE2693" s="27">
        <v>402.65000000000003</v>
      </c>
      <c r="CF2693" s="27">
        <v>4</v>
      </c>
      <c r="CG2693" s="27">
        <v>94.58</v>
      </c>
      <c r="CH2693">
        <v>1</v>
      </c>
      <c r="CI2693">
        <v>1</v>
      </c>
      <c r="CJ2693">
        <v>17</v>
      </c>
      <c r="CK2693">
        <v>0</v>
      </c>
      <c r="CL2693" s="27">
        <v>3.45</v>
      </c>
      <c r="CM2693" s="27">
        <v>1.2383742310432684</v>
      </c>
      <c r="CN2693" s="27">
        <v>61.4</v>
      </c>
      <c r="CO2693" s="27">
        <v>4.1174098351530963</v>
      </c>
      <c r="CP2693">
        <v>0</v>
      </c>
      <c r="CQ2693" s="27">
        <v>0</v>
      </c>
      <c r="CR2693" s="34" t="e">
        <v>#NULL!</v>
      </c>
      <c r="CS2693" s="27">
        <v>0</v>
      </c>
      <c r="CT2693" s="34" t="e">
        <v>#NULL!</v>
      </c>
      <c r="CU2693">
        <v>0</v>
      </c>
      <c r="CV2693" s="27">
        <v>0</v>
      </c>
      <c r="CW2693" s="34" t="e">
        <v>#NULL!</v>
      </c>
      <c r="CX2693" s="27">
        <v>0</v>
      </c>
      <c r="CY2693" s="34" t="e">
        <v>#NULL!</v>
      </c>
      <c r="CZ2693">
        <v>0</v>
      </c>
      <c r="DA2693" s="27">
        <v>0</v>
      </c>
      <c r="DB2693" s="34" t="e">
        <v>#NULL!</v>
      </c>
      <c r="DC2693" s="27">
        <v>0</v>
      </c>
      <c r="DD2693" s="34" t="e">
        <v>#NULL!</v>
      </c>
      <c r="DE2693">
        <v>0</v>
      </c>
      <c r="DF2693" s="27">
        <v>0</v>
      </c>
      <c r="DG2693" s="34" t="e">
        <v>#NULL!</v>
      </c>
      <c r="DH2693" s="27">
        <v>0</v>
      </c>
      <c r="DI2693" s="34" t="e">
        <v>#NULL!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1</v>
      </c>
      <c r="DT2693">
        <v>24</v>
      </c>
      <c r="DU2693">
        <v>1</v>
      </c>
      <c r="DV2693">
        <v>0</v>
      </c>
      <c r="DW2693">
        <v>1</v>
      </c>
      <c r="DX2693">
        <v>0</v>
      </c>
      <c r="DY2693">
        <v>0</v>
      </c>
      <c r="DZ2693">
        <v>0</v>
      </c>
      <c r="EA2693">
        <v>1</v>
      </c>
      <c r="EB2693">
        <v>0</v>
      </c>
      <c r="EC2693">
        <v>0</v>
      </c>
      <c r="ED2693">
        <v>0</v>
      </c>
      <c r="EE2693">
        <v>0</v>
      </c>
      <c r="EF2693">
        <v>1</v>
      </c>
      <c r="EG2693" s="27">
        <v>7</v>
      </c>
    </row>
    <row r="2694" spans="1:137" x14ac:dyDescent="0.35">
      <c r="A2694">
        <v>2693</v>
      </c>
      <c r="B2694" t="s">
        <v>2907</v>
      </c>
      <c r="C2694">
        <v>4</v>
      </c>
      <c r="D2694">
        <v>5</v>
      </c>
      <c r="E2694">
        <v>0</v>
      </c>
      <c r="F2694">
        <v>18</v>
      </c>
      <c r="G2694">
        <v>2</v>
      </c>
      <c r="H2694" t="s">
        <v>205</v>
      </c>
      <c r="I2694">
        <v>15</v>
      </c>
      <c r="J2694">
        <v>43</v>
      </c>
      <c r="K2694">
        <v>13</v>
      </c>
      <c r="L2694">
        <v>2</v>
      </c>
      <c r="M2694">
        <v>6</v>
      </c>
      <c r="N2694">
        <v>0</v>
      </c>
      <c r="O2694">
        <v>0</v>
      </c>
      <c r="P2694" s="27">
        <v>17</v>
      </c>
      <c r="Q2694" s="33" t="str">
        <f t="shared" si="42"/>
        <v>Low</v>
      </c>
      <c r="R2694">
        <v>1</v>
      </c>
      <c r="S2694">
        <v>0</v>
      </c>
      <c r="T2694" s="27">
        <v>2.8332133440562162</v>
      </c>
      <c r="U2694">
        <v>1</v>
      </c>
      <c r="V2694" s="27">
        <v>11.200000000000001</v>
      </c>
      <c r="W2694" s="27">
        <v>1.2147520000000003</v>
      </c>
      <c r="X2694" s="27">
        <v>0.19453994073182662</v>
      </c>
      <c r="Y2694" s="27">
        <v>0.68924799999999986</v>
      </c>
      <c r="Z2694" s="27">
        <v>-0.37215413078719262</v>
      </c>
      <c r="AA2694">
        <v>1</v>
      </c>
      <c r="AB2694">
        <v>1</v>
      </c>
      <c r="AC2694">
        <v>0</v>
      </c>
      <c r="AD2694">
        <v>-1</v>
      </c>
      <c r="AE2694">
        <v>-1</v>
      </c>
      <c r="AF2694">
        <v>3</v>
      </c>
      <c r="AG2694">
        <v>3</v>
      </c>
      <c r="AH2694">
        <v>3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1</v>
      </c>
      <c r="AP2694">
        <v>1</v>
      </c>
      <c r="AQ2694">
        <v>0</v>
      </c>
      <c r="AR2694">
        <v>1</v>
      </c>
      <c r="AS2694">
        <v>3</v>
      </c>
      <c r="AT2694">
        <v>1</v>
      </c>
      <c r="AU2694">
        <v>0</v>
      </c>
      <c r="AV2694" s="27">
        <v>9</v>
      </c>
      <c r="AW2694">
        <v>1</v>
      </c>
      <c r="AX2694">
        <v>0</v>
      </c>
      <c r="AY2694">
        <v>1</v>
      </c>
      <c r="AZ2694">
        <v>1</v>
      </c>
      <c r="BA2694">
        <v>1</v>
      </c>
      <c r="BB2694">
        <v>39</v>
      </c>
      <c r="BC2694">
        <v>1</v>
      </c>
      <c r="BD2694">
        <v>0</v>
      </c>
      <c r="BE2694">
        <v>0</v>
      </c>
      <c r="BF2694">
        <v>1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9</v>
      </c>
      <c r="BN2694">
        <v>6</v>
      </c>
      <c r="BO2694">
        <v>0</v>
      </c>
      <c r="BP2694">
        <v>0</v>
      </c>
      <c r="BQ2694">
        <v>1</v>
      </c>
      <c r="BR2694">
        <v>4</v>
      </c>
      <c r="BS2694">
        <v>3</v>
      </c>
      <c r="BT2694">
        <v>2</v>
      </c>
      <c r="BU2694">
        <v>0</v>
      </c>
      <c r="BV2694">
        <v>0</v>
      </c>
      <c r="BW2694">
        <v>1</v>
      </c>
      <c r="BX2694">
        <v>3</v>
      </c>
      <c r="BY2694">
        <v>2</v>
      </c>
      <c r="BZ2694">
        <v>4</v>
      </c>
      <c r="CA2694">
        <v>0</v>
      </c>
      <c r="CB2694">
        <v>0</v>
      </c>
      <c r="CC2694">
        <v>1</v>
      </c>
      <c r="CD2694" s="27">
        <v>9</v>
      </c>
      <c r="CE2694" s="27">
        <v>199.09</v>
      </c>
      <c r="CF2694" s="27">
        <v>6</v>
      </c>
      <c r="CG2694" s="27">
        <v>139.22</v>
      </c>
      <c r="CH2694">
        <v>0</v>
      </c>
      <c r="CI2694">
        <v>1</v>
      </c>
      <c r="CJ2694">
        <v>11</v>
      </c>
      <c r="CK2694">
        <v>1</v>
      </c>
      <c r="CL2694" s="27">
        <v>17.399999999999999</v>
      </c>
      <c r="CM2694" s="27">
        <v>2.8564702062204832</v>
      </c>
      <c r="CN2694" s="27">
        <v>155.25</v>
      </c>
      <c r="CO2694" s="27">
        <v>5.045036720813588</v>
      </c>
      <c r="CP2694">
        <v>1</v>
      </c>
      <c r="CQ2694" s="27">
        <v>16.25</v>
      </c>
      <c r="CR2694" s="27">
        <v>2.7880929087757464</v>
      </c>
      <c r="CS2694" s="27">
        <v>197.5</v>
      </c>
      <c r="CT2694" s="27">
        <v>5.2857385843411766</v>
      </c>
      <c r="CU2694">
        <v>1</v>
      </c>
      <c r="CV2694" s="27">
        <v>30.4</v>
      </c>
      <c r="CW2694" s="27">
        <v>3.414442608412176</v>
      </c>
      <c r="CX2694" s="27">
        <v>307.45</v>
      </c>
      <c r="CY2694" s="27">
        <v>5.7283124723994785</v>
      </c>
      <c r="CZ2694">
        <v>0</v>
      </c>
      <c r="DA2694" s="27">
        <v>0</v>
      </c>
      <c r="DB2694" s="34" t="e">
        <v>#NULL!</v>
      </c>
      <c r="DC2694" s="27">
        <v>0</v>
      </c>
      <c r="DD2694" s="34" t="e">
        <v>#NULL!</v>
      </c>
      <c r="DE2694">
        <v>1</v>
      </c>
      <c r="DF2694" s="27">
        <v>23.2</v>
      </c>
      <c r="DG2694" s="27">
        <v>3.1441522786722644</v>
      </c>
      <c r="DH2694" s="27">
        <v>218.6</v>
      </c>
      <c r="DI2694" s="27">
        <v>5.3872435757424384</v>
      </c>
      <c r="DJ2694">
        <v>1</v>
      </c>
      <c r="DK2694">
        <v>0</v>
      </c>
      <c r="DL2694">
        <v>0</v>
      </c>
      <c r="DM2694">
        <v>3</v>
      </c>
      <c r="DN2694">
        <v>0</v>
      </c>
      <c r="DO2694">
        <v>0</v>
      </c>
      <c r="DP2694">
        <v>0</v>
      </c>
      <c r="DQ2694">
        <v>0</v>
      </c>
      <c r="DR2694">
        <v>1</v>
      </c>
      <c r="DS2694">
        <v>1</v>
      </c>
      <c r="DT2694">
        <v>14</v>
      </c>
      <c r="DU2694">
        <v>1</v>
      </c>
      <c r="DV2694">
        <v>0</v>
      </c>
      <c r="DW2694">
        <v>1</v>
      </c>
      <c r="DX2694">
        <v>0</v>
      </c>
      <c r="DY2694">
        <v>1</v>
      </c>
      <c r="DZ2694">
        <v>1</v>
      </c>
      <c r="EA2694">
        <v>1</v>
      </c>
      <c r="EB2694">
        <v>0</v>
      </c>
      <c r="EC2694">
        <v>1</v>
      </c>
      <c r="ED2694">
        <v>0</v>
      </c>
      <c r="EE2694">
        <v>0</v>
      </c>
      <c r="EF2694">
        <v>0</v>
      </c>
      <c r="EG2694" s="27">
        <v>5</v>
      </c>
    </row>
    <row r="2695" spans="1:137" x14ac:dyDescent="0.35">
      <c r="A2695">
        <v>2694</v>
      </c>
      <c r="B2695" t="s">
        <v>2908</v>
      </c>
      <c r="C2695">
        <v>1</v>
      </c>
      <c r="D2695">
        <v>1</v>
      </c>
      <c r="E2695">
        <v>1</v>
      </c>
      <c r="F2695">
        <v>25</v>
      </c>
      <c r="G2695">
        <v>3</v>
      </c>
      <c r="H2695" t="s">
        <v>239</v>
      </c>
      <c r="I2695">
        <v>14</v>
      </c>
      <c r="J2695">
        <v>53</v>
      </c>
      <c r="K2695">
        <v>19</v>
      </c>
      <c r="L2695">
        <v>4</v>
      </c>
      <c r="M2695">
        <v>2</v>
      </c>
      <c r="N2695">
        <v>0</v>
      </c>
      <c r="O2695">
        <v>0</v>
      </c>
      <c r="P2695" s="27">
        <v>18</v>
      </c>
      <c r="Q2695" s="33" t="str">
        <f t="shared" si="42"/>
        <v>Low</v>
      </c>
      <c r="R2695">
        <v>1</v>
      </c>
      <c r="S2695">
        <v>0</v>
      </c>
      <c r="T2695" s="27">
        <v>2.8903717578961645</v>
      </c>
      <c r="U2695">
        <v>1</v>
      </c>
      <c r="V2695" s="27">
        <v>8.9</v>
      </c>
      <c r="W2695" s="27">
        <v>0.34442999999999996</v>
      </c>
      <c r="X2695" s="27">
        <v>-1.0658644022083068</v>
      </c>
      <c r="Y2695" s="27">
        <v>1.2575699999999999</v>
      </c>
      <c r="Z2695" s="27">
        <v>0.22918128744643873</v>
      </c>
      <c r="AA2695">
        <v>1</v>
      </c>
      <c r="AB2695">
        <v>1</v>
      </c>
      <c r="AC2695">
        <v>0</v>
      </c>
      <c r="AD2695">
        <v>-1</v>
      </c>
      <c r="AE2695">
        <v>-1</v>
      </c>
      <c r="AF2695">
        <v>1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1</v>
      </c>
      <c r="AP2695">
        <v>1</v>
      </c>
      <c r="AQ2695">
        <v>2</v>
      </c>
      <c r="AR2695">
        <v>1</v>
      </c>
      <c r="AS2695">
        <v>3</v>
      </c>
      <c r="AT2695">
        <v>0</v>
      </c>
      <c r="AU2695">
        <v>1</v>
      </c>
      <c r="AV2695" s="27">
        <v>8.1</v>
      </c>
      <c r="AW2695">
        <v>1</v>
      </c>
      <c r="AX2695">
        <v>0</v>
      </c>
      <c r="AY2695">
        <v>0</v>
      </c>
      <c r="AZ2695">
        <v>1</v>
      </c>
      <c r="BA2695">
        <v>1</v>
      </c>
      <c r="BB2695">
        <v>17</v>
      </c>
      <c r="BC2695">
        <v>1</v>
      </c>
      <c r="BD2695">
        <v>1</v>
      </c>
      <c r="BE2695">
        <v>0</v>
      </c>
      <c r="BF2695">
        <v>1</v>
      </c>
      <c r="BG2695">
        <v>0</v>
      </c>
      <c r="BH2695">
        <v>0</v>
      </c>
      <c r="BI2695">
        <v>0</v>
      </c>
      <c r="BJ2695">
        <v>1</v>
      </c>
      <c r="BK2695">
        <v>0</v>
      </c>
      <c r="BL2695">
        <v>0</v>
      </c>
      <c r="BM2695">
        <v>9</v>
      </c>
      <c r="BN2695">
        <v>3</v>
      </c>
      <c r="BO2695">
        <v>0</v>
      </c>
      <c r="BP2695">
        <v>0</v>
      </c>
      <c r="BQ2695">
        <v>1</v>
      </c>
      <c r="BR2695">
        <v>4</v>
      </c>
      <c r="BS2695">
        <v>1</v>
      </c>
      <c r="BT2695">
        <v>4</v>
      </c>
      <c r="BU2695">
        <v>0</v>
      </c>
      <c r="BV2695">
        <v>3</v>
      </c>
      <c r="BW2695">
        <v>2</v>
      </c>
      <c r="BX2695">
        <v>3</v>
      </c>
      <c r="BY2695">
        <v>3</v>
      </c>
      <c r="BZ2695">
        <v>2</v>
      </c>
      <c r="CA2695">
        <v>0</v>
      </c>
      <c r="CB2695">
        <v>2</v>
      </c>
      <c r="CC2695">
        <v>2</v>
      </c>
      <c r="CD2695" s="27">
        <v>10</v>
      </c>
      <c r="CE2695" s="27">
        <v>224.75</v>
      </c>
      <c r="CF2695" s="27">
        <v>8</v>
      </c>
      <c r="CG2695" s="27">
        <v>189.84</v>
      </c>
      <c r="CH2695">
        <v>1</v>
      </c>
      <c r="CI2695">
        <v>1</v>
      </c>
      <c r="CJ2695">
        <v>6</v>
      </c>
      <c r="CK2695">
        <v>1</v>
      </c>
      <c r="CL2695" s="27">
        <v>3.55</v>
      </c>
      <c r="CM2695" s="27">
        <v>1.2669476034873244</v>
      </c>
      <c r="CN2695" s="27">
        <v>16.399999999999999</v>
      </c>
      <c r="CO2695" s="27">
        <v>2.7972813348301528</v>
      </c>
      <c r="CP2695">
        <v>0</v>
      </c>
      <c r="CQ2695" s="27">
        <v>0</v>
      </c>
      <c r="CR2695" s="34" t="e">
        <v>#NULL!</v>
      </c>
      <c r="CS2695" s="27">
        <v>0</v>
      </c>
      <c r="CT2695" s="34" t="e">
        <v>#NULL!</v>
      </c>
      <c r="CU2695">
        <v>1</v>
      </c>
      <c r="CV2695" s="27">
        <v>31.55</v>
      </c>
      <c r="CW2695" s="27">
        <v>3.4515735889872223</v>
      </c>
      <c r="CX2695" s="27">
        <v>117.7</v>
      </c>
      <c r="CY2695" s="27">
        <v>4.7681390142662314</v>
      </c>
      <c r="CZ2695">
        <v>1</v>
      </c>
      <c r="DA2695" s="27">
        <v>10</v>
      </c>
      <c r="DB2695" s="27">
        <v>2.3025850929940459</v>
      </c>
      <c r="DC2695" s="27">
        <v>45</v>
      </c>
      <c r="DD2695" s="27">
        <v>3.8066624897703196</v>
      </c>
      <c r="DE2695">
        <v>1</v>
      </c>
      <c r="DF2695" s="27">
        <v>20.45</v>
      </c>
      <c r="DG2695" s="27">
        <v>3.0179828824888109</v>
      </c>
      <c r="DH2695" s="27">
        <v>99.65</v>
      </c>
      <c r="DI2695" s="27">
        <v>4.6016640466588035</v>
      </c>
      <c r="DJ2695">
        <v>0</v>
      </c>
      <c r="DK2695">
        <v>1</v>
      </c>
      <c r="DL2695">
        <v>1</v>
      </c>
      <c r="DM2695">
        <v>1</v>
      </c>
      <c r="DN2695">
        <v>1</v>
      </c>
      <c r="DO2695">
        <v>0</v>
      </c>
      <c r="DP2695">
        <v>1</v>
      </c>
      <c r="DQ2695">
        <v>1</v>
      </c>
      <c r="DR2695">
        <v>0</v>
      </c>
      <c r="DS2695">
        <v>1</v>
      </c>
      <c r="DT2695">
        <v>20</v>
      </c>
      <c r="DU2695">
        <v>0</v>
      </c>
      <c r="DV2695">
        <v>0</v>
      </c>
      <c r="DW2695">
        <v>1</v>
      </c>
      <c r="DX2695">
        <v>0</v>
      </c>
      <c r="DY2695">
        <v>1</v>
      </c>
      <c r="DZ2695">
        <v>1</v>
      </c>
      <c r="EA2695">
        <v>1</v>
      </c>
      <c r="EB2695">
        <v>1</v>
      </c>
      <c r="EC2695">
        <v>0</v>
      </c>
      <c r="ED2695">
        <v>0</v>
      </c>
      <c r="EE2695">
        <v>0</v>
      </c>
      <c r="EF2695">
        <v>1</v>
      </c>
      <c r="EG2695" s="27">
        <v>11</v>
      </c>
    </row>
    <row r="2696" spans="1:137" x14ac:dyDescent="0.35">
      <c r="A2696">
        <v>2695</v>
      </c>
      <c r="B2696" t="s">
        <v>2909</v>
      </c>
      <c r="C2696">
        <v>4</v>
      </c>
      <c r="D2696">
        <v>1</v>
      </c>
      <c r="E2696">
        <v>1</v>
      </c>
      <c r="F2696">
        <v>69</v>
      </c>
      <c r="G2696">
        <v>6</v>
      </c>
      <c r="H2696" t="s">
        <v>225</v>
      </c>
      <c r="I2696">
        <v>17</v>
      </c>
      <c r="J2696">
        <v>60</v>
      </c>
      <c r="K2696">
        <v>12</v>
      </c>
      <c r="L2696">
        <v>2</v>
      </c>
      <c r="M2696">
        <v>1</v>
      </c>
      <c r="N2696">
        <v>0</v>
      </c>
      <c r="O2696">
        <v>23</v>
      </c>
      <c r="P2696" s="27">
        <v>111</v>
      </c>
      <c r="Q2696" s="33" t="str">
        <f t="shared" si="42"/>
        <v>Low</v>
      </c>
      <c r="R2696">
        <v>5</v>
      </c>
      <c r="S2696">
        <v>0</v>
      </c>
      <c r="T2696" s="27">
        <v>4.7095302013123339</v>
      </c>
      <c r="U2696">
        <v>4</v>
      </c>
      <c r="V2696" s="27">
        <v>5</v>
      </c>
      <c r="W2696" s="27">
        <v>1.0600500000000002</v>
      </c>
      <c r="X2696" s="27">
        <v>5.8316076822836113E-2</v>
      </c>
      <c r="Y2696" s="27">
        <v>4.4899500000000003</v>
      </c>
      <c r="Z2696" s="27">
        <v>1.5018415658346977</v>
      </c>
      <c r="AA2696">
        <v>0</v>
      </c>
      <c r="AB2696">
        <v>5</v>
      </c>
      <c r="AC2696">
        <v>0</v>
      </c>
      <c r="AD2696">
        <v>-1</v>
      </c>
      <c r="AE2696">
        <v>-1</v>
      </c>
      <c r="AF2696">
        <v>1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2</v>
      </c>
      <c r="AQ2696">
        <v>30</v>
      </c>
      <c r="AR2696">
        <v>5</v>
      </c>
      <c r="AS2696">
        <v>4</v>
      </c>
      <c r="AT2696">
        <v>1</v>
      </c>
      <c r="AU2696">
        <v>0</v>
      </c>
      <c r="AV2696" s="27">
        <v>64.5</v>
      </c>
      <c r="AW2696">
        <v>3</v>
      </c>
      <c r="AX2696">
        <v>0</v>
      </c>
      <c r="AY2696">
        <v>0</v>
      </c>
      <c r="AZ2696">
        <v>1</v>
      </c>
      <c r="BA2696">
        <v>1</v>
      </c>
      <c r="BB2696">
        <v>18</v>
      </c>
      <c r="BC2696">
        <v>1</v>
      </c>
      <c r="BD2696">
        <v>0</v>
      </c>
      <c r="BE2696">
        <v>1</v>
      </c>
      <c r="BF2696">
        <v>1</v>
      </c>
      <c r="BG2696">
        <v>0</v>
      </c>
      <c r="BH2696">
        <v>0</v>
      </c>
      <c r="BI2696">
        <v>0</v>
      </c>
      <c r="BJ2696">
        <v>1</v>
      </c>
      <c r="BK2696">
        <v>0</v>
      </c>
      <c r="BL2696">
        <v>1</v>
      </c>
      <c r="BM2696">
        <v>9</v>
      </c>
      <c r="BN2696">
        <v>5</v>
      </c>
      <c r="BO2696">
        <v>0</v>
      </c>
      <c r="BP2696">
        <v>0</v>
      </c>
      <c r="BQ2696">
        <v>1</v>
      </c>
      <c r="BR2696">
        <v>2</v>
      </c>
      <c r="BS2696">
        <v>4</v>
      </c>
      <c r="BT2696">
        <v>4</v>
      </c>
      <c r="BU2696">
        <v>0</v>
      </c>
      <c r="BV2696">
        <v>10</v>
      </c>
      <c r="BW2696">
        <v>3</v>
      </c>
      <c r="BX2696">
        <v>3</v>
      </c>
      <c r="BY2696">
        <v>3</v>
      </c>
      <c r="BZ2696">
        <v>4</v>
      </c>
      <c r="CA2696">
        <v>1</v>
      </c>
      <c r="CB2696">
        <v>16</v>
      </c>
      <c r="CC2696">
        <v>5</v>
      </c>
      <c r="CD2696" s="27">
        <v>9</v>
      </c>
      <c r="CE2696" s="27">
        <v>318.79000000000002</v>
      </c>
      <c r="CF2696" s="27">
        <v>4</v>
      </c>
      <c r="CG2696" s="27">
        <v>122.4</v>
      </c>
      <c r="CH2696">
        <v>0</v>
      </c>
      <c r="CI2696">
        <v>2</v>
      </c>
      <c r="CJ2696">
        <v>47</v>
      </c>
      <c r="CK2696">
        <v>0</v>
      </c>
      <c r="CL2696" s="27">
        <v>7.9</v>
      </c>
      <c r="CM2696" s="27">
        <v>2.066862759472976</v>
      </c>
      <c r="CN2696" s="27">
        <v>382.3</v>
      </c>
      <c r="CO2696" s="27">
        <v>5.9462056407023676</v>
      </c>
      <c r="CP2696">
        <v>1</v>
      </c>
      <c r="CQ2696" s="27">
        <v>36.75</v>
      </c>
      <c r="CR2696" s="27">
        <v>3.6041382256588457</v>
      </c>
      <c r="CS2696" s="27">
        <v>1748.15</v>
      </c>
      <c r="CT2696" s="27">
        <v>7.4663133648907909</v>
      </c>
      <c r="CU2696">
        <v>0</v>
      </c>
      <c r="CV2696" s="27">
        <v>0</v>
      </c>
      <c r="CW2696" s="34" t="e">
        <v>#NULL!</v>
      </c>
      <c r="CX2696" s="27">
        <v>0</v>
      </c>
      <c r="CY2696" s="34" t="e">
        <v>#NULL!</v>
      </c>
      <c r="CZ2696">
        <v>1</v>
      </c>
      <c r="DA2696" s="27">
        <v>16.5</v>
      </c>
      <c r="DB2696" s="27">
        <v>2.8033603809065348</v>
      </c>
      <c r="DC2696" s="27">
        <v>765</v>
      </c>
      <c r="DD2696" s="27">
        <v>6.6398758338265358</v>
      </c>
      <c r="DE2696">
        <v>0</v>
      </c>
      <c r="DF2696" s="27">
        <v>0</v>
      </c>
      <c r="DG2696" s="34" t="e">
        <v>#NULL!</v>
      </c>
      <c r="DH2696" s="27">
        <v>0</v>
      </c>
      <c r="DI2696" s="34" t="e">
        <v>#NULL!</v>
      </c>
      <c r="DJ2696">
        <v>0</v>
      </c>
      <c r="DK2696">
        <v>0</v>
      </c>
      <c r="DL2696">
        <v>0</v>
      </c>
      <c r="DM2696">
        <v>0</v>
      </c>
      <c r="DN2696">
        <v>1</v>
      </c>
      <c r="DO2696">
        <v>1</v>
      </c>
      <c r="DP2696">
        <v>1</v>
      </c>
      <c r="DQ2696">
        <v>1</v>
      </c>
      <c r="DR2696">
        <v>0</v>
      </c>
      <c r="DS2696">
        <v>1</v>
      </c>
      <c r="DT2696">
        <v>15</v>
      </c>
      <c r="DU2696">
        <v>1</v>
      </c>
      <c r="DV2696">
        <v>1</v>
      </c>
      <c r="DW2696">
        <v>1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 s="27">
        <v>12</v>
      </c>
    </row>
    <row r="2697" spans="1:137" x14ac:dyDescent="0.35">
      <c r="A2697">
        <v>2696</v>
      </c>
      <c r="B2697" t="s">
        <v>2910</v>
      </c>
      <c r="C2697">
        <v>5</v>
      </c>
      <c r="D2697">
        <v>1</v>
      </c>
      <c r="E2697">
        <v>0</v>
      </c>
      <c r="F2697">
        <v>72</v>
      </c>
      <c r="G2697">
        <v>6</v>
      </c>
      <c r="H2697" t="s">
        <v>207</v>
      </c>
      <c r="I2697">
        <v>14</v>
      </c>
      <c r="J2697">
        <v>44</v>
      </c>
      <c r="K2697">
        <v>7</v>
      </c>
      <c r="L2697">
        <v>1</v>
      </c>
      <c r="M2697">
        <v>2</v>
      </c>
      <c r="N2697">
        <v>0</v>
      </c>
      <c r="O2697">
        <v>7</v>
      </c>
      <c r="P2697" s="27">
        <v>9</v>
      </c>
      <c r="Q2697" s="33" t="str">
        <f t="shared" si="42"/>
        <v>Low</v>
      </c>
      <c r="R2697">
        <v>3</v>
      </c>
      <c r="S2697">
        <v>1</v>
      </c>
      <c r="T2697" s="27">
        <v>2.1972245773362196</v>
      </c>
      <c r="U2697">
        <v>1</v>
      </c>
      <c r="V2697" s="27">
        <v>9.4</v>
      </c>
      <c r="W2697" s="27">
        <v>0.38662200000000002</v>
      </c>
      <c r="X2697" s="27">
        <v>-0.95030780746384602</v>
      </c>
      <c r="Y2697" s="27">
        <v>0.45937799999999995</v>
      </c>
      <c r="Z2697" s="27">
        <v>-0.77788187842411549</v>
      </c>
      <c r="AA2697">
        <v>0</v>
      </c>
      <c r="AB2697">
        <v>2</v>
      </c>
      <c r="AC2697">
        <v>0</v>
      </c>
      <c r="AD2697">
        <v>-1</v>
      </c>
      <c r="AE2697">
        <v>-1</v>
      </c>
      <c r="AF2697">
        <v>1</v>
      </c>
      <c r="AG2697">
        <v>1</v>
      </c>
      <c r="AH2697">
        <v>1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2</v>
      </c>
      <c r="AQ2697">
        <v>15</v>
      </c>
      <c r="AR2697">
        <v>3</v>
      </c>
      <c r="AS2697">
        <v>0</v>
      </c>
      <c r="AT2697">
        <v>-1</v>
      </c>
      <c r="AU2697">
        <v>-1</v>
      </c>
      <c r="AV2697" s="27">
        <v>-1</v>
      </c>
      <c r="AW2697">
        <v>-1</v>
      </c>
      <c r="AX2697">
        <v>-1</v>
      </c>
      <c r="AY2697">
        <v>0</v>
      </c>
      <c r="AZ2697">
        <v>2</v>
      </c>
      <c r="BA2697">
        <v>1</v>
      </c>
      <c r="BB2697">
        <v>17</v>
      </c>
      <c r="BC2697">
        <v>0</v>
      </c>
      <c r="BD2697">
        <v>1</v>
      </c>
      <c r="BE2697">
        <v>0</v>
      </c>
      <c r="BF2697">
        <v>1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2</v>
      </c>
      <c r="BN2697">
        <v>4</v>
      </c>
      <c r="BO2697">
        <v>0</v>
      </c>
      <c r="BP2697">
        <v>0</v>
      </c>
      <c r="BQ2697">
        <v>0</v>
      </c>
      <c r="BR2697">
        <v>3</v>
      </c>
      <c r="BS2697">
        <v>3</v>
      </c>
      <c r="BT2697">
        <v>4</v>
      </c>
      <c r="BU2697">
        <v>0</v>
      </c>
      <c r="BV2697">
        <v>9</v>
      </c>
      <c r="BW2697">
        <v>3</v>
      </c>
      <c r="BX2697">
        <v>4</v>
      </c>
      <c r="BY2697">
        <v>4</v>
      </c>
      <c r="BZ2697">
        <v>4</v>
      </c>
      <c r="CA2697">
        <v>0</v>
      </c>
      <c r="CB2697">
        <v>3</v>
      </c>
      <c r="CC2697">
        <v>2</v>
      </c>
      <c r="CD2697" s="27">
        <v>14</v>
      </c>
      <c r="CE2697" s="27">
        <v>191.69</v>
      </c>
      <c r="CF2697" s="27">
        <v>7</v>
      </c>
      <c r="CG2697" s="27">
        <v>181.86</v>
      </c>
      <c r="CH2697">
        <v>0</v>
      </c>
      <c r="CI2697">
        <v>2</v>
      </c>
      <c r="CJ2697">
        <v>37</v>
      </c>
      <c r="CK2697">
        <v>1</v>
      </c>
      <c r="CL2697" s="27">
        <v>4.7</v>
      </c>
      <c r="CM2697" s="27">
        <v>1.547562508716013</v>
      </c>
      <c r="CN2697" s="27">
        <v>163.69999999999999</v>
      </c>
      <c r="CO2697" s="27">
        <v>5.098035484377089</v>
      </c>
      <c r="CP2697">
        <v>0</v>
      </c>
      <c r="CQ2697" s="27">
        <v>0</v>
      </c>
      <c r="CR2697" s="34" t="e">
        <v>#NULL!</v>
      </c>
      <c r="CS2697" s="27">
        <v>0</v>
      </c>
      <c r="CT2697" s="34" t="e">
        <v>#NULL!</v>
      </c>
      <c r="CU2697">
        <v>0</v>
      </c>
      <c r="CV2697" s="27">
        <v>0</v>
      </c>
      <c r="CW2697" s="34" t="e">
        <v>#NULL!</v>
      </c>
      <c r="CX2697" s="27">
        <v>0</v>
      </c>
      <c r="CY2697" s="34" t="e">
        <v>#NULL!</v>
      </c>
      <c r="CZ2697">
        <v>0</v>
      </c>
      <c r="DA2697" s="27">
        <v>0</v>
      </c>
      <c r="DB2697" s="34" t="e">
        <v>#NULL!</v>
      </c>
      <c r="DC2697" s="27">
        <v>0</v>
      </c>
      <c r="DD2697" s="34" t="e">
        <v>#NULL!</v>
      </c>
      <c r="DE2697">
        <v>0</v>
      </c>
      <c r="DF2697" s="27">
        <v>0</v>
      </c>
      <c r="DG2697" s="34" t="e">
        <v>#NULL!</v>
      </c>
      <c r="DH2697" s="27">
        <v>0</v>
      </c>
      <c r="DI2697" s="34" t="e">
        <v>#NULL!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1</v>
      </c>
      <c r="DP2697">
        <v>0</v>
      </c>
      <c r="DQ2697">
        <v>0</v>
      </c>
      <c r="DR2697">
        <v>0</v>
      </c>
      <c r="DS2697">
        <v>1</v>
      </c>
      <c r="DT2697">
        <v>23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 s="27">
        <v>6</v>
      </c>
    </row>
    <row r="2698" spans="1:137" x14ac:dyDescent="0.35">
      <c r="A2698">
        <v>2697</v>
      </c>
      <c r="B2698" t="s">
        <v>2911</v>
      </c>
      <c r="C2698">
        <v>2</v>
      </c>
      <c r="D2698">
        <v>2</v>
      </c>
      <c r="E2698">
        <v>1</v>
      </c>
      <c r="F2698">
        <v>50</v>
      </c>
      <c r="G2698">
        <v>5</v>
      </c>
      <c r="H2698" t="s">
        <v>212</v>
      </c>
      <c r="I2698">
        <v>14</v>
      </c>
      <c r="J2698">
        <v>51</v>
      </c>
      <c r="K2698">
        <v>10</v>
      </c>
      <c r="L2698">
        <v>1</v>
      </c>
      <c r="M2698">
        <v>1</v>
      </c>
      <c r="N2698">
        <v>0</v>
      </c>
      <c r="O2698">
        <v>8</v>
      </c>
      <c r="P2698" s="27">
        <v>29</v>
      </c>
      <c r="Q2698" s="33" t="str">
        <f t="shared" si="42"/>
        <v>Low</v>
      </c>
      <c r="R2698">
        <v>3</v>
      </c>
      <c r="S2698">
        <v>0</v>
      </c>
      <c r="T2698" s="27">
        <v>3.3672958299864741</v>
      </c>
      <c r="U2698">
        <v>2</v>
      </c>
      <c r="V2698" s="27">
        <v>14.799999999999999</v>
      </c>
      <c r="W2698" s="27">
        <v>1.5365359999999999</v>
      </c>
      <c r="X2698" s="27">
        <v>0.4295305321870152</v>
      </c>
      <c r="Y2698" s="27">
        <v>2.7554639999999999</v>
      </c>
      <c r="Z2698" s="27">
        <v>1.0135858494762762</v>
      </c>
      <c r="AA2698">
        <v>0</v>
      </c>
      <c r="AB2698">
        <v>3</v>
      </c>
      <c r="AC2698">
        <v>0</v>
      </c>
      <c r="AD2698">
        <v>-1</v>
      </c>
      <c r="AE2698">
        <v>-1</v>
      </c>
      <c r="AF2698">
        <v>2</v>
      </c>
      <c r="AG2698">
        <v>7</v>
      </c>
      <c r="AH2698">
        <v>0</v>
      </c>
      <c r="AI2698">
        <v>0</v>
      </c>
      <c r="AJ2698">
        <v>0</v>
      </c>
      <c r="AK2698">
        <v>0</v>
      </c>
      <c r="AL2698">
        <v>4</v>
      </c>
      <c r="AM2698">
        <v>0</v>
      </c>
      <c r="AN2698">
        <v>3</v>
      </c>
      <c r="AO2698">
        <v>0</v>
      </c>
      <c r="AP2698">
        <v>2</v>
      </c>
      <c r="AQ2698">
        <v>21</v>
      </c>
      <c r="AR2698">
        <v>4</v>
      </c>
      <c r="AS2698">
        <v>2</v>
      </c>
      <c r="AT2698">
        <v>1</v>
      </c>
      <c r="AU2698">
        <v>1</v>
      </c>
      <c r="AV2698" s="27">
        <v>15.5</v>
      </c>
      <c r="AW2698">
        <v>1</v>
      </c>
      <c r="AX2698">
        <v>1</v>
      </c>
      <c r="AY2698">
        <v>0</v>
      </c>
      <c r="AZ2698">
        <v>8</v>
      </c>
      <c r="BA2698">
        <v>4</v>
      </c>
      <c r="BB2698">
        <v>20</v>
      </c>
      <c r="BC2698">
        <v>0</v>
      </c>
      <c r="BD2698">
        <v>0</v>
      </c>
      <c r="BE2698">
        <v>1</v>
      </c>
      <c r="BF2698">
        <v>1</v>
      </c>
      <c r="BG2698">
        <v>0</v>
      </c>
      <c r="BH2698">
        <v>0</v>
      </c>
      <c r="BI2698">
        <v>0</v>
      </c>
      <c r="BJ2698">
        <v>1</v>
      </c>
      <c r="BK2698">
        <v>0</v>
      </c>
      <c r="BL2698">
        <v>0</v>
      </c>
      <c r="BM2698">
        <v>1</v>
      </c>
      <c r="BN2698">
        <v>2</v>
      </c>
      <c r="BO2698">
        <v>1</v>
      </c>
      <c r="BP2698">
        <v>0</v>
      </c>
      <c r="BQ2698">
        <v>1</v>
      </c>
      <c r="BR2698">
        <v>3</v>
      </c>
      <c r="BS2698">
        <v>1</v>
      </c>
      <c r="BT2698">
        <v>2</v>
      </c>
      <c r="BU2698">
        <v>0</v>
      </c>
      <c r="BV2698">
        <v>9</v>
      </c>
      <c r="BW2698">
        <v>3</v>
      </c>
      <c r="BX2698">
        <v>2</v>
      </c>
      <c r="BY2698">
        <v>3</v>
      </c>
      <c r="BZ2698">
        <v>4</v>
      </c>
      <c r="CA2698">
        <v>1</v>
      </c>
      <c r="CB2698">
        <v>7</v>
      </c>
      <c r="CC2698">
        <v>3</v>
      </c>
      <c r="CD2698" s="27">
        <v>18</v>
      </c>
      <c r="CE2698" s="27">
        <v>333.31</v>
      </c>
      <c r="CF2698" s="27">
        <v>4</v>
      </c>
      <c r="CG2698" s="27">
        <v>60.68</v>
      </c>
      <c r="CH2698">
        <v>1</v>
      </c>
      <c r="CI2698">
        <v>3</v>
      </c>
      <c r="CJ2698">
        <v>30</v>
      </c>
      <c r="CK2698">
        <v>1</v>
      </c>
      <c r="CL2698" s="27">
        <v>5.15</v>
      </c>
      <c r="CM2698" s="27">
        <v>1.6389967146756448</v>
      </c>
      <c r="CN2698" s="27">
        <v>168.55</v>
      </c>
      <c r="CO2698" s="27">
        <v>5.1272324416800696</v>
      </c>
      <c r="CP2698">
        <v>1</v>
      </c>
      <c r="CQ2698" s="27">
        <v>17.75</v>
      </c>
      <c r="CR2698" s="27">
        <v>2.8763855159214247</v>
      </c>
      <c r="CS2698" s="27">
        <v>565.1</v>
      </c>
      <c r="CT2698" s="27">
        <v>6.3370027066357979</v>
      </c>
      <c r="CU2698">
        <v>0</v>
      </c>
      <c r="CV2698" s="27">
        <v>0</v>
      </c>
      <c r="CW2698" s="34" t="e">
        <v>#NULL!</v>
      </c>
      <c r="CX2698" s="27">
        <v>0</v>
      </c>
      <c r="CY2698" s="34" t="e">
        <v>#NULL!</v>
      </c>
      <c r="CZ2698">
        <v>1</v>
      </c>
      <c r="DA2698" s="27">
        <v>19.75</v>
      </c>
      <c r="DB2698" s="27">
        <v>2.9831534913471307</v>
      </c>
      <c r="DC2698" s="27">
        <v>555</v>
      </c>
      <c r="DD2698" s="27">
        <v>6.3189681137464344</v>
      </c>
      <c r="DE2698">
        <v>0</v>
      </c>
      <c r="DF2698" s="27">
        <v>0</v>
      </c>
      <c r="DG2698" s="34" t="e">
        <v>#NULL!</v>
      </c>
      <c r="DH2698" s="27">
        <v>0</v>
      </c>
      <c r="DI2698" s="34" t="e">
        <v>#NULL!</v>
      </c>
      <c r="DJ2698">
        <v>0</v>
      </c>
      <c r="DK2698">
        <v>0</v>
      </c>
      <c r="DL2698">
        <v>0</v>
      </c>
      <c r="DM2698">
        <v>0</v>
      </c>
      <c r="DN2698">
        <v>1</v>
      </c>
      <c r="DO2698">
        <v>1</v>
      </c>
      <c r="DP2698">
        <v>1</v>
      </c>
      <c r="DQ2698">
        <v>1</v>
      </c>
      <c r="DR2698">
        <v>0</v>
      </c>
      <c r="DS2698">
        <v>1</v>
      </c>
      <c r="DT2698">
        <v>18</v>
      </c>
      <c r="DU2698">
        <v>1</v>
      </c>
      <c r="DV2698">
        <v>1</v>
      </c>
      <c r="DW2698">
        <v>1</v>
      </c>
      <c r="DX2698">
        <v>0</v>
      </c>
      <c r="DY2698">
        <v>0</v>
      </c>
      <c r="DZ2698">
        <v>0</v>
      </c>
      <c r="EA2698">
        <v>1</v>
      </c>
      <c r="EB2698">
        <v>0</v>
      </c>
      <c r="EC2698">
        <v>1</v>
      </c>
      <c r="ED2698">
        <v>0</v>
      </c>
      <c r="EE2698">
        <v>0</v>
      </c>
      <c r="EF2698">
        <v>0</v>
      </c>
      <c r="EG2698" s="27">
        <v>8</v>
      </c>
    </row>
    <row r="2699" spans="1:137" x14ac:dyDescent="0.35">
      <c r="A2699">
        <v>2698</v>
      </c>
      <c r="B2699" t="s">
        <v>2912</v>
      </c>
      <c r="C2699">
        <v>3</v>
      </c>
      <c r="D2699">
        <v>4</v>
      </c>
      <c r="E2699">
        <v>1</v>
      </c>
      <c r="F2699">
        <v>36</v>
      </c>
      <c r="G2699">
        <v>4</v>
      </c>
      <c r="H2699" t="s">
        <v>239</v>
      </c>
      <c r="I2699">
        <v>12</v>
      </c>
      <c r="J2699">
        <v>50</v>
      </c>
      <c r="K2699">
        <v>13</v>
      </c>
      <c r="L2699">
        <v>2</v>
      </c>
      <c r="M2699">
        <v>3</v>
      </c>
      <c r="N2699">
        <v>0</v>
      </c>
      <c r="O2699">
        <v>14</v>
      </c>
      <c r="P2699" s="27">
        <v>60</v>
      </c>
      <c r="Q2699" s="33" t="str">
        <f t="shared" si="42"/>
        <v>Low</v>
      </c>
      <c r="R2699">
        <v>4</v>
      </c>
      <c r="S2699">
        <v>0</v>
      </c>
      <c r="T2699" s="27">
        <v>4.0943445622221004</v>
      </c>
      <c r="U2699">
        <v>3</v>
      </c>
      <c r="V2699" s="27">
        <v>10.9</v>
      </c>
      <c r="W2699" s="27">
        <v>1.06602</v>
      </c>
      <c r="X2699" s="27">
        <v>6.3932087293732578E-2</v>
      </c>
      <c r="Y2699" s="27">
        <v>5.4739800000000001</v>
      </c>
      <c r="Z2699" s="27">
        <v>1.7000059569764456</v>
      </c>
      <c r="AA2699">
        <v>0</v>
      </c>
      <c r="AB2699">
        <v>4</v>
      </c>
      <c r="AC2699">
        <v>1</v>
      </c>
      <c r="AD2699">
        <v>12</v>
      </c>
      <c r="AE2699">
        <v>2</v>
      </c>
      <c r="AF2699">
        <v>3</v>
      </c>
      <c r="AG2699">
        <v>8</v>
      </c>
      <c r="AH2699">
        <v>3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5</v>
      </c>
      <c r="AO2699">
        <v>1</v>
      </c>
      <c r="AP2699">
        <v>3</v>
      </c>
      <c r="AQ2699">
        <v>10</v>
      </c>
      <c r="AR2699">
        <v>3</v>
      </c>
      <c r="AS2699">
        <v>2</v>
      </c>
      <c r="AT2699">
        <v>1</v>
      </c>
      <c r="AU2699">
        <v>0</v>
      </c>
      <c r="AV2699" s="27">
        <v>27.700000000000003</v>
      </c>
      <c r="AW2699">
        <v>2</v>
      </c>
      <c r="AX2699">
        <v>1</v>
      </c>
      <c r="AY2699">
        <v>0</v>
      </c>
      <c r="AZ2699">
        <v>1</v>
      </c>
      <c r="BA2699">
        <v>1</v>
      </c>
      <c r="BB2699">
        <v>25</v>
      </c>
      <c r="BC2699">
        <v>1</v>
      </c>
      <c r="BD2699">
        <v>0</v>
      </c>
      <c r="BE2699">
        <v>0</v>
      </c>
      <c r="BF2699">
        <v>0</v>
      </c>
      <c r="BG2699">
        <v>1</v>
      </c>
      <c r="BH2699">
        <v>1</v>
      </c>
      <c r="BI2699">
        <v>0</v>
      </c>
      <c r="BJ2699">
        <v>0</v>
      </c>
      <c r="BK2699">
        <v>0</v>
      </c>
      <c r="BL2699">
        <v>1</v>
      </c>
      <c r="BM2699">
        <v>9</v>
      </c>
      <c r="BN2699">
        <v>4</v>
      </c>
      <c r="BO2699">
        <v>0</v>
      </c>
      <c r="BP2699">
        <v>0</v>
      </c>
      <c r="BQ2699">
        <v>1</v>
      </c>
      <c r="BR2699">
        <v>1</v>
      </c>
      <c r="BS2699">
        <v>4</v>
      </c>
      <c r="BT2699">
        <v>3</v>
      </c>
      <c r="BU2699">
        <v>0</v>
      </c>
      <c r="BV2699">
        <v>5</v>
      </c>
      <c r="BW2699">
        <v>2</v>
      </c>
      <c r="BX2699">
        <v>3</v>
      </c>
      <c r="BY2699">
        <v>3</v>
      </c>
      <c r="BZ2699">
        <v>4</v>
      </c>
      <c r="CA2699">
        <v>0</v>
      </c>
      <c r="CB2699">
        <v>2</v>
      </c>
      <c r="CC2699">
        <v>2</v>
      </c>
      <c r="CD2699" s="27">
        <v>5</v>
      </c>
      <c r="CE2699" s="27">
        <v>279.85000000000002</v>
      </c>
      <c r="CF2699" s="27">
        <v>7</v>
      </c>
      <c r="CG2699" s="27">
        <v>988.65</v>
      </c>
      <c r="CH2699">
        <v>1</v>
      </c>
      <c r="CI2699">
        <v>3</v>
      </c>
      <c r="CJ2699">
        <v>10</v>
      </c>
      <c r="CK2699">
        <v>1</v>
      </c>
      <c r="CL2699" s="27">
        <v>4.25</v>
      </c>
      <c r="CM2699" s="27">
        <v>1.4469189829363254</v>
      </c>
      <c r="CN2699" s="27">
        <v>46.05</v>
      </c>
      <c r="CO2699" s="27">
        <v>3.829727762701316</v>
      </c>
      <c r="CP2699">
        <v>0</v>
      </c>
      <c r="CQ2699" s="27">
        <v>0</v>
      </c>
      <c r="CR2699" s="34" t="e">
        <v>#NULL!</v>
      </c>
      <c r="CS2699" s="27">
        <v>0</v>
      </c>
      <c r="CT2699" s="34" t="e">
        <v>#NULL!</v>
      </c>
      <c r="CU2699">
        <v>1</v>
      </c>
      <c r="CV2699" s="27">
        <v>29.5</v>
      </c>
      <c r="CW2699" s="27">
        <v>3.3843902633457743</v>
      </c>
      <c r="CX2699" s="27">
        <v>291.85000000000002</v>
      </c>
      <c r="CY2699" s="27">
        <v>5.6762399716498004</v>
      </c>
      <c r="CZ2699">
        <v>1</v>
      </c>
      <c r="DA2699" s="27">
        <v>12.75</v>
      </c>
      <c r="DB2699" s="27">
        <v>2.5455312716044349</v>
      </c>
      <c r="DC2699" s="27">
        <v>115</v>
      </c>
      <c r="DD2699" s="27">
        <v>4.7449321283632502</v>
      </c>
      <c r="DE2699">
        <v>0</v>
      </c>
      <c r="DF2699" s="27">
        <v>0</v>
      </c>
      <c r="DG2699" s="34" t="e">
        <v>#NULL!</v>
      </c>
      <c r="DH2699" s="27">
        <v>0</v>
      </c>
      <c r="DI2699" s="34" t="e">
        <v>#NULL!</v>
      </c>
      <c r="DJ2699">
        <v>0</v>
      </c>
      <c r="DK2699">
        <v>1</v>
      </c>
      <c r="DL2699">
        <v>0</v>
      </c>
      <c r="DM2699">
        <v>1</v>
      </c>
      <c r="DN2699">
        <v>1</v>
      </c>
      <c r="DO2699">
        <v>1</v>
      </c>
      <c r="DP2699">
        <v>1</v>
      </c>
      <c r="DQ2699">
        <v>1</v>
      </c>
      <c r="DR2699">
        <v>1</v>
      </c>
      <c r="DS2699">
        <v>1</v>
      </c>
      <c r="DT2699">
        <v>19</v>
      </c>
      <c r="DU2699">
        <v>1</v>
      </c>
      <c r="DV2699">
        <v>1</v>
      </c>
      <c r="DW2699">
        <v>1</v>
      </c>
      <c r="DX2699">
        <v>1</v>
      </c>
      <c r="DY2699">
        <v>1</v>
      </c>
      <c r="DZ2699">
        <v>1</v>
      </c>
      <c r="EA2699">
        <v>1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 s="27">
        <v>11</v>
      </c>
    </row>
    <row r="2700" spans="1:137" x14ac:dyDescent="0.35">
      <c r="A2700">
        <v>2699</v>
      </c>
      <c r="B2700" t="s">
        <v>2913</v>
      </c>
      <c r="C2700">
        <v>3</v>
      </c>
      <c r="D2700">
        <v>5</v>
      </c>
      <c r="E2700">
        <v>0</v>
      </c>
      <c r="F2700">
        <v>61</v>
      </c>
      <c r="G2700">
        <v>5</v>
      </c>
      <c r="H2700" t="s">
        <v>223</v>
      </c>
      <c r="I2700">
        <v>12</v>
      </c>
      <c r="J2700">
        <v>47</v>
      </c>
      <c r="K2700">
        <v>14</v>
      </c>
      <c r="L2700">
        <v>2</v>
      </c>
      <c r="M2700">
        <v>2</v>
      </c>
      <c r="N2700">
        <v>0</v>
      </c>
      <c r="O2700">
        <v>10</v>
      </c>
      <c r="P2700" s="27">
        <v>26</v>
      </c>
      <c r="Q2700" s="33" t="str">
        <f t="shared" si="42"/>
        <v>Low</v>
      </c>
      <c r="R2700">
        <v>3</v>
      </c>
      <c r="S2700">
        <v>1</v>
      </c>
      <c r="T2700" s="27">
        <v>3.2580965380214821</v>
      </c>
      <c r="U2700">
        <v>2</v>
      </c>
      <c r="V2700" s="27">
        <v>5</v>
      </c>
      <c r="W2700" s="27">
        <v>0.31330000000000002</v>
      </c>
      <c r="X2700" s="27">
        <v>-1.160594081023991</v>
      </c>
      <c r="Y2700" s="27">
        <v>0.98670000000000002</v>
      </c>
      <c r="Z2700" s="27">
        <v>-1.3389237119016051E-2</v>
      </c>
      <c r="AA2700">
        <v>0</v>
      </c>
      <c r="AB2700">
        <v>2</v>
      </c>
      <c r="AC2700">
        <v>0</v>
      </c>
      <c r="AD2700">
        <v>-1</v>
      </c>
      <c r="AE2700">
        <v>-1</v>
      </c>
      <c r="AF2700">
        <v>1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1</v>
      </c>
      <c r="AP2700">
        <v>1</v>
      </c>
      <c r="AQ2700">
        <v>29</v>
      </c>
      <c r="AR2700">
        <v>5</v>
      </c>
      <c r="AS2700">
        <v>3</v>
      </c>
      <c r="AT2700">
        <v>1</v>
      </c>
      <c r="AU2700">
        <v>0</v>
      </c>
      <c r="AV2700" s="27">
        <v>13.700000000000001</v>
      </c>
      <c r="AW2700">
        <v>1</v>
      </c>
      <c r="AX2700">
        <v>0</v>
      </c>
      <c r="AY2700">
        <v>1</v>
      </c>
      <c r="AZ2700">
        <v>1</v>
      </c>
      <c r="BA2700">
        <v>1</v>
      </c>
      <c r="BB2700">
        <v>19</v>
      </c>
      <c r="BC2700">
        <v>1</v>
      </c>
      <c r="BD2700">
        <v>0</v>
      </c>
      <c r="BE2700">
        <v>0</v>
      </c>
      <c r="BF2700">
        <v>1</v>
      </c>
      <c r="BG2700">
        <v>1</v>
      </c>
      <c r="BH2700">
        <v>0</v>
      </c>
      <c r="BI2700">
        <v>0</v>
      </c>
      <c r="BJ2700">
        <v>1</v>
      </c>
      <c r="BK2700">
        <v>0</v>
      </c>
      <c r="BL2700">
        <v>1</v>
      </c>
      <c r="BM2700">
        <v>2</v>
      </c>
      <c r="BN2700">
        <v>4</v>
      </c>
      <c r="BO2700">
        <v>0</v>
      </c>
      <c r="BP2700">
        <v>0</v>
      </c>
      <c r="BQ2700">
        <v>1</v>
      </c>
      <c r="BR2700">
        <v>3</v>
      </c>
      <c r="BS2700">
        <v>1</v>
      </c>
      <c r="BT2700">
        <v>3</v>
      </c>
      <c r="BU2700">
        <v>0</v>
      </c>
      <c r="BV2700">
        <v>22</v>
      </c>
      <c r="BW2700">
        <v>5</v>
      </c>
      <c r="BX2700">
        <v>4</v>
      </c>
      <c r="BY2700">
        <v>3</v>
      </c>
      <c r="BZ2700">
        <v>1</v>
      </c>
      <c r="CA2700">
        <v>0</v>
      </c>
      <c r="CB2700">
        <v>19</v>
      </c>
      <c r="CC2700">
        <v>5</v>
      </c>
      <c r="CD2700" s="27">
        <v>11</v>
      </c>
      <c r="CE2700" s="27">
        <v>179.34</v>
      </c>
      <c r="CF2700" s="27">
        <v>2</v>
      </c>
      <c r="CG2700" s="27">
        <v>55.03</v>
      </c>
      <c r="CH2700">
        <v>1</v>
      </c>
      <c r="CI2700">
        <v>1</v>
      </c>
      <c r="CJ2700">
        <v>46</v>
      </c>
      <c r="CK2700">
        <v>0</v>
      </c>
      <c r="CL2700" s="27">
        <v>13.1</v>
      </c>
      <c r="CM2700" s="27">
        <v>2.5726122302071057</v>
      </c>
      <c r="CN2700" s="27">
        <v>605.35</v>
      </c>
      <c r="CO2700" s="27">
        <v>6.405806803153749</v>
      </c>
      <c r="CP2700">
        <v>1</v>
      </c>
      <c r="CQ2700" s="27">
        <v>25.5</v>
      </c>
      <c r="CR2700" s="27">
        <v>3.2386784521643803</v>
      </c>
      <c r="CS2700" s="27">
        <v>1212.2</v>
      </c>
      <c r="CT2700" s="27">
        <v>7.100192169517185</v>
      </c>
      <c r="CU2700">
        <v>0</v>
      </c>
      <c r="CV2700" s="27">
        <v>0</v>
      </c>
      <c r="CW2700" s="34" t="e">
        <v>#NULL!</v>
      </c>
      <c r="CX2700" s="27">
        <v>0</v>
      </c>
      <c r="CY2700" s="34" t="e">
        <v>#NULL!</v>
      </c>
      <c r="CZ2700">
        <v>1</v>
      </c>
      <c r="DA2700" s="27">
        <v>22.25</v>
      </c>
      <c r="DB2700" s="27">
        <v>3.1023420086122493</v>
      </c>
      <c r="DC2700" s="27">
        <v>1090</v>
      </c>
      <c r="DD2700" s="27">
        <v>6.9939329752231894</v>
      </c>
      <c r="DE2700">
        <v>0</v>
      </c>
      <c r="DF2700" s="27">
        <v>0</v>
      </c>
      <c r="DG2700" s="34" t="e">
        <v>#NULL!</v>
      </c>
      <c r="DH2700" s="27">
        <v>0</v>
      </c>
      <c r="DI2700" s="34" t="e">
        <v>#NULL!</v>
      </c>
      <c r="DJ2700">
        <v>1</v>
      </c>
      <c r="DK2700">
        <v>0</v>
      </c>
      <c r="DL2700">
        <v>0</v>
      </c>
      <c r="DM2700">
        <v>0</v>
      </c>
      <c r="DN2700">
        <v>1</v>
      </c>
      <c r="DO2700">
        <v>1</v>
      </c>
      <c r="DP2700">
        <v>1</v>
      </c>
      <c r="DQ2700">
        <v>1</v>
      </c>
      <c r="DR2700">
        <v>0</v>
      </c>
      <c r="DS2700">
        <v>1</v>
      </c>
      <c r="DT2700">
        <v>30</v>
      </c>
      <c r="DU2700">
        <v>1</v>
      </c>
      <c r="DV2700">
        <v>1</v>
      </c>
      <c r="DW2700">
        <v>1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1</v>
      </c>
      <c r="ED2700">
        <v>0</v>
      </c>
      <c r="EE2700">
        <v>0</v>
      </c>
      <c r="EF2700">
        <v>0</v>
      </c>
      <c r="EG2700" s="27">
        <v>1</v>
      </c>
    </row>
    <row r="2701" spans="1:137" x14ac:dyDescent="0.35">
      <c r="A2701">
        <v>2700</v>
      </c>
      <c r="B2701" t="s">
        <v>2914</v>
      </c>
      <c r="C2701">
        <v>2</v>
      </c>
      <c r="D2701">
        <v>1</v>
      </c>
      <c r="E2701">
        <v>1</v>
      </c>
      <c r="F2701">
        <v>52</v>
      </c>
      <c r="G2701">
        <v>5</v>
      </c>
      <c r="H2701" t="s">
        <v>205</v>
      </c>
      <c r="I2701">
        <v>12</v>
      </c>
      <c r="J2701">
        <v>50</v>
      </c>
      <c r="K2701">
        <v>8</v>
      </c>
      <c r="L2701">
        <v>1</v>
      </c>
      <c r="M2701">
        <v>5</v>
      </c>
      <c r="N2701">
        <v>1</v>
      </c>
      <c r="O2701">
        <v>24</v>
      </c>
      <c r="P2701" s="27">
        <v>84</v>
      </c>
      <c r="Q2701" s="33" t="str">
        <f t="shared" si="42"/>
        <v>Low</v>
      </c>
      <c r="R2701">
        <v>5</v>
      </c>
      <c r="S2701">
        <v>0</v>
      </c>
      <c r="T2701" s="27">
        <v>4.4308167988433134</v>
      </c>
      <c r="U2701">
        <v>4</v>
      </c>
      <c r="V2701" s="27">
        <v>13.100000000000001</v>
      </c>
      <c r="W2701" s="27">
        <v>3.6203160000000003</v>
      </c>
      <c r="X2701" s="27">
        <v>1.286561314845563</v>
      </c>
      <c r="Y2701" s="27">
        <v>7.3836840000000006</v>
      </c>
      <c r="Z2701" s="27">
        <v>1.9992727010518729</v>
      </c>
      <c r="AA2701">
        <v>0</v>
      </c>
      <c r="AB2701">
        <v>5</v>
      </c>
      <c r="AC2701">
        <v>0</v>
      </c>
      <c r="AD2701">
        <v>-1</v>
      </c>
      <c r="AE2701">
        <v>-1</v>
      </c>
      <c r="AF2701">
        <v>1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1</v>
      </c>
      <c r="AP2701">
        <v>1</v>
      </c>
      <c r="AQ2701">
        <v>25</v>
      </c>
      <c r="AR2701">
        <v>4</v>
      </c>
      <c r="AS2701">
        <v>2</v>
      </c>
      <c r="AT2701">
        <v>1</v>
      </c>
      <c r="AU2701">
        <v>1</v>
      </c>
      <c r="AV2701" s="27">
        <v>52.6</v>
      </c>
      <c r="AW2701">
        <v>3</v>
      </c>
      <c r="AX2701">
        <v>0</v>
      </c>
      <c r="AY2701">
        <v>0</v>
      </c>
      <c r="AZ2701">
        <v>1</v>
      </c>
      <c r="BA2701">
        <v>1</v>
      </c>
      <c r="BB2701">
        <v>15</v>
      </c>
      <c r="BC2701">
        <v>1</v>
      </c>
      <c r="BD2701">
        <v>0</v>
      </c>
      <c r="BE2701">
        <v>0</v>
      </c>
      <c r="BF2701">
        <v>0</v>
      </c>
      <c r="BG2701">
        <v>1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9</v>
      </c>
      <c r="BN2701">
        <v>6</v>
      </c>
      <c r="BO2701">
        <v>0</v>
      </c>
      <c r="BP2701">
        <v>1</v>
      </c>
      <c r="BQ2701">
        <v>1</v>
      </c>
      <c r="BR2701">
        <v>3</v>
      </c>
      <c r="BS2701">
        <v>4</v>
      </c>
      <c r="BT2701">
        <v>3</v>
      </c>
      <c r="BU2701">
        <v>0</v>
      </c>
      <c r="BV2701">
        <v>34</v>
      </c>
      <c r="BW2701">
        <v>5</v>
      </c>
      <c r="BX2701">
        <v>2</v>
      </c>
      <c r="BY2701">
        <v>3</v>
      </c>
      <c r="BZ2701">
        <v>2</v>
      </c>
      <c r="CA2701">
        <v>0</v>
      </c>
      <c r="CB2701">
        <v>28</v>
      </c>
      <c r="CC2701">
        <v>5</v>
      </c>
      <c r="CD2701" s="27">
        <v>18</v>
      </c>
      <c r="CE2701" s="27">
        <v>760.59</v>
      </c>
      <c r="CF2701" s="27">
        <v>9</v>
      </c>
      <c r="CG2701" s="27">
        <v>267.60000000000002</v>
      </c>
      <c r="CH2701">
        <v>1</v>
      </c>
      <c r="CI2701">
        <v>1</v>
      </c>
      <c r="CJ2701">
        <v>71</v>
      </c>
      <c r="CK2701">
        <v>0</v>
      </c>
      <c r="CL2701" s="27">
        <v>26.45</v>
      </c>
      <c r="CM2701" s="27">
        <v>3.2752561583043085</v>
      </c>
      <c r="CN2701" s="27">
        <v>1984.55</v>
      </c>
      <c r="CO2701" s="27">
        <v>7.5931474671690156</v>
      </c>
      <c r="CP2701">
        <v>1</v>
      </c>
      <c r="CQ2701" s="27">
        <v>20.25</v>
      </c>
      <c r="CR2701" s="27">
        <v>3.0081547935525483</v>
      </c>
      <c r="CS2701" s="27">
        <v>1360.8</v>
      </c>
      <c r="CT2701" s="27">
        <v>7.215828041081652</v>
      </c>
      <c r="CU2701">
        <v>0</v>
      </c>
      <c r="CV2701" s="27">
        <v>0</v>
      </c>
      <c r="CW2701" s="34" t="e">
        <v>#NULL!</v>
      </c>
      <c r="CX2701" s="27">
        <v>0</v>
      </c>
      <c r="CY2701" s="34" t="e">
        <v>#NULL!</v>
      </c>
      <c r="CZ2701">
        <v>1</v>
      </c>
      <c r="DA2701" s="27">
        <v>24.75</v>
      </c>
      <c r="DB2701" s="27">
        <v>3.2088254890146994</v>
      </c>
      <c r="DC2701" s="27">
        <v>1670</v>
      </c>
      <c r="DD2701" s="27">
        <v>7.4205789054108005</v>
      </c>
      <c r="DE2701">
        <v>0</v>
      </c>
      <c r="DF2701" s="27">
        <v>0</v>
      </c>
      <c r="DG2701" s="34" t="e">
        <v>#NULL!</v>
      </c>
      <c r="DH2701" s="27">
        <v>0</v>
      </c>
      <c r="DI2701" s="34" t="e">
        <v>#NULL!</v>
      </c>
      <c r="DJ2701">
        <v>0</v>
      </c>
      <c r="DK2701">
        <v>0</v>
      </c>
      <c r="DL2701">
        <v>0</v>
      </c>
      <c r="DM2701">
        <v>0</v>
      </c>
      <c r="DN2701">
        <v>1</v>
      </c>
      <c r="DO2701">
        <v>0</v>
      </c>
      <c r="DP2701">
        <v>0</v>
      </c>
      <c r="DQ2701">
        <v>1</v>
      </c>
      <c r="DR2701">
        <v>0</v>
      </c>
      <c r="DS2701">
        <v>1</v>
      </c>
      <c r="DT2701">
        <v>22</v>
      </c>
      <c r="DU2701">
        <v>1</v>
      </c>
      <c r="DV2701">
        <v>1</v>
      </c>
      <c r="DW2701">
        <v>1</v>
      </c>
      <c r="DX2701">
        <v>0</v>
      </c>
      <c r="DY2701">
        <v>0</v>
      </c>
      <c r="DZ2701">
        <v>0</v>
      </c>
      <c r="EA2701">
        <v>0</v>
      </c>
      <c r="EB2701">
        <v>0</v>
      </c>
      <c r="EC2701">
        <v>1</v>
      </c>
      <c r="ED2701">
        <v>1</v>
      </c>
      <c r="EE2701">
        <v>0</v>
      </c>
      <c r="EF2701">
        <v>0</v>
      </c>
      <c r="EG2701" s="27">
        <v>5</v>
      </c>
    </row>
    <row r="2702" spans="1:137" x14ac:dyDescent="0.35">
      <c r="A2702">
        <v>2701</v>
      </c>
      <c r="B2702" t="s">
        <v>2915</v>
      </c>
      <c r="C2702">
        <v>1</v>
      </c>
      <c r="D2702">
        <v>2</v>
      </c>
      <c r="E2702">
        <v>0</v>
      </c>
      <c r="F2702">
        <v>37</v>
      </c>
      <c r="G2702">
        <v>4</v>
      </c>
      <c r="H2702" t="s">
        <v>205</v>
      </c>
      <c r="I2702">
        <v>18</v>
      </c>
      <c r="J2702">
        <v>51</v>
      </c>
      <c r="K2702">
        <v>15</v>
      </c>
      <c r="L2702">
        <v>3</v>
      </c>
      <c r="M2702">
        <v>6</v>
      </c>
      <c r="N2702">
        <v>0</v>
      </c>
      <c r="O2702">
        <v>9</v>
      </c>
      <c r="P2702" s="27">
        <v>58</v>
      </c>
      <c r="Q2702" s="33" t="str">
        <f t="shared" si="42"/>
        <v>Low</v>
      </c>
      <c r="R2702">
        <v>3</v>
      </c>
      <c r="S2702">
        <v>0</v>
      </c>
      <c r="T2702" s="27">
        <v>4.0604430105464191</v>
      </c>
      <c r="U2702">
        <v>3</v>
      </c>
      <c r="V2702" s="27">
        <v>14.499999999999998</v>
      </c>
      <c r="W2702" s="27">
        <v>3.2378499999999999</v>
      </c>
      <c r="X2702" s="27">
        <v>1.1749095292905039</v>
      </c>
      <c r="Y2702" s="27">
        <v>5.1721500000000002</v>
      </c>
      <c r="Z2702" s="27">
        <v>1.6432884628092375</v>
      </c>
      <c r="AA2702">
        <v>0</v>
      </c>
      <c r="AB2702">
        <v>3</v>
      </c>
      <c r="AC2702">
        <v>0</v>
      </c>
      <c r="AD2702">
        <v>-1</v>
      </c>
      <c r="AE2702">
        <v>-1</v>
      </c>
      <c r="AF2702">
        <v>1</v>
      </c>
      <c r="AG2702">
        <v>1</v>
      </c>
      <c r="AH2702">
        <v>1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1</v>
      </c>
      <c r="AQ2702">
        <v>9</v>
      </c>
      <c r="AR2702">
        <v>3</v>
      </c>
      <c r="AS2702">
        <v>2</v>
      </c>
      <c r="AT2702">
        <v>1</v>
      </c>
      <c r="AU2702">
        <v>0</v>
      </c>
      <c r="AV2702" s="27">
        <v>29.3</v>
      </c>
      <c r="AW2702">
        <v>2</v>
      </c>
      <c r="AX2702">
        <v>0</v>
      </c>
      <c r="AY2702">
        <v>1</v>
      </c>
      <c r="AZ2702">
        <v>1</v>
      </c>
      <c r="BA2702">
        <v>1</v>
      </c>
      <c r="BB2702">
        <v>19</v>
      </c>
      <c r="BC2702">
        <v>1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2</v>
      </c>
      <c r="BN2702">
        <v>5</v>
      </c>
      <c r="BO2702">
        <v>0</v>
      </c>
      <c r="BP2702">
        <v>0</v>
      </c>
      <c r="BQ2702">
        <v>1</v>
      </c>
      <c r="BR2702">
        <v>1</v>
      </c>
      <c r="BS2702">
        <v>3</v>
      </c>
      <c r="BT2702">
        <v>1</v>
      </c>
      <c r="BU2702">
        <v>0</v>
      </c>
      <c r="BV2702">
        <v>13</v>
      </c>
      <c r="BW2702">
        <v>4</v>
      </c>
      <c r="BX2702">
        <v>3</v>
      </c>
      <c r="BY2702">
        <v>3</v>
      </c>
      <c r="BZ2702">
        <v>4</v>
      </c>
      <c r="CA2702">
        <v>0</v>
      </c>
      <c r="CB2702">
        <v>12</v>
      </c>
      <c r="CC2702">
        <v>4</v>
      </c>
      <c r="CD2702" s="27">
        <v>9</v>
      </c>
      <c r="CE2702" s="27">
        <v>593.20000000000005</v>
      </c>
      <c r="CF2702" s="27">
        <v>2</v>
      </c>
      <c r="CG2702" s="27">
        <v>98.59</v>
      </c>
      <c r="CH2702">
        <v>1</v>
      </c>
      <c r="CI2702">
        <v>1</v>
      </c>
      <c r="CJ2702">
        <v>29</v>
      </c>
      <c r="CK2702">
        <v>0</v>
      </c>
      <c r="CL2702" s="27">
        <v>14</v>
      </c>
      <c r="CM2702" s="27">
        <v>2.6390573296152584</v>
      </c>
      <c r="CN2702" s="27">
        <v>435.2</v>
      </c>
      <c r="CO2702" s="27">
        <v>6.0758056955417326</v>
      </c>
      <c r="CP2702">
        <v>0</v>
      </c>
      <c r="CQ2702" s="27">
        <v>0</v>
      </c>
      <c r="CR2702" s="34" t="e">
        <v>#NULL!</v>
      </c>
      <c r="CS2702" s="27">
        <v>0</v>
      </c>
      <c r="CT2702" s="34" t="e">
        <v>#NULL!</v>
      </c>
      <c r="CU2702">
        <v>1</v>
      </c>
      <c r="CV2702" s="27">
        <v>28.4</v>
      </c>
      <c r="CW2702" s="27">
        <v>3.3463891451671604</v>
      </c>
      <c r="CX2702" s="27">
        <v>777.5</v>
      </c>
      <c r="CY2702" s="27">
        <v>6.656083644053389</v>
      </c>
      <c r="CZ2702">
        <v>0</v>
      </c>
      <c r="DA2702" s="27">
        <v>0</v>
      </c>
      <c r="DB2702" s="34" t="e">
        <v>#NULL!</v>
      </c>
      <c r="DC2702" s="27">
        <v>0</v>
      </c>
      <c r="DD2702" s="34" t="e">
        <v>#NULL!</v>
      </c>
      <c r="DE2702">
        <v>0</v>
      </c>
      <c r="DF2702" s="27">
        <v>0</v>
      </c>
      <c r="DG2702" s="34" t="e">
        <v>#NULL!</v>
      </c>
      <c r="DH2702" s="27">
        <v>0</v>
      </c>
      <c r="DI2702" s="34" t="e">
        <v>#NULL!</v>
      </c>
      <c r="DJ2702">
        <v>1</v>
      </c>
      <c r="DK2702">
        <v>1</v>
      </c>
      <c r="DL2702">
        <v>0</v>
      </c>
      <c r="DM2702">
        <v>0</v>
      </c>
      <c r="DN2702">
        <v>1</v>
      </c>
      <c r="DO2702">
        <v>1</v>
      </c>
      <c r="DP2702">
        <v>0</v>
      </c>
      <c r="DQ2702">
        <v>1</v>
      </c>
      <c r="DR2702">
        <v>1</v>
      </c>
      <c r="DS2702">
        <v>1</v>
      </c>
      <c r="DT2702">
        <v>16</v>
      </c>
      <c r="DU2702">
        <v>1</v>
      </c>
      <c r="DV2702">
        <v>1</v>
      </c>
      <c r="DW2702">
        <v>1</v>
      </c>
      <c r="DX2702">
        <v>0</v>
      </c>
      <c r="DY2702">
        <v>1</v>
      </c>
      <c r="DZ2702">
        <v>1</v>
      </c>
      <c r="EA2702">
        <v>1</v>
      </c>
      <c r="EB2702">
        <v>0</v>
      </c>
      <c r="EC2702">
        <v>0</v>
      </c>
      <c r="ED2702">
        <v>0</v>
      </c>
      <c r="EE2702">
        <v>0</v>
      </c>
      <c r="EF2702">
        <v>1</v>
      </c>
      <c r="EG2702" s="27">
        <v>5</v>
      </c>
    </row>
    <row r="2703" spans="1:137" x14ac:dyDescent="0.35">
      <c r="A2703">
        <v>2702</v>
      </c>
      <c r="B2703" t="s">
        <v>2916</v>
      </c>
      <c r="C2703">
        <v>1</v>
      </c>
      <c r="D2703">
        <v>1</v>
      </c>
      <c r="E2703">
        <v>1</v>
      </c>
      <c r="F2703">
        <v>25</v>
      </c>
      <c r="G2703">
        <v>3</v>
      </c>
      <c r="H2703" t="s">
        <v>225</v>
      </c>
      <c r="I2703">
        <v>18</v>
      </c>
      <c r="J2703">
        <v>52</v>
      </c>
      <c r="K2703">
        <v>16</v>
      </c>
      <c r="L2703">
        <v>3</v>
      </c>
      <c r="M2703">
        <v>2</v>
      </c>
      <c r="N2703">
        <v>0</v>
      </c>
      <c r="O2703">
        <v>0</v>
      </c>
      <c r="P2703" s="27">
        <v>38</v>
      </c>
      <c r="Q2703" s="33" t="str">
        <f t="shared" si="42"/>
        <v>Low</v>
      </c>
      <c r="R2703">
        <v>1</v>
      </c>
      <c r="S2703">
        <v>0</v>
      </c>
      <c r="T2703" s="27">
        <v>3.6375861597263857</v>
      </c>
      <c r="U2703">
        <v>2</v>
      </c>
      <c r="V2703" s="27">
        <v>17.299999999999997</v>
      </c>
      <c r="W2703" s="27">
        <v>0.90721200000000002</v>
      </c>
      <c r="X2703" s="27">
        <v>-9.737911858290467E-2</v>
      </c>
      <c r="Y2703" s="27">
        <v>5.6667879999999995</v>
      </c>
      <c r="Z2703" s="27">
        <v>1.7346224669235837</v>
      </c>
      <c r="AA2703">
        <v>0</v>
      </c>
      <c r="AB2703">
        <v>2</v>
      </c>
      <c r="AC2703">
        <v>0</v>
      </c>
      <c r="AD2703">
        <v>-1</v>
      </c>
      <c r="AE2703">
        <v>-1</v>
      </c>
      <c r="AF2703">
        <v>1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1</v>
      </c>
      <c r="AP2703">
        <v>1</v>
      </c>
      <c r="AQ2703">
        <v>5</v>
      </c>
      <c r="AR2703">
        <v>2</v>
      </c>
      <c r="AS2703">
        <v>1</v>
      </c>
      <c r="AT2703">
        <v>1</v>
      </c>
      <c r="AU2703">
        <v>0</v>
      </c>
      <c r="AV2703" s="27">
        <v>13</v>
      </c>
      <c r="AW2703">
        <v>1</v>
      </c>
      <c r="AX2703">
        <v>1</v>
      </c>
      <c r="AY2703">
        <v>0</v>
      </c>
      <c r="AZ2703">
        <v>8</v>
      </c>
      <c r="BA2703">
        <v>4</v>
      </c>
      <c r="BB2703">
        <v>14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1</v>
      </c>
      <c r="BK2703">
        <v>0</v>
      </c>
      <c r="BL2703">
        <v>0</v>
      </c>
      <c r="BM2703">
        <v>9</v>
      </c>
      <c r="BN2703">
        <v>3</v>
      </c>
      <c r="BO2703">
        <v>1</v>
      </c>
      <c r="BP2703">
        <v>0</v>
      </c>
      <c r="BQ2703">
        <v>0</v>
      </c>
      <c r="BR2703">
        <v>4</v>
      </c>
      <c r="BS2703">
        <v>3</v>
      </c>
      <c r="BT2703">
        <v>2</v>
      </c>
      <c r="BU2703">
        <v>0</v>
      </c>
      <c r="BV2703">
        <v>3</v>
      </c>
      <c r="BW2703">
        <v>2</v>
      </c>
      <c r="BX2703">
        <v>2</v>
      </c>
      <c r="BY2703">
        <v>4</v>
      </c>
      <c r="BZ2703">
        <v>4</v>
      </c>
      <c r="CA2703">
        <v>0</v>
      </c>
      <c r="CB2703">
        <v>3</v>
      </c>
      <c r="CC2703">
        <v>2</v>
      </c>
      <c r="CD2703" s="27">
        <v>4</v>
      </c>
      <c r="CE2703" s="27">
        <v>60.53</v>
      </c>
      <c r="CF2703" s="27">
        <v>3</v>
      </c>
      <c r="CG2703" s="27">
        <v>43.35</v>
      </c>
      <c r="CH2703">
        <v>1</v>
      </c>
      <c r="CI2703">
        <v>1</v>
      </c>
      <c r="CJ2703">
        <v>11</v>
      </c>
      <c r="CK2703">
        <v>1</v>
      </c>
      <c r="CL2703" s="27">
        <v>3.1</v>
      </c>
      <c r="CM2703" s="27">
        <v>1.1314021114911006</v>
      </c>
      <c r="CN2703" s="27">
        <v>49.1</v>
      </c>
      <c r="CO2703" s="27">
        <v>3.8938590348004749</v>
      </c>
      <c r="CP2703">
        <v>1</v>
      </c>
      <c r="CQ2703" s="27">
        <v>27.25</v>
      </c>
      <c r="CR2703" s="27">
        <v>3.3050535211092531</v>
      </c>
      <c r="CS2703" s="27">
        <v>305.39999999999998</v>
      </c>
      <c r="CT2703" s="27">
        <v>5.721622392784532</v>
      </c>
      <c r="CU2703">
        <v>1</v>
      </c>
      <c r="CV2703" s="27">
        <v>40.299999999999997</v>
      </c>
      <c r="CW2703" s="27">
        <v>3.6963514689526371</v>
      </c>
      <c r="CX2703" s="27">
        <v>442.45</v>
      </c>
      <c r="CY2703" s="27">
        <v>6.0923274637133593</v>
      </c>
      <c r="CZ2703">
        <v>1</v>
      </c>
      <c r="DA2703" s="27">
        <v>16.5</v>
      </c>
      <c r="DB2703" s="27">
        <v>2.8033603809065348</v>
      </c>
      <c r="DC2703" s="27">
        <v>140</v>
      </c>
      <c r="DD2703" s="27">
        <v>4.9416424226093039</v>
      </c>
      <c r="DE2703">
        <v>1</v>
      </c>
      <c r="DF2703" s="27">
        <v>30.05</v>
      </c>
      <c r="DG2703" s="27">
        <v>3.4028626609812167</v>
      </c>
      <c r="DH2703" s="27">
        <v>273.89999999999998</v>
      </c>
      <c r="DI2703" s="27">
        <v>5.6127630762690321</v>
      </c>
      <c r="DJ2703">
        <v>0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5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0</v>
      </c>
      <c r="EA2703">
        <v>1</v>
      </c>
      <c r="EB2703">
        <v>1</v>
      </c>
      <c r="EC2703">
        <v>0</v>
      </c>
      <c r="ED2703">
        <v>0</v>
      </c>
      <c r="EE2703">
        <v>1</v>
      </c>
      <c r="EF2703">
        <v>1</v>
      </c>
      <c r="EG2703" s="27">
        <v>12</v>
      </c>
    </row>
    <row r="2704" spans="1:137" x14ac:dyDescent="0.35">
      <c r="A2704">
        <v>2703</v>
      </c>
      <c r="B2704" t="s">
        <v>2917</v>
      </c>
      <c r="C2704">
        <v>3</v>
      </c>
      <c r="D2704">
        <v>1</v>
      </c>
      <c r="E2704">
        <v>0</v>
      </c>
      <c r="F2704">
        <v>19</v>
      </c>
      <c r="G2704">
        <v>2</v>
      </c>
      <c r="H2704" t="s">
        <v>210</v>
      </c>
      <c r="I2704">
        <v>19</v>
      </c>
      <c r="J2704">
        <v>45</v>
      </c>
      <c r="K2704">
        <v>14</v>
      </c>
      <c r="L2704">
        <v>2</v>
      </c>
      <c r="M2704">
        <v>1</v>
      </c>
      <c r="N2704">
        <v>0</v>
      </c>
      <c r="O2704">
        <v>0</v>
      </c>
      <c r="P2704" s="27">
        <v>11</v>
      </c>
      <c r="Q2704" s="33" t="str">
        <f t="shared" si="42"/>
        <v>Low</v>
      </c>
      <c r="R2704">
        <v>1</v>
      </c>
      <c r="S2704">
        <v>0</v>
      </c>
      <c r="T2704" s="27">
        <v>2.3978952727983707</v>
      </c>
      <c r="U2704">
        <v>1</v>
      </c>
      <c r="V2704" s="27">
        <v>5.8000000000000007</v>
      </c>
      <c r="W2704" s="27">
        <v>5.6143999999999999E-2</v>
      </c>
      <c r="X2704" s="27">
        <v>-2.8798354601412779</v>
      </c>
      <c r="Y2704" s="27">
        <v>0.58185600000000004</v>
      </c>
      <c r="Z2704" s="27">
        <v>-0.54153228454515279</v>
      </c>
      <c r="AA2704">
        <v>1</v>
      </c>
      <c r="AB2704">
        <v>1</v>
      </c>
      <c r="AC2704">
        <v>1</v>
      </c>
      <c r="AD2704">
        <v>13</v>
      </c>
      <c r="AE2704">
        <v>2</v>
      </c>
      <c r="AF2704">
        <v>3</v>
      </c>
      <c r="AG2704">
        <v>4</v>
      </c>
      <c r="AH2704">
        <v>0</v>
      </c>
      <c r="AI2704">
        <v>3</v>
      </c>
      <c r="AJ2704">
        <v>0</v>
      </c>
      <c r="AK2704">
        <v>1</v>
      </c>
      <c r="AL2704">
        <v>0</v>
      </c>
      <c r="AM2704">
        <v>0</v>
      </c>
      <c r="AN2704">
        <v>0</v>
      </c>
      <c r="AO2704">
        <v>1</v>
      </c>
      <c r="AP2704">
        <v>1</v>
      </c>
      <c r="AQ2704">
        <v>0</v>
      </c>
      <c r="AR2704">
        <v>1</v>
      </c>
      <c r="AS2704">
        <v>0</v>
      </c>
      <c r="AT2704">
        <v>-1</v>
      </c>
      <c r="AU2704">
        <v>-1</v>
      </c>
      <c r="AV2704" s="27">
        <v>-1</v>
      </c>
      <c r="AW2704">
        <v>-1</v>
      </c>
      <c r="AX2704">
        <v>-1</v>
      </c>
      <c r="AY2704">
        <v>1</v>
      </c>
      <c r="AZ2704">
        <v>8</v>
      </c>
      <c r="BA2704">
        <v>4</v>
      </c>
      <c r="BB2704">
        <v>36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1</v>
      </c>
      <c r="BK2704">
        <v>0</v>
      </c>
      <c r="BL2704">
        <v>0</v>
      </c>
      <c r="BM2704">
        <v>9</v>
      </c>
      <c r="BN2704">
        <v>6</v>
      </c>
      <c r="BO2704">
        <v>1</v>
      </c>
      <c r="BP2704">
        <v>1</v>
      </c>
      <c r="BQ2704">
        <v>1</v>
      </c>
      <c r="BR2704">
        <v>4</v>
      </c>
      <c r="BS2704">
        <v>1</v>
      </c>
      <c r="BT2704">
        <v>1</v>
      </c>
      <c r="BU2704">
        <v>0</v>
      </c>
      <c r="BV2704">
        <v>1</v>
      </c>
      <c r="BW2704">
        <v>1</v>
      </c>
      <c r="BX2704">
        <v>3</v>
      </c>
      <c r="BY2704">
        <v>4</v>
      </c>
      <c r="BZ2704">
        <v>1</v>
      </c>
      <c r="CA2704">
        <v>0</v>
      </c>
      <c r="CB2704">
        <v>1</v>
      </c>
      <c r="CC2704">
        <v>1</v>
      </c>
      <c r="CD2704" s="27">
        <v>15</v>
      </c>
      <c r="CE2704" s="27">
        <v>208.9</v>
      </c>
      <c r="CF2704" s="27">
        <v>8</v>
      </c>
      <c r="CG2704" s="27">
        <v>156.15</v>
      </c>
      <c r="CH2704">
        <v>1</v>
      </c>
      <c r="CI2704">
        <v>1</v>
      </c>
      <c r="CJ2704">
        <v>22</v>
      </c>
      <c r="CK2704">
        <v>1</v>
      </c>
      <c r="CL2704" s="27">
        <v>6.65</v>
      </c>
      <c r="CM2704" s="27">
        <v>1.8946168546677629</v>
      </c>
      <c r="CN2704" s="27">
        <v>149.05000000000001</v>
      </c>
      <c r="CO2704" s="27">
        <v>5.0042818201240804</v>
      </c>
      <c r="CP2704">
        <v>0</v>
      </c>
      <c r="CQ2704" s="27">
        <v>0</v>
      </c>
      <c r="CR2704" s="34" t="e">
        <v>#NULL!</v>
      </c>
      <c r="CS2704" s="27">
        <v>0</v>
      </c>
      <c r="CT2704" s="34" t="e">
        <v>#NULL!</v>
      </c>
      <c r="CU2704">
        <v>0</v>
      </c>
      <c r="CV2704" s="27">
        <v>0</v>
      </c>
      <c r="CW2704" s="34" t="e">
        <v>#NULL!</v>
      </c>
      <c r="CX2704" s="27">
        <v>0</v>
      </c>
      <c r="CY2704" s="34" t="e">
        <v>#NULL!</v>
      </c>
      <c r="CZ2704">
        <v>1</v>
      </c>
      <c r="DA2704" s="27">
        <v>14</v>
      </c>
      <c r="DB2704" s="27">
        <v>2.6390573296152584</v>
      </c>
      <c r="DC2704" s="27">
        <v>320</v>
      </c>
      <c r="DD2704" s="27">
        <v>5.768320995793772</v>
      </c>
      <c r="DE2704">
        <v>0</v>
      </c>
      <c r="DF2704" s="27">
        <v>0</v>
      </c>
      <c r="DG2704" s="34" t="e">
        <v>#NULL!</v>
      </c>
      <c r="DH2704" s="27">
        <v>0</v>
      </c>
      <c r="DI2704" s="34" t="e">
        <v>#NULL!</v>
      </c>
      <c r="DJ2704">
        <v>0</v>
      </c>
      <c r="DK2704">
        <v>0</v>
      </c>
      <c r="DL2704">
        <v>0</v>
      </c>
      <c r="DM2704">
        <v>0</v>
      </c>
      <c r="DN2704">
        <v>0</v>
      </c>
      <c r="DO2704">
        <v>0</v>
      </c>
      <c r="DP2704">
        <v>0</v>
      </c>
      <c r="DQ2704">
        <v>0</v>
      </c>
      <c r="DR2704">
        <v>0</v>
      </c>
      <c r="DS2704">
        <v>1</v>
      </c>
      <c r="DT2704">
        <v>20</v>
      </c>
      <c r="DU2704">
        <v>1</v>
      </c>
      <c r="DV2704">
        <v>0</v>
      </c>
      <c r="DW2704">
        <v>0</v>
      </c>
      <c r="DX2704">
        <v>0</v>
      </c>
      <c r="DY2704">
        <v>1</v>
      </c>
      <c r="DZ2704">
        <v>1</v>
      </c>
      <c r="EA2704">
        <v>0</v>
      </c>
      <c r="EB2704">
        <v>0</v>
      </c>
      <c r="EC2704">
        <v>1</v>
      </c>
      <c r="ED2704">
        <v>1</v>
      </c>
      <c r="EE2704">
        <v>0</v>
      </c>
      <c r="EF2704">
        <v>0</v>
      </c>
      <c r="EG2704" s="27">
        <v>7</v>
      </c>
    </row>
    <row r="2705" spans="1:137" x14ac:dyDescent="0.35">
      <c r="A2705">
        <v>2704</v>
      </c>
      <c r="B2705" t="s">
        <v>2918</v>
      </c>
      <c r="C2705">
        <v>5</v>
      </c>
      <c r="D2705">
        <v>1</v>
      </c>
      <c r="E2705">
        <v>0</v>
      </c>
      <c r="F2705">
        <v>27</v>
      </c>
      <c r="G2705">
        <v>3</v>
      </c>
      <c r="H2705" t="s">
        <v>221</v>
      </c>
      <c r="I2705">
        <v>11</v>
      </c>
      <c r="J2705">
        <v>40</v>
      </c>
      <c r="K2705">
        <v>12</v>
      </c>
      <c r="L2705">
        <v>2</v>
      </c>
      <c r="M2705">
        <v>1</v>
      </c>
      <c r="N2705">
        <v>0</v>
      </c>
      <c r="O2705">
        <v>2</v>
      </c>
      <c r="P2705" s="27">
        <v>24</v>
      </c>
      <c r="Q2705" s="33" t="str">
        <f t="shared" si="42"/>
        <v>Low</v>
      </c>
      <c r="R2705">
        <v>2</v>
      </c>
      <c r="S2705">
        <v>0</v>
      </c>
      <c r="T2705" s="27">
        <v>3.1780538303479458</v>
      </c>
      <c r="U2705">
        <v>1</v>
      </c>
      <c r="V2705" s="27">
        <v>2.2999999999999998</v>
      </c>
      <c r="W2705" s="27">
        <v>8.9424000000000003E-2</v>
      </c>
      <c r="X2705" s="27">
        <v>-2.4143661764547946</v>
      </c>
      <c r="Y2705" s="27">
        <v>0.46257600000000004</v>
      </c>
      <c r="Z2705" s="27">
        <v>-0.77094441120509571</v>
      </c>
      <c r="AA2705">
        <v>0</v>
      </c>
      <c r="AB2705">
        <v>1</v>
      </c>
      <c r="AC2705">
        <v>1</v>
      </c>
      <c r="AD2705">
        <v>10</v>
      </c>
      <c r="AE2705">
        <v>1</v>
      </c>
      <c r="AF2705">
        <v>3</v>
      </c>
      <c r="AG2705">
        <v>7</v>
      </c>
      <c r="AH2705">
        <v>3</v>
      </c>
      <c r="AI2705">
        <v>0</v>
      </c>
      <c r="AJ2705">
        <v>0</v>
      </c>
      <c r="AK2705">
        <v>0</v>
      </c>
      <c r="AL2705">
        <v>1</v>
      </c>
      <c r="AM2705">
        <v>0</v>
      </c>
      <c r="AN2705">
        <v>3</v>
      </c>
      <c r="AO2705">
        <v>1</v>
      </c>
      <c r="AP2705">
        <v>1</v>
      </c>
      <c r="AQ2705">
        <v>2</v>
      </c>
      <c r="AR2705">
        <v>1</v>
      </c>
      <c r="AS2705">
        <v>2</v>
      </c>
      <c r="AT2705">
        <v>1</v>
      </c>
      <c r="AU2705">
        <v>1</v>
      </c>
      <c r="AV2705" s="27">
        <v>10.8</v>
      </c>
      <c r="AW2705">
        <v>1</v>
      </c>
      <c r="AX2705">
        <v>1</v>
      </c>
      <c r="AY2705">
        <v>0</v>
      </c>
      <c r="AZ2705">
        <v>1</v>
      </c>
      <c r="BA2705">
        <v>1</v>
      </c>
      <c r="BB2705">
        <v>24</v>
      </c>
      <c r="BC2705">
        <v>1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1</v>
      </c>
      <c r="BK2705">
        <v>0</v>
      </c>
      <c r="BL2705">
        <v>0</v>
      </c>
      <c r="BM2705">
        <v>1</v>
      </c>
      <c r="BN2705">
        <v>5</v>
      </c>
      <c r="BO2705">
        <v>1</v>
      </c>
      <c r="BP2705">
        <v>1</v>
      </c>
      <c r="BQ2705">
        <v>0</v>
      </c>
      <c r="BR2705">
        <v>4</v>
      </c>
      <c r="BS2705">
        <v>1</v>
      </c>
      <c r="BT2705">
        <v>1</v>
      </c>
      <c r="BU2705">
        <v>0</v>
      </c>
      <c r="BV2705">
        <v>9</v>
      </c>
      <c r="BW2705">
        <v>3</v>
      </c>
      <c r="BX2705">
        <v>2</v>
      </c>
      <c r="BY2705">
        <v>2</v>
      </c>
      <c r="BZ2705">
        <v>3</v>
      </c>
      <c r="CA2705">
        <v>0</v>
      </c>
      <c r="CB2705">
        <v>9</v>
      </c>
      <c r="CC2705">
        <v>3</v>
      </c>
      <c r="CD2705" s="27">
        <v>8</v>
      </c>
      <c r="CE2705" s="27">
        <v>200.94</v>
      </c>
      <c r="CF2705" s="27">
        <v>3</v>
      </c>
      <c r="CG2705" s="27">
        <v>84.62</v>
      </c>
      <c r="CH2705">
        <v>1</v>
      </c>
      <c r="CI2705">
        <v>1</v>
      </c>
      <c r="CJ2705">
        <v>46</v>
      </c>
      <c r="CK2705">
        <v>0</v>
      </c>
      <c r="CL2705" s="27">
        <v>16.2</v>
      </c>
      <c r="CM2705" s="27">
        <v>2.7850112422383382</v>
      </c>
      <c r="CN2705" s="27">
        <v>737.4</v>
      </c>
      <c r="CO2705" s="27">
        <v>6.6031304858000439</v>
      </c>
      <c r="CP2705">
        <v>0</v>
      </c>
      <c r="CQ2705" s="27">
        <v>0</v>
      </c>
      <c r="CR2705" s="34" t="e">
        <v>#NULL!</v>
      </c>
      <c r="CS2705" s="27">
        <v>0</v>
      </c>
      <c r="CT2705" s="34" t="e">
        <v>#NULL!</v>
      </c>
      <c r="CU2705">
        <v>0</v>
      </c>
      <c r="CV2705" s="27">
        <v>0</v>
      </c>
      <c r="CW2705" s="34" t="e">
        <v>#NULL!</v>
      </c>
      <c r="CX2705" s="27">
        <v>0</v>
      </c>
      <c r="CY2705" s="34" t="e">
        <v>#NULL!</v>
      </c>
      <c r="CZ2705">
        <v>1</v>
      </c>
      <c r="DA2705" s="27">
        <v>9</v>
      </c>
      <c r="DB2705" s="27">
        <v>2.1972245773362196</v>
      </c>
      <c r="DC2705" s="27">
        <v>405</v>
      </c>
      <c r="DD2705" s="27">
        <v>6.0038870671065387</v>
      </c>
      <c r="DE2705">
        <v>0</v>
      </c>
      <c r="DF2705" s="27">
        <v>0</v>
      </c>
      <c r="DG2705" s="34" t="e">
        <v>#NULL!</v>
      </c>
      <c r="DH2705" s="27">
        <v>0</v>
      </c>
      <c r="DI2705" s="34" t="e">
        <v>#NULL!</v>
      </c>
      <c r="DJ2705">
        <v>0</v>
      </c>
      <c r="DK2705">
        <v>0</v>
      </c>
      <c r="DL2705">
        <v>0</v>
      </c>
      <c r="DM2705">
        <v>0</v>
      </c>
      <c r="DN2705">
        <v>0</v>
      </c>
      <c r="DO2705">
        <v>0</v>
      </c>
      <c r="DP2705">
        <v>0</v>
      </c>
      <c r="DQ2705">
        <v>1</v>
      </c>
      <c r="DR2705">
        <v>0</v>
      </c>
      <c r="DS2705">
        <v>1</v>
      </c>
      <c r="DT2705">
        <v>24</v>
      </c>
      <c r="DU2705">
        <v>1</v>
      </c>
      <c r="DV2705">
        <v>1</v>
      </c>
      <c r="DW2705">
        <v>1</v>
      </c>
      <c r="DX2705">
        <v>0</v>
      </c>
      <c r="DY2705">
        <v>0</v>
      </c>
      <c r="DZ2705">
        <v>1</v>
      </c>
      <c r="EA2705">
        <v>0</v>
      </c>
      <c r="EB2705">
        <v>0</v>
      </c>
      <c r="EC2705">
        <v>1</v>
      </c>
      <c r="ED2705">
        <v>0</v>
      </c>
      <c r="EE2705">
        <v>0</v>
      </c>
      <c r="EF2705">
        <v>0</v>
      </c>
      <c r="EG2705" s="27">
        <v>3</v>
      </c>
    </row>
    <row r="2706" spans="1:137" x14ac:dyDescent="0.35">
      <c r="A2706">
        <v>2705</v>
      </c>
      <c r="B2706" t="s">
        <v>2919</v>
      </c>
      <c r="C2706">
        <v>4</v>
      </c>
      <c r="D2706">
        <v>2</v>
      </c>
      <c r="E2706">
        <v>1</v>
      </c>
      <c r="F2706">
        <v>58</v>
      </c>
      <c r="G2706">
        <v>5</v>
      </c>
      <c r="H2706" t="s">
        <v>210</v>
      </c>
      <c r="I2706">
        <v>17</v>
      </c>
      <c r="J2706">
        <v>43</v>
      </c>
      <c r="K2706">
        <v>15</v>
      </c>
      <c r="L2706">
        <v>3</v>
      </c>
      <c r="M2706">
        <v>2</v>
      </c>
      <c r="N2706">
        <v>0</v>
      </c>
      <c r="O2706">
        <v>6</v>
      </c>
      <c r="P2706" s="27">
        <v>11</v>
      </c>
      <c r="Q2706" s="33" t="str">
        <f t="shared" si="42"/>
        <v>Low</v>
      </c>
      <c r="R2706">
        <v>3</v>
      </c>
      <c r="S2706">
        <v>1</v>
      </c>
      <c r="T2706" s="27">
        <v>2.3978952727983707</v>
      </c>
      <c r="U2706">
        <v>1</v>
      </c>
      <c r="V2706" s="27">
        <v>3.3000000000000003</v>
      </c>
      <c r="W2706" s="27">
        <v>9.4016999999999989E-2</v>
      </c>
      <c r="X2706" s="27">
        <v>-2.3642796619998858</v>
      </c>
      <c r="Y2706" s="27">
        <v>0.26898299999999997</v>
      </c>
      <c r="Z2706" s="27">
        <v>-1.3131070984033366</v>
      </c>
      <c r="AA2706">
        <v>0</v>
      </c>
      <c r="AB2706">
        <v>5</v>
      </c>
      <c r="AC2706">
        <v>0</v>
      </c>
      <c r="AD2706">
        <v>-1</v>
      </c>
      <c r="AE2706">
        <v>-1</v>
      </c>
      <c r="AF2706">
        <v>1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2</v>
      </c>
      <c r="AQ2706">
        <v>11</v>
      </c>
      <c r="AR2706">
        <v>3</v>
      </c>
      <c r="AS2706">
        <v>3</v>
      </c>
      <c r="AT2706">
        <v>0</v>
      </c>
      <c r="AU2706">
        <v>0</v>
      </c>
      <c r="AV2706" s="27">
        <v>4.5</v>
      </c>
      <c r="AW2706">
        <v>1</v>
      </c>
      <c r="AX2706">
        <v>1</v>
      </c>
      <c r="AY2706">
        <v>0</v>
      </c>
      <c r="AZ2706">
        <v>1</v>
      </c>
      <c r="BA2706">
        <v>1</v>
      </c>
      <c r="BB2706">
        <v>33</v>
      </c>
      <c r="BC2706">
        <v>1</v>
      </c>
      <c r="BD2706">
        <v>0</v>
      </c>
      <c r="BE2706">
        <v>1</v>
      </c>
      <c r="BF2706">
        <v>0</v>
      </c>
      <c r="BG2706">
        <v>0</v>
      </c>
      <c r="BH2706">
        <v>0</v>
      </c>
      <c r="BI2706">
        <v>1</v>
      </c>
      <c r="BJ2706">
        <v>0</v>
      </c>
      <c r="BK2706">
        <v>0</v>
      </c>
      <c r="BL2706">
        <v>0</v>
      </c>
      <c r="BM2706">
        <v>9</v>
      </c>
      <c r="BN2706">
        <v>4</v>
      </c>
      <c r="BO2706">
        <v>1</v>
      </c>
      <c r="BP2706">
        <v>0</v>
      </c>
      <c r="BQ2706">
        <v>0</v>
      </c>
      <c r="BR2706">
        <v>2</v>
      </c>
      <c r="BS2706">
        <v>3</v>
      </c>
      <c r="BT2706">
        <v>1</v>
      </c>
      <c r="BU2706">
        <v>0</v>
      </c>
      <c r="BV2706">
        <v>17</v>
      </c>
      <c r="BW2706">
        <v>5</v>
      </c>
      <c r="BX2706">
        <v>3</v>
      </c>
      <c r="BY2706">
        <v>3</v>
      </c>
      <c r="BZ2706">
        <v>4</v>
      </c>
      <c r="CA2706">
        <v>0</v>
      </c>
      <c r="CB2706">
        <v>15</v>
      </c>
      <c r="CC2706">
        <v>4</v>
      </c>
      <c r="CD2706" s="27">
        <v>13</v>
      </c>
      <c r="CE2706" s="27">
        <v>109.56</v>
      </c>
      <c r="CF2706" s="27">
        <v>2</v>
      </c>
      <c r="CG2706" s="27">
        <v>14.86</v>
      </c>
      <c r="CH2706">
        <v>0</v>
      </c>
      <c r="CI2706">
        <v>2</v>
      </c>
      <c r="CJ2706">
        <v>48</v>
      </c>
      <c r="CK2706">
        <v>0</v>
      </c>
      <c r="CL2706" s="27">
        <v>7.2</v>
      </c>
      <c r="CM2706" s="27">
        <v>1.9740810260220096</v>
      </c>
      <c r="CN2706" s="27">
        <v>323.25</v>
      </c>
      <c r="CO2706" s="27">
        <v>5.7784260176519666</v>
      </c>
      <c r="CP2706">
        <v>0</v>
      </c>
      <c r="CQ2706" s="27">
        <v>0</v>
      </c>
      <c r="CR2706" s="34" t="e">
        <v>#NULL!</v>
      </c>
      <c r="CS2706" s="27">
        <v>0</v>
      </c>
      <c r="CT2706" s="34" t="e">
        <v>#NULL!</v>
      </c>
      <c r="CU2706">
        <v>1</v>
      </c>
      <c r="CV2706" s="27">
        <v>43.45</v>
      </c>
      <c r="CW2706" s="27">
        <v>3.7716108517114013</v>
      </c>
      <c r="CX2706" s="27">
        <v>2111.4</v>
      </c>
      <c r="CY2706" s="27">
        <v>7.6551065135555945</v>
      </c>
      <c r="CZ2706">
        <v>1</v>
      </c>
      <c r="DA2706" s="27">
        <v>17.5</v>
      </c>
      <c r="DB2706" s="27">
        <v>2.8622008809294686</v>
      </c>
      <c r="DC2706" s="27">
        <v>815</v>
      </c>
      <c r="DD2706" s="27">
        <v>6.7031881132408628</v>
      </c>
      <c r="DE2706">
        <v>0</v>
      </c>
      <c r="DF2706" s="27">
        <v>0</v>
      </c>
      <c r="DG2706" s="34" t="e">
        <v>#NULL!</v>
      </c>
      <c r="DH2706" s="27">
        <v>0</v>
      </c>
      <c r="DI2706" s="34" t="e">
        <v>#NULL!</v>
      </c>
      <c r="DJ2706">
        <v>1</v>
      </c>
      <c r="DK2706">
        <v>0</v>
      </c>
      <c r="DL2706">
        <v>1</v>
      </c>
      <c r="DM2706">
        <v>2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5</v>
      </c>
      <c r="DU2706">
        <v>1</v>
      </c>
      <c r="DV2706">
        <v>0</v>
      </c>
      <c r="DW2706">
        <v>0</v>
      </c>
      <c r="DX2706">
        <v>0</v>
      </c>
      <c r="DY2706">
        <v>1</v>
      </c>
      <c r="DZ2706">
        <v>1</v>
      </c>
      <c r="EA2706">
        <v>1</v>
      </c>
      <c r="EB2706">
        <v>0</v>
      </c>
      <c r="EC2706">
        <v>0</v>
      </c>
      <c r="ED2706">
        <v>0</v>
      </c>
      <c r="EE2706">
        <v>0</v>
      </c>
      <c r="EF2706">
        <v>1</v>
      </c>
      <c r="EG2706" s="27">
        <v>7</v>
      </c>
    </row>
    <row r="2707" spans="1:137" x14ac:dyDescent="0.35">
      <c r="A2707">
        <v>2706</v>
      </c>
      <c r="B2707" t="s">
        <v>2920</v>
      </c>
      <c r="C2707">
        <v>2</v>
      </c>
      <c r="D2707">
        <v>1</v>
      </c>
      <c r="E2707">
        <v>1</v>
      </c>
      <c r="F2707">
        <v>63</v>
      </c>
      <c r="G2707">
        <v>5</v>
      </c>
      <c r="H2707" t="s">
        <v>212</v>
      </c>
      <c r="I2707">
        <v>19</v>
      </c>
      <c r="J2707">
        <v>49</v>
      </c>
      <c r="K2707">
        <v>15</v>
      </c>
      <c r="L2707">
        <v>3</v>
      </c>
      <c r="M2707">
        <v>1</v>
      </c>
      <c r="N2707">
        <v>1</v>
      </c>
      <c r="O2707">
        <v>17</v>
      </c>
      <c r="P2707" s="27">
        <v>101</v>
      </c>
      <c r="Q2707" s="33" t="str">
        <f t="shared" si="42"/>
        <v>Low</v>
      </c>
      <c r="R2707">
        <v>5</v>
      </c>
      <c r="S2707">
        <v>0</v>
      </c>
      <c r="T2707" s="27">
        <v>4.6151205168412597</v>
      </c>
      <c r="U2707">
        <v>4</v>
      </c>
      <c r="V2707" s="27">
        <v>0.6</v>
      </c>
      <c r="W2707" s="27">
        <v>9.2718000000000009E-2</v>
      </c>
      <c r="X2707" s="27">
        <v>-2.3781926505025242</v>
      </c>
      <c r="Y2707" s="27">
        <v>0.51328200000000002</v>
      </c>
      <c r="Z2707" s="27">
        <v>-0.6669298772429052</v>
      </c>
      <c r="AA2707">
        <v>0</v>
      </c>
      <c r="AB2707">
        <v>4</v>
      </c>
      <c r="AC2707">
        <v>1</v>
      </c>
      <c r="AD2707">
        <v>17</v>
      </c>
      <c r="AE2707">
        <v>4</v>
      </c>
      <c r="AF2707">
        <v>2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1</v>
      </c>
      <c r="AQ2707">
        <v>37</v>
      </c>
      <c r="AR2707">
        <v>5</v>
      </c>
      <c r="AS2707">
        <v>5</v>
      </c>
      <c r="AT2707">
        <v>1</v>
      </c>
      <c r="AU2707">
        <v>0</v>
      </c>
      <c r="AV2707" s="27">
        <v>50.7</v>
      </c>
      <c r="AW2707">
        <v>3</v>
      </c>
      <c r="AX2707">
        <v>0</v>
      </c>
      <c r="AY2707">
        <v>0</v>
      </c>
      <c r="AZ2707">
        <v>1</v>
      </c>
      <c r="BA2707">
        <v>1</v>
      </c>
      <c r="BB2707">
        <v>17</v>
      </c>
      <c r="BC2707">
        <v>1</v>
      </c>
      <c r="BD2707">
        <v>0</v>
      </c>
      <c r="BE2707">
        <v>1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1</v>
      </c>
      <c r="BM2707">
        <v>9</v>
      </c>
      <c r="BN2707">
        <v>2</v>
      </c>
      <c r="BO2707">
        <v>0</v>
      </c>
      <c r="BP2707">
        <v>1</v>
      </c>
      <c r="BQ2707">
        <v>1</v>
      </c>
      <c r="BR2707">
        <v>3</v>
      </c>
      <c r="BS2707">
        <v>1</v>
      </c>
      <c r="BT2707">
        <v>3</v>
      </c>
      <c r="BU2707">
        <v>1</v>
      </c>
      <c r="BV2707">
        <v>38</v>
      </c>
      <c r="BW2707">
        <v>5</v>
      </c>
      <c r="BX2707">
        <v>2</v>
      </c>
      <c r="BY2707">
        <v>1</v>
      </c>
      <c r="BZ2707">
        <v>4</v>
      </c>
      <c r="CA2707">
        <v>0</v>
      </c>
      <c r="CB2707">
        <v>29</v>
      </c>
      <c r="CC2707">
        <v>5</v>
      </c>
      <c r="CD2707" s="27">
        <v>12</v>
      </c>
      <c r="CE2707" s="27">
        <v>623.32000000000005</v>
      </c>
      <c r="CF2707" s="27">
        <v>10</v>
      </c>
      <c r="CG2707" s="27">
        <v>506.13</v>
      </c>
      <c r="CH2707">
        <v>1</v>
      </c>
      <c r="CI2707">
        <v>1</v>
      </c>
      <c r="CJ2707">
        <v>70</v>
      </c>
      <c r="CK2707">
        <v>0</v>
      </c>
      <c r="CL2707" s="27">
        <v>13.7</v>
      </c>
      <c r="CM2707" s="27">
        <v>2.6173958328340792</v>
      </c>
      <c r="CN2707" s="27">
        <v>1023.05</v>
      </c>
      <c r="CO2707" s="27">
        <v>6.9305436406125684</v>
      </c>
      <c r="CP2707">
        <v>1</v>
      </c>
      <c r="CQ2707" s="27">
        <v>21</v>
      </c>
      <c r="CR2707" s="27">
        <v>3.044522437723423</v>
      </c>
      <c r="CS2707" s="27">
        <v>1434.7</v>
      </c>
      <c r="CT2707" s="27">
        <v>7.2687110471043441</v>
      </c>
      <c r="CU2707">
        <v>0</v>
      </c>
      <c r="CV2707" s="27">
        <v>0</v>
      </c>
      <c r="CW2707" s="34" t="e">
        <v>#NULL!</v>
      </c>
      <c r="CX2707" s="27">
        <v>0</v>
      </c>
      <c r="CY2707" s="34" t="e">
        <v>#NULL!</v>
      </c>
      <c r="CZ2707">
        <v>1</v>
      </c>
      <c r="DA2707" s="27">
        <v>30.75</v>
      </c>
      <c r="DB2707" s="27">
        <v>3.4258899942525267</v>
      </c>
      <c r="DC2707" s="27">
        <v>2160</v>
      </c>
      <c r="DD2707" s="27">
        <v>7.6778635006782103</v>
      </c>
      <c r="DE2707">
        <v>0</v>
      </c>
      <c r="DF2707" s="27">
        <v>0</v>
      </c>
      <c r="DG2707" s="34" t="e">
        <v>#NULL!</v>
      </c>
      <c r="DH2707" s="27">
        <v>0</v>
      </c>
      <c r="DI2707" s="34" t="e">
        <v>#NULL!</v>
      </c>
      <c r="DJ2707">
        <v>1</v>
      </c>
      <c r="DK2707">
        <v>0</v>
      </c>
      <c r="DL2707">
        <v>0</v>
      </c>
      <c r="DM2707">
        <v>0</v>
      </c>
      <c r="DN2707">
        <v>0</v>
      </c>
      <c r="DO2707">
        <v>0</v>
      </c>
      <c r="DP2707">
        <v>0</v>
      </c>
      <c r="DQ2707">
        <v>0</v>
      </c>
      <c r="DR2707">
        <v>0</v>
      </c>
      <c r="DS2707">
        <v>1</v>
      </c>
      <c r="DT2707">
        <v>17</v>
      </c>
      <c r="DU2707">
        <v>1</v>
      </c>
      <c r="DV2707">
        <v>1</v>
      </c>
      <c r="DW2707">
        <v>1</v>
      </c>
      <c r="DX2707">
        <v>0</v>
      </c>
      <c r="DY2707">
        <v>0</v>
      </c>
      <c r="DZ2707">
        <v>0</v>
      </c>
      <c r="EA2707">
        <v>1</v>
      </c>
      <c r="EB2707">
        <v>0</v>
      </c>
      <c r="EC2707">
        <v>1</v>
      </c>
      <c r="ED2707">
        <v>0</v>
      </c>
      <c r="EE2707">
        <v>0</v>
      </c>
      <c r="EF2707">
        <v>0</v>
      </c>
      <c r="EG2707" s="27">
        <v>8</v>
      </c>
    </row>
    <row r="2708" spans="1:137" x14ac:dyDescent="0.35">
      <c r="A2708">
        <v>2707</v>
      </c>
      <c r="B2708" t="s">
        <v>2921</v>
      </c>
      <c r="C2708">
        <v>1</v>
      </c>
      <c r="D2708">
        <v>1</v>
      </c>
      <c r="E2708">
        <v>0</v>
      </c>
      <c r="F2708">
        <v>50</v>
      </c>
      <c r="G2708">
        <v>5</v>
      </c>
      <c r="H2708" t="s">
        <v>225</v>
      </c>
      <c r="I2708">
        <v>16</v>
      </c>
      <c r="J2708">
        <v>38</v>
      </c>
      <c r="K2708">
        <v>12</v>
      </c>
      <c r="L2708">
        <v>2</v>
      </c>
      <c r="M2708">
        <v>5</v>
      </c>
      <c r="N2708">
        <v>0</v>
      </c>
      <c r="O2708">
        <v>16</v>
      </c>
      <c r="P2708" s="27">
        <v>47</v>
      </c>
      <c r="Q2708" s="33" t="str">
        <f t="shared" si="42"/>
        <v>Low</v>
      </c>
      <c r="R2708">
        <v>5</v>
      </c>
      <c r="S2708">
        <v>0</v>
      </c>
      <c r="T2708" s="27">
        <v>3.8501476017100584</v>
      </c>
      <c r="U2708">
        <v>2</v>
      </c>
      <c r="V2708" s="27">
        <v>10.9</v>
      </c>
      <c r="W2708" s="27">
        <v>1.4600550000000001</v>
      </c>
      <c r="X2708" s="27">
        <v>0.3784741062435788</v>
      </c>
      <c r="Y2708" s="27">
        <v>3.6629450000000001</v>
      </c>
      <c r="Z2708" s="27">
        <v>1.2982674686689359</v>
      </c>
      <c r="AA2708">
        <v>0</v>
      </c>
      <c r="AB2708">
        <v>3</v>
      </c>
      <c r="AC2708">
        <v>1</v>
      </c>
      <c r="AD2708">
        <v>14</v>
      </c>
      <c r="AE2708">
        <v>2</v>
      </c>
      <c r="AF2708">
        <v>3</v>
      </c>
      <c r="AG2708">
        <v>2</v>
      </c>
      <c r="AH2708">
        <v>0</v>
      </c>
      <c r="AI2708">
        <v>2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2</v>
      </c>
      <c r="AQ2708">
        <v>21</v>
      </c>
      <c r="AR2708">
        <v>4</v>
      </c>
      <c r="AS2708">
        <v>1</v>
      </c>
      <c r="AT2708">
        <v>1</v>
      </c>
      <c r="AU2708">
        <v>0</v>
      </c>
      <c r="AV2708" s="27">
        <v>19</v>
      </c>
      <c r="AW2708">
        <v>1</v>
      </c>
      <c r="AX2708">
        <v>1</v>
      </c>
      <c r="AY2708">
        <v>0</v>
      </c>
      <c r="AZ2708">
        <v>5</v>
      </c>
      <c r="BA2708">
        <v>3</v>
      </c>
      <c r="BB2708">
        <v>26</v>
      </c>
      <c r="BC2708">
        <v>0</v>
      </c>
      <c r="BD2708">
        <v>0</v>
      </c>
      <c r="BE2708">
        <v>0</v>
      </c>
      <c r="BF2708">
        <v>1</v>
      </c>
      <c r="BG2708">
        <v>1</v>
      </c>
      <c r="BH2708">
        <v>0</v>
      </c>
      <c r="BI2708">
        <v>1</v>
      </c>
      <c r="BJ2708">
        <v>1</v>
      </c>
      <c r="BK2708">
        <v>0</v>
      </c>
      <c r="BL2708">
        <v>0</v>
      </c>
      <c r="BM2708">
        <v>9</v>
      </c>
      <c r="BN2708">
        <v>4</v>
      </c>
      <c r="BO2708">
        <v>0</v>
      </c>
      <c r="BP2708">
        <v>1</v>
      </c>
      <c r="BQ2708">
        <v>0</v>
      </c>
      <c r="BR2708">
        <v>3</v>
      </c>
      <c r="BS2708">
        <v>3</v>
      </c>
      <c r="BT2708">
        <v>2</v>
      </c>
      <c r="BU2708">
        <v>0</v>
      </c>
      <c r="BV2708">
        <v>27</v>
      </c>
      <c r="BW2708">
        <v>5</v>
      </c>
      <c r="BX2708">
        <v>2</v>
      </c>
      <c r="BY2708">
        <v>1</v>
      </c>
      <c r="BZ2708">
        <v>1</v>
      </c>
      <c r="CA2708">
        <v>0</v>
      </c>
      <c r="CB2708">
        <v>25</v>
      </c>
      <c r="CC2708">
        <v>5</v>
      </c>
      <c r="CD2708" s="27">
        <v>7</v>
      </c>
      <c r="CE2708" s="27">
        <v>203.86</v>
      </c>
      <c r="CF2708" s="27">
        <v>4</v>
      </c>
      <c r="CG2708" s="27">
        <v>61.54</v>
      </c>
      <c r="CH2708">
        <v>0</v>
      </c>
      <c r="CI2708">
        <v>2</v>
      </c>
      <c r="CJ2708">
        <v>57</v>
      </c>
      <c r="CK2708">
        <v>0</v>
      </c>
      <c r="CL2708" s="27">
        <v>21.8</v>
      </c>
      <c r="CM2708" s="27">
        <v>3.0819099697950434</v>
      </c>
      <c r="CN2708" s="27">
        <v>1234.8</v>
      </c>
      <c r="CO2708" s="27">
        <v>7.1186642926280044</v>
      </c>
      <c r="CP2708">
        <v>0</v>
      </c>
      <c r="CQ2708" s="27">
        <v>0</v>
      </c>
      <c r="CR2708" s="34" t="e">
        <v>#NULL!</v>
      </c>
      <c r="CS2708" s="27">
        <v>0</v>
      </c>
      <c r="CT2708" s="34" t="e">
        <v>#NULL!</v>
      </c>
      <c r="CU2708">
        <v>0</v>
      </c>
      <c r="CV2708" s="27">
        <v>0</v>
      </c>
      <c r="CW2708" s="34" t="e">
        <v>#NULL!</v>
      </c>
      <c r="CX2708" s="27">
        <v>0</v>
      </c>
      <c r="CY2708" s="34" t="e">
        <v>#NULL!</v>
      </c>
      <c r="CZ2708">
        <v>1</v>
      </c>
      <c r="DA2708" s="27">
        <v>39.75</v>
      </c>
      <c r="DB2708" s="27">
        <v>3.6826098411003407</v>
      </c>
      <c r="DC2708" s="27">
        <v>2240</v>
      </c>
      <c r="DD2708" s="27">
        <v>7.7142311448490855</v>
      </c>
      <c r="DE2708">
        <v>0</v>
      </c>
      <c r="DF2708" s="27">
        <v>0</v>
      </c>
      <c r="DG2708" s="34" t="e">
        <v>#NULL!</v>
      </c>
      <c r="DH2708" s="27">
        <v>0</v>
      </c>
      <c r="DI2708" s="34" t="e">
        <v>#NULL!</v>
      </c>
      <c r="DJ2708">
        <v>0</v>
      </c>
      <c r="DK2708">
        <v>0</v>
      </c>
      <c r="DL2708">
        <v>0</v>
      </c>
      <c r="DM2708">
        <v>0</v>
      </c>
      <c r="DN2708">
        <v>1</v>
      </c>
      <c r="DO2708">
        <v>1</v>
      </c>
      <c r="DP2708">
        <v>1</v>
      </c>
      <c r="DQ2708">
        <v>1</v>
      </c>
      <c r="DR2708">
        <v>0</v>
      </c>
      <c r="DS2708">
        <v>1</v>
      </c>
      <c r="DT2708">
        <v>19</v>
      </c>
      <c r="DU2708">
        <v>1</v>
      </c>
      <c r="DV2708">
        <v>1</v>
      </c>
      <c r="DW2708">
        <v>1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1</v>
      </c>
      <c r="ED2708">
        <v>0</v>
      </c>
      <c r="EE2708">
        <v>0</v>
      </c>
      <c r="EF2708">
        <v>0</v>
      </c>
      <c r="EG2708" s="27">
        <v>12</v>
      </c>
    </row>
    <row r="2709" spans="1:137" x14ac:dyDescent="0.35">
      <c r="A2709">
        <v>2708</v>
      </c>
      <c r="B2709" t="s">
        <v>2922</v>
      </c>
      <c r="C2709">
        <v>4</v>
      </c>
      <c r="D2709">
        <v>4</v>
      </c>
      <c r="E2709">
        <v>1</v>
      </c>
      <c r="F2709">
        <v>24</v>
      </c>
      <c r="G2709">
        <v>2</v>
      </c>
      <c r="H2709" t="s">
        <v>221</v>
      </c>
      <c r="I2709">
        <v>17</v>
      </c>
      <c r="J2709">
        <v>48</v>
      </c>
      <c r="K2709">
        <v>16</v>
      </c>
      <c r="L2709">
        <v>3</v>
      </c>
      <c r="M2709">
        <v>1</v>
      </c>
      <c r="N2709">
        <v>1</v>
      </c>
      <c r="O2709">
        <v>1</v>
      </c>
      <c r="P2709" s="27">
        <v>14</v>
      </c>
      <c r="Q2709" s="33" t="str">
        <f t="shared" si="42"/>
        <v>Low</v>
      </c>
      <c r="R2709">
        <v>1</v>
      </c>
      <c r="S2709">
        <v>0</v>
      </c>
      <c r="T2709" s="27">
        <v>2.6390573296152584</v>
      </c>
      <c r="U2709">
        <v>1</v>
      </c>
      <c r="V2709" s="27">
        <v>6.7</v>
      </c>
      <c r="W2709" s="27">
        <v>0.63877800000000007</v>
      </c>
      <c r="X2709" s="27">
        <v>-0.44819830280853695</v>
      </c>
      <c r="Y2709" s="27">
        <v>0.29922199999999999</v>
      </c>
      <c r="Z2709" s="27">
        <v>-1.2065695061732049</v>
      </c>
      <c r="AA2709">
        <v>1</v>
      </c>
      <c r="AB2709">
        <v>1</v>
      </c>
      <c r="AC2709">
        <v>0</v>
      </c>
      <c r="AD2709">
        <v>-1</v>
      </c>
      <c r="AE2709">
        <v>-1</v>
      </c>
      <c r="AF2709">
        <v>1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2</v>
      </c>
      <c r="AQ2709">
        <v>3</v>
      </c>
      <c r="AR2709">
        <v>2</v>
      </c>
      <c r="AS2709">
        <v>3</v>
      </c>
      <c r="AT2709">
        <v>0</v>
      </c>
      <c r="AU2709">
        <v>0</v>
      </c>
      <c r="AV2709" s="27">
        <v>7.1000000000000005</v>
      </c>
      <c r="AW2709">
        <v>1</v>
      </c>
      <c r="AX2709">
        <v>0</v>
      </c>
      <c r="AY2709">
        <v>0</v>
      </c>
      <c r="AZ2709">
        <v>1</v>
      </c>
      <c r="BA2709">
        <v>1</v>
      </c>
      <c r="BB2709">
        <v>33</v>
      </c>
      <c r="BC2709">
        <v>1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1</v>
      </c>
      <c r="BK2709">
        <v>0</v>
      </c>
      <c r="BL2709">
        <v>0</v>
      </c>
      <c r="BM2709">
        <v>9</v>
      </c>
      <c r="BN2709">
        <v>4</v>
      </c>
      <c r="BO2709">
        <v>0</v>
      </c>
      <c r="BP2709">
        <v>0</v>
      </c>
      <c r="BQ2709">
        <v>1</v>
      </c>
      <c r="BR2709">
        <v>3</v>
      </c>
      <c r="BS2709">
        <v>2</v>
      </c>
      <c r="BT2709">
        <v>4</v>
      </c>
      <c r="BU2709">
        <v>0</v>
      </c>
      <c r="BV2709">
        <v>7</v>
      </c>
      <c r="BW2709">
        <v>3</v>
      </c>
      <c r="BX2709">
        <v>4</v>
      </c>
      <c r="BY2709">
        <v>2</v>
      </c>
      <c r="BZ2709">
        <v>4</v>
      </c>
      <c r="CA2709">
        <v>0</v>
      </c>
      <c r="CB2709">
        <v>6</v>
      </c>
      <c r="CC2709">
        <v>3</v>
      </c>
      <c r="CD2709" s="27">
        <v>16</v>
      </c>
      <c r="CE2709" s="27">
        <v>143.4</v>
      </c>
      <c r="CF2709" s="27">
        <v>5</v>
      </c>
      <c r="CG2709" s="27">
        <v>62.300000000000004</v>
      </c>
      <c r="CH2709">
        <v>1</v>
      </c>
      <c r="CI2709">
        <v>1</v>
      </c>
      <c r="CJ2709">
        <v>19</v>
      </c>
      <c r="CK2709">
        <v>0</v>
      </c>
      <c r="CL2709" s="27">
        <v>7.05</v>
      </c>
      <c r="CM2709" s="27">
        <v>1.9530276168241774</v>
      </c>
      <c r="CN2709" s="27">
        <v>129.1</v>
      </c>
      <c r="CO2709" s="27">
        <v>4.8605872978525966</v>
      </c>
      <c r="CP2709">
        <v>1</v>
      </c>
      <c r="CQ2709" s="27">
        <v>21</v>
      </c>
      <c r="CR2709" s="27">
        <v>3.044522437723423</v>
      </c>
      <c r="CS2709" s="27">
        <v>418.1</v>
      </c>
      <c r="CT2709" s="27">
        <v>6.0357206383625197</v>
      </c>
      <c r="CU2709">
        <v>1</v>
      </c>
      <c r="CV2709" s="27">
        <v>42.4</v>
      </c>
      <c r="CW2709" s="27">
        <v>3.7471483622379123</v>
      </c>
      <c r="CX2709" s="27">
        <v>727.25</v>
      </c>
      <c r="CY2709" s="27">
        <v>6.589270297375311</v>
      </c>
      <c r="CZ2709">
        <v>1</v>
      </c>
      <c r="DA2709" s="27">
        <v>11.5</v>
      </c>
      <c r="DB2709" s="27">
        <v>2.4423470353692043</v>
      </c>
      <c r="DC2709" s="27">
        <v>200</v>
      </c>
      <c r="DD2709" s="27">
        <v>5.2983173665480363</v>
      </c>
      <c r="DE2709">
        <v>1</v>
      </c>
      <c r="DF2709" s="27">
        <v>28</v>
      </c>
      <c r="DG2709" s="27">
        <v>3.3322045101752038</v>
      </c>
      <c r="DH2709" s="27">
        <v>565.9</v>
      </c>
      <c r="DI2709" s="27">
        <v>6.3384173841484781</v>
      </c>
      <c r="DJ2709">
        <v>0</v>
      </c>
      <c r="DK2709">
        <v>1</v>
      </c>
      <c r="DL2709">
        <v>0</v>
      </c>
      <c r="DM2709">
        <v>3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9</v>
      </c>
      <c r="DU2709">
        <v>0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 s="27">
        <v>3</v>
      </c>
    </row>
    <row r="2710" spans="1:137" x14ac:dyDescent="0.35">
      <c r="A2710">
        <v>2709</v>
      </c>
      <c r="B2710" t="s">
        <v>2923</v>
      </c>
      <c r="C2710">
        <v>1</v>
      </c>
      <c r="D2710">
        <v>1</v>
      </c>
      <c r="E2710">
        <v>0</v>
      </c>
      <c r="F2710">
        <v>67</v>
      </c>
      <c r="G2710">
        <v>6</v>
      </c>
      <c r="H2710" t="s">
        <v>247</v>
      </c>
      <c r="I2710">
        <v>16</v>
      </c>
      <c r="J2710">
        <v>51</v>
      </c>
      <c r="K2710">
        <v>15</v>
      </c>
      <c r="L2710">
        <v>3</v>
      </c>
      <c r="M2710">
        <v>3</v>
      </c>
      <c r="N2710">
        <v>0</v>
      </c>
      <c r="O2710">
        <v>15</v>
      </c>
      <c r="P2710" s="27">
        <v>181</v>
      </c>
      <c r="Q2710" s="33" t="str">
        <f t="shared" si="42"/>
        <v>Low</v>
      </c>
      <c r="R2710">
        <v>4</v>
      </c>
      <c r="S2710">
        <v>0</v>
      </c>
      <c r="T2710" s="27">
        <v>5.1984970312658261</v>
      </c>
      <c r="U2710">
        <v>5</v>
      </c>
      <c r="V2710" s="27">
        <v>24.099999999999998</v>
      </c>
      <c r="W2710" s="27">
        <v>23.686202999999999</v>
      </c>
      <c r="X2710" s="27">
        <v>3.164892726726142</v>
      </c>
      <c r="Y2710" s="27">
        <v>19.934796999999996</v>
      </c>
      <c r="Z2710" s="27">
        <v>2.992466797686411</v>
      </c>
      <c r="AA2710">
        <v>1</v>
      </c>
      <c r="AB2710">
        <v>5</v>
      </c>
      <c r="AC2710">
        <v>0</v>
      </c>
      <c r="AD2710">
        <v>-1</v>
      </c>
      <c r="AE2710">
        <v>-1</v>
      </c>
      <c r="AF2710">
        <v>1</v>
      </c>
      <c r="AG2710">
        <v>5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5</v>
      </c>
      <c r="AO2710">
        <v>1</v>
      </c>
      <c r="AP2710">
        <v>1</v>
      </c>
      <c r="AQ2710">
        <v>16</v>
      </c>
      <c r="AR2710">
        <v>4</v>
      </c>
      <c r="AS2710">
        <v>4</v>
      </c>
      <c r="AT2710">
        <v>1</v>
      </c>
      <c r="AU2710">
        <v>0</v>
      </c>
      <c r="AV2710" s="27">
        <v>65.7</v>
      </c>
      <c r="AW2710">
        <v>3</v>
      </c>
      <c r="AX2710">
        <v>1</v>
      </c>
      <c r="AY2710">
        <v>0</v>
      </c>
      <c r="AZ2710">
        <v>1</v>
      </c>
      <c r="BA2710">
        <v>1</v>
      </c>
      <c r="BB2710">
        <v>28</v>
      </c>
      <c r="BC2710">
        <v>1</v>
      </c>
      <c r="BD2710">
        <v>0</v>
      </c>
      <c r="BE2710">
        <v>0</v>
      </c>
      <c r="BF2710">
        <v>0</v>
      </c>
      <c r="BG2710">
        <v>1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9</v>
      </c>
      <c r="BN2710">
        <v>4</v>
      </c>
      <c r="BO2710">
        <v>0</v>
      </c>
      <c r="BP2710">
        <v>1</v>
      </c>
      <c r="BQ2710">
        <v>1</v>
      </c>
      <c r="BR2710">
        <v>4</v>
      </c>
      <c r="BS2710">
        <v>2</v>
      </c>
      <c r="BT2710">
        <v>1</v>
      </c>
      <c r="BU2710">
        <v>0</v>
      </c>
      <c r="BV2710">
        <v>10</v>
      </c>
      <c r="BW2710">
        <v>3</v>
      </c>
      <c r="BX2710">
        <v>2</v>
      </c>
      <c r="BY2710">
        <v>4</v>
      </c>
      <c r="BZ2710">
        <v>3</v>
      </c>
      <c r="CA2710">
        <v>0</v>
      </c>
      <c r="CB2710">
        <v>8</v>
      </c>
      <c r="CC2710">
        <v>3</v>
      </c>
      <c r="CD2710" s="27">
        <v>4</v>
      </c>
      <c r="CE2710" s="27">
        <v>159.01</v>
      </c>
      <c r="CF2710" s="27">
        <v>6</v>
      </c>
      <c r="CG2710" s="27">
        <v>293.45999999999998</v>
      </c>
      <c r="CH2710">
        <v>1</v>
      </c>
      <c r="CI2710">
        <v>1</v>
      </c>
      <c r="CJ2710">
        <v>25</v>
      </c>
      <c r="CK2710">
        <v>1</v>
      </c>
      <c r="CL2710" s="27">
        <v>11.95</v>
      </c>
      <c r="CM2710" s="27">
        <v>2.4807312783775197</v>
      </c>
      <c r="CN2710" s="27">
        <v>314.7</v>
      </c>
      <c r="CO2710" s="27">
        <v>5.7516198040703612</v>
      </c>
      <c r="CP2710">
        <v>1</v>
      </c>
      <c r="CQ2710" s="27">
        <v>31.5</v>
      </c>
      <c r="CR2710" s="27">
        <v>3.4499875458315872</v>
      </c>
      <c r="CS2710" s="27">
        <v>779.8</v>
      </c>
      <c r="CT2710" s="27">
        <v>6.6590374765484972</v>
      </c>
      <c r="CU2710">
        <v>0</v>
      </c>
      <c r="CV2710" s="27">
        <v>0</v>
      </c>
      <c r="CW2710" s="34" t="e">
        <v>#NULL!</v>
      </c>
      <c r="CX2710" s="27">
        <v>0</v>
      </c>
      <c r="CY2710" s="34" t="e">
        <v>#NULL!</v>
      </c>
      <c r="CZ2710">
        <v>1</v>
      </c>
      <c r="DA2710" s="27">
        <v>26.25</v>
      </c>
      <c r="DB2710" s="27">
        <v>3.2676659890376327</v>
      </c>
      <c r="DC2710" s="27">
        <v>620</v>
      </c>
      <c r="DD2710" s="27">
        <v>6.4297194780391376</v>
      </c>
      <c r="DE2710">
        <v>1</v>
      </c>
      <c r="DF2710" s="27">
        <v>27.85</v>
      </c>
      <c r="DG2710" s="27">
        <v>3.326832966373293</v>
      </c>
      <c r="DH2710" s="27">
        <v>649.5</v>
      </c>
      <c r="DI2710" s="27">
        <v>6.4762028361106543</v>
      </c>
      <c r="DJ2710">
        <v>1</v>
      </c>
      <c r="DK2710">
        <v>1</v>
      </c>
      <c r="DL2710">
        <v>0</v>
      </c>
      <c r="DM2710">
        <v>0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23</v>
      </c>
      <c r="DU2710">
        <v>1</v>
      </c>
      <c r="DV2710">
        <v>1</v>
      </c>
      <c r="DW2710">
        <v>1</v>
      </c>
      <c r="DX2710">
        <v>1</v>
      </c>
      <c r="DY2710">
        <v>0</v>
      </c>
      <c r="DZ2710">
        <v>1</v>
      </c>
      <c r="EA2710">
        <v>0</v>
      </c>
      <c r="EB2710">
        <v>1</v>
      </c>
      <c r="EC2710">
        <v>0</v>
      </c>
      <c r="ED2710">
        <v>1</v>
      </c>
      <c r="EE2710">
        <v>1</v>
      </c>
      <c r="EF2710">
        <v>1</v>
      </c>
      <c r="EG2710" s="27">
        <v>2</v>
      </c>
    </row>
    <row r="2711" spans="1:137" x14ac:dyDescent="0.35">
      <c r="A2711">
        <v>2710</v>
      </c>
      <c r="B2711" t="s">
        <v>2924</v>
      </c>
      <c r="C2711">
        <v>4</v>
      </c>
      <c r="D2711">
        <v>2</v>
      </c>
      <c r="E2711">
        <v>1</v>
      </c>
      <c r="F2711">
        <v>23</v>
      </c>
      <c r="G2711">
        <v>2</v>
      </c>
      <c r="H2711" t="s">
        <v>210</v>
      </c>
      <c r="I2711">
        <v>16</v>
      </c>
      <c r="J2711">
        <v>53</v>
      </c>
      <c r="K2711">
        <v>13</v>
      </c>
      <c r="L2711">
        <v>2</v>
      </c>
      <c r="M2711">
        <v>1</v>
      </c>
      <c r="N2711">
        <v>0</v>
      </c>
      <c r="O2711">
        <v>1</v>
      </c>
      <c r="P2711" s="27">
        <v>53</v>
      </c>
      <c r="Q2711" s="33" t="str">
        <f t="shared" si="42"/>
        <v>Low</v>
      </c>
      <c r="R2711">
        <v>1</v>
      </c>
      <c r="S2711">
        <v>0</v>
      </c>
      <c r="T2711" s="27">
        <v>3.970291913552122</v>
      </c>
      <c r="U2711">
        <v>3</v>
      </c>
      <c r="V2711" s="27">
        <v>4</v>
      </c>
      <c r="W2711" s="27">
        <v>1.1490400000000001</v>
      </c>
      <c r="X2711" s="27">
        <v>0.1389268111414303</v>
      </c>
      <c r="Y2711" s="27">
        <v>0.97096000000000005</v>
      </c>
      <c r="Z2711" s="27">
        <v>-2.9470006184030961E-2</v>
      </c>
      <c r="AA2711">
        <v>0</v>
      </c>
      <c r="AB2711">
        <v>2</v>
      </c>
      <c r="AC2711">
        <v>1</v>
      </c>
      <c r="AD2711">
        <v>12</v>
      </c>
      <c r="AE2711">
        <v>2</v>
      </c>
      <c r="AF2711">
        <v>4</v>
      </c>
      <c r="AG2711">
        <v>5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5</v>
      </c>
      <c r="AO2711">
        <v>1</v>
      </c>
      <c r="AP2711">
        <v>1</v>
      </c>
      <c r="AQ2711">
        <v>4</v>
      </c>
      <c r="AR2711">
        <v>2</v>
      </c>
      <c r="AS2711">
        <v>5</v>
      </c>
      <c r="AT2711">
        <v>1</v>
      </c>
      <c r="AU2711">
        <v>0</v>
      </c>
      <c r="AV2711" s="27">
        <v>18.900000000000002</v>
      </c>
      <c r="AW2711">
        <v>1</v>
      </c>
      <c r="AX2711">
        <v>1</v>
      </c>
      <c r="AY2711">
        <v>0</v>
      </c>
      <c r="AZ2711">
        <v>1</v>
      </c>
      <c r="BA2711">
        <v>1</v>
      </c>
      <c r="BB2711">
        <v>13</v>
      </c>
      <c r="BC2711">
        <v>1</v>
      </c>
      <c r="BD2711">
        <v>0</v>
      </c>
      <c r="BE2711">
        <v>1</v>
      </c>
      <c r="BF2711">
        <v>1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9</v>
      </c>
      <c r="BN2711">
        <v>4</v>
      </c>
      <c r="BO2711">
        <v>1</v>
      </c>
      <c r="BP2711">
        <v>0</v>
      </c>
      <c r="BQ2711">
        <v>0</v>
      </c>
      <c r="BR2711">
        <v>2</v>
      </c>
      <c r="BS2711">
        <v>2</v>
      </c>
      <c r="BT2711">
        <v>1</v>
      </c>
      <c r="BU2711">
        <v>0</v>
      </c>
      <c r="BV2711">
        <v>5</v>
      </c>
      <c r="BW2711">
        <v>2</v>
      </c>
      <c r="BX2711">
        <v>4</v>
      </c>
      <c r="BY2711">
        <v>1</v>
      </c>
      <c r="BZ2711">
        <v>3</v>
      </c>
      <c r="CA2711">
        <v>0</v>
      </c>
      <c r="CB2711">
        <v>3</v>
      </c>
      <c r="CC2711">
        <v>2</v>
      </c>
      <c r="CD2711" s="27">
        <v>9</v>
      </c>
      <c r="CE2711" s="27">
        <v>309.58</v>
      </c>
      <c r="CF2711" s="27">
        <v>7</v>
      </c>
      <c r="CG2711" s="27">
        <v>200.47</v>
      </c>
      <c r="CH2711">
        <v>1</v>
      </c>
      <c r="CI2711">
        <v>3</v>
      </c>
      <c r="CJ2711">
        <v>14</v>
      </c>
      <c r="CK2711">
        <v>0</v>
      </c>
      <c r="CL2711" s="27">
        <v>5.15</v>
      </c>
      <c r="CM2711" s="27">
        <v>1.6389967146756448</v>
      </c>
      <c r="CN2711" s="27">
        <v>77.599999999999994</v>
      </c>
      <c r="CO2711" s="27">
        <v>4.3515674271891731</v>
      </c>
      <c r="CP2711">
        <v>0</v>
      </c>
      <c r="CQ2711" s="27">
        <v>0</v>
      </c>
      <c r="CR2711" s="34" t="e">
        <v>#NULL!</v>
      </c>
      <c r="CS2711" s="27">
        <v>0</v>
      </c>
      <c r="CT2711" s="34" t="e">
        <v>#NULL!</v>
      </c>
      <c r="CU2711">
        <v>0</v>
      </c>
      <c r="CV2711" s="27">
        <v>0</v>
      </c>
      <c r="CW2711" s="34" t="e">
        <v>#NULL!</v>
      </c>
      <c r="CX2711" s="27">
        <v>0</v>
      </c>
      <c r="CY2711" s="34" t="e">
        <v>#NULL!</v>
      </c>
      <c r="CZ2711">
        <v>1</v>
      </c>
      <c r="DA2711" s="27">
        <v>22.75</v>
      </c>
      <c r="DB2711" s="27">
        <v>3.1245651453969594</v>
      </c>
      <c r="DC2711" s="27">
        <v>325</v>
      </c>
      <c r="DD2711" s="27">
        <v>5.7838251823297373</v>
      </c>
      <c r="DE2711">
        <v>0</v>
      </c>
      <c r="DF2711" s="27">
        <v>0</v>
      </c>
      <c r="DG2711" s="34" t="e">
        <v>#NULL!</v>
      </c>
      <c r="DH2711" s="27">
        <v>0</v>
      </c>
      <c r="DI2711" s="34" t="e">
        <v>#NULL!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1</v>
      </c>
      <c r="DQ2711">
        <v>1</v>
      </c>
      <c r="DR2711">
        <v>1</v>
      </c>
      <c r="DS2711">
        <v>1</v>
      </c>
      <c r="DT2711">
        <v>26</v>
      </c>
      <c r="DU2711">
        <v>1</v>
      </c>
      <c r="DV2711">
        <v>1</v>
      </c>
      <c r="DW2711">
        <v>1</v>
      </c>
      <c r="DX2711">
        <v>0</v>
      </c>
      <c r="DY2711">
        <v>0</v>
      </c>
      <c r="DZ2711">
        <v>0</v>
      </c>
      <c r="EA2711">
        <v>1</v>
      </c>
      <c r="EB2711">
        <v>0</v>
      </c>
      <c r="EC2711">
        <v>0</v>
      </c>
      <c r="ED2711">
        <v>0</v>
      </c>
      <c r="EE2711">
        <v>1</v>
      </c>
      <c r="EF2711">
        <v>0</v>
      </c>
      <c r="EG2711" s="27">
        <v>7</v>
      </c>
    </row>
    <row r="2712" spans="1:137" x14ac:dyDescent="0.35">
      <c r="A2712">
        <v>2711</v>
      </c>
      <c r="B2712" t="s">
        <v>2925</v>
      </c>
      <c r="C2712">
        <v>3</v>
      </c>
      <c r="D2712">
        <v>1</v>
      </c>
      <c r="E2712">
        <v>0</v>
      </c>
      <c r="F2712">
        <v>44</v>
      </c>
      <c r="G2712">
        <v>4</v>
      </c>
      <c r="H2712" t="s">
        <v>223</v>
      </c>
      <c r="I2712">
        <v>17</v>
      </c>
      <c r="J2712">
        <v>54</v>
      </c>
      <c r="K2712">
        <v>11</v>
      </c>
      <c r="L2712">
        <v>1</v>
      </c>
      <c r="M2712">
        <v>2</v>
      </c>
      <c r="N2712">
        <v>0</v>
      </c>
      <c r="O2712">
        <v>3</v>
      </c>
      <c r="P2712" s="27">
        <v>24</v>
      </c>
      <c r="Q2712" s="33" t="str">
        <f t="shared" si="42"/>
        <v>Low</v>
      </c>
      <c r="R2712">
        <v>2</v>
      </c>
      <c r="S2712">
        <v>0</v>
      </c>
      <c r="T2712" s="27">
        <v>3.1780538303479458</v>
      </c>
      <c r="U2712">
        <v>1</v>
      </c>
      <c r="V2712" s="27">
        <v>2.1999999999999997</v>
      </c>
      <c r="W2712" s="27">
        <v>0.189024</v>
      </c>
      <c r="X2712" s="27">
        <v>-1.6658812878573124</v>
      </c>
      <c r="Y2712" s="27">
        <v>0.33897600000000006</v>
      </c>
      <c r="Z2712" s="27">
        <v>-1.0818259705680513</v>
      </c>
      <c r="AA2712">
        <v>1</v>
      </c>
      <c r="AB2712">
        <v>1</v>
      </c>
      <c r="AC2712">
        <v>1</v>
      </c>
      <c r="AD2712">
        <v>14</v>
      </c>
      <c r="AE2712">
        <v>2</v>
      </c>
      <c r="AF2712">
        <v>3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1</v>
      </c>
      <c r="AP2712">
        <v>1</v>
      </c>
      <c r="AQ2712">
        <v>18</v>
      </c>
      <c r="AR2712">
        <v>4</v>
      </c>
      <c r="AS2712">
        <v>4</v>
      </c>
      <c r="AT2712">
        <v>1</v>
      </c>
      <c r="AU2712">
        <v>1</v>
      </c>
      <c r="AV2712" s="27">
        <v>7</v>
      </c>
      <c r="AW2712">
        <v>1</v>
      </c>
      <c r="AX2712">
        <v>1</v>
      </c>
      <c r="AY2712">
        <v>0</v>
      </c>
      <c r="AZ2712">
        <v>1</v>
      </c>
      <c r="BA2712">
        <v>1</v>
      </c>
      <c r="BB2712">
        <v>26</v>
      </c>
      <c r="BC2712">
        <v>1</v>
      </c>
      <c r="BD2712">
        <v>0</v>
      </c>
      <c r="BE2712">
        <v>1</v>
      </c>
      <c r="BF2712">
        <v>1</v>
      </c>
      <c r="BG2712">
        <v>1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9</v>
      </c>
      <c r="BN2712">
        <v>3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2</v>
      </c>
      <c r="BU2712">
        <v>0</v>
      </c>
      <c r="BV2712">
        <v>22</v>
      </c>
      <c r="BW2712">
        <v>5</v>
      </c>
      <c r="BX2712">
        <v>3</v>
      </c>
      <c r="BY2712">
        <v>4</v>
      </c>
      <c r="BZ2712">
        <v>3</v>
      </c>
      <c r="CA2712">
        <v>1</v>
      </c>
      <c r="CB2712">
        <v>15</v>
      </c>
      <c r="CC2712">
        <v>4</v>
      </c>
      <c r="CD2712" s="27">
        <v>5</v>
      </c>
      <c r="CE2712" s="27">
        <v>80.5</v>
      </c>
      <c r="CF2712" s="27">
        <v>3</v>
      </c>
      <c r="CG2712" s="27">
        <v>61.54</v>
      </c>
      <c r="CH2712">
        <v>0</v>
      </c>
      <c r="CI2712">
        <v>3</v>
      </c>
      <c r="CJ2712">
        <v>45</v>
      </c>
      <c r="CK2712">
        <v>0</v>
      </c>
      <c r="CL2712" s="27">
        <v>15.75</v>
      </c>
      <c r="CM2712" s="27">
        <v>2.7568403652716422</v>
      </c>
      <c r="CN2712" s="27">
        <v>668.75</v>
      </c>
      <c r="CO2712" s="27">
        <v>6.505410298210216</v>
      </c>
      <c r="CP2712">
        <v>0</v>
      </c>
      <c r="CQ2712" s="27">
        <v>0</v>
      </c>
      <c r="CR2712" s="34" t="e">
        <v>#NULL!</v>
      </c>
      <c r="CS2712" s="27">
        <v>0</v>
      </c>
      <c r="CT2712" s="34" t="e">
        <v>#NULL!</v>
      </c>
      <c r="CU2712">
        <v>0</v>
      </c>
      <c r="CV2712" s="27">
        <v>0</v>
      </c>
      <c r="CW2712" s="34" t="e">
        <v>#NULL!</v>
      </c>
      <c r="CX2712" s="27">
        <v>0</v>
      </c>
      <c r="CY2712" s="34" t="e">
        <v>#NULL!</v>
      </c>
      <c r="CZ2712">
        <v>0</v>
      </c>
      <c r="DA2712" s="27">
        <v>0</v>
      </c>
      <c r="DB2712" s="34" t="e">
        <v>#NULL!</v>
      </c>
      <c r="DC2712" s="27">
        <v>0</v>
      </c>
      <c r="DD2712" s="34" t="e">
        <v>#NULL!</v>
      </c>
      <c r="DE2712">
        <v>0</v>
      </c>
      <c r="DF2712" s="27">
        <v>0</v>
      </c>
      <c r="DG2712" s="34" t="e">
        <v>#NULL!</v>
      </c>
      <c r="DH2712" s="27">
        <v>0</v>
      </c>
      <c r="DI2712" s="34" t="e">
        <v>#NULL!</v>
      </c>
      <c r="DJ2712">
        <v>1</v>
      </c>
      <c r="DK2712">
        <v>0</v>
      </c>
      <c r="DL2712">
        <v>0</v>
      </c>
      <c r="DM2712">
        <v>3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1</v>
      </c>
      <c r="DT2712">
        <v>19</v>
      </c>
      <c r="DU2712">
        <v>1</v>
      </c>
      <c r="DV2712">
        <v>1</v>
      </c>
      <c r="DW2712">
        <v>1</v>
      </c>
      <c r="DX2712">
        <v>0</v>
      </c>
      <c r="DY2712">
        <v>1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 s="27">
        <v>1</v>
      </c>
    </row>
    <row r="2713" spans="1:137" x14ac:dyDescent="0.35">
      <c r="A2713">
        <v>2712</v>
      </c>
      <c r="B2713" t="s">
        <v>2926</v>
      </c>
      <c r="C2713">
        <v>4</v>
      </c>
      <c r="D2713">
        <v>2</v>
      </c>
      <c r="E2713">
        <v>0</v>
      </c>
      <c r="F2713">
        <v>50</v>
      </c>
      <c r="G2713">
        <v>5</v>
      </c>
      <c r="H2713" t="s">
        <v>239</v>
      </c>
      <c r="I2713">
        <v>11</v>
      </c>
      <c r="J2713">
        <v>49</v>
      </c>
      <c r="K2713">
        <v>12</v>
      </c>
      <c r="L2713">
        <v>2</v>
      </c>
      <c r="M2713">
        <v>1</v>
      </c>
      <c r="N2713">
        <v>1</v>
      </c>
      <c r="O2713">
        <v>7</v>
      </c>
      <c r="P2713" s="27">
        <v>26</v>
      </c>
      <c r="Q2713" s="33" t="str">
        <f t="shared" si="42"/>
        <v>Low</v>
      </c>
      <c r="R2713">
        <v>3</v>
      </c>
      <c r="S2713">
        <v>0</v>
      </c>
      <c r="T2713" s="27">
        <v>3.2580965380214821</v>
      </c>
      <c r="U2713">
        <v>2</v>
      </c>
      <c r="V2713" s="27">
        <v>23.799999999999997</v>
      </c>
      <c r="W2713" s="27">
        <v>0.89107199999999998</v>
      </c>
      <c r="X2713" s="27">
        <v>-0.11533004669531677</v>
      </c>
      <c r="Y2713" s="27">
        <v>5.2969279999999994</v>
      </c>
      <c r="Z2713" s="27">
        <v>1.6671270298704246</v>
      </c>
      <c r="AA2713">
        <v>0</v>
      </c>
      <c r="AB2713">
        <v>1</v>
      </c>
      <c r="AC2713">
        <v>1</v>
      </c>
      <c r="AD2713">
        <v>13</v>
      </c>
      <c r="AE2713">
        <v>2</v>
      </c>
      <c r="AF2713">
        <v>3</v>
      </c>
      <c r="AG2713">
        <v>6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6</v>
      </c>
      <c r="AO2713">
        <v>0</v>
      </c>
      <c r="AP2713">
        <v>2</v>
      </c>
      <c r="AQ2713">
        <v>15</v>
      </c>
      <c r="AR2713">
        <v>3</v>
      </c>
      <c r="AS2713">
        <v>0</v>
      </c>
      <c r="AT2713">
        <v>-1</v>
      </c>
      <c r="AU2713">
        <v>-1</v>
      </c>
      <c r="AV2713" s="27">
        <v>-1</v>
      </c>
      <c r="AW2713">
        <v>-1</v>
      </c>
      <c r="AX2713">
        <v>-1</v>
      </c>
      <c r="AY2713">
        <v>0</v>
      </c>
      <c r="AZ2713">
        <v>4</v>
      </c>
      <c r="BA2713">
        <v>3</v>
      </c>
      <c r="BB2713">
        <v>24</v>
      </c>
      <c r="BC2713">
        <v>0</v>
      </c>
      <c r="BD2713">
        <v>0</v>
      </c>
      <c r="BE2713">
        <v>0</v>
      </c>
      <c r="BF2713">
        <v>1</v>
      </c>
      <c r="BG2713">
        <v>0</v>
      </c>
      <c r="BH2713">
        <v>0</v>
      </c>
      <c r="BI2713">
        <v>0</v>
      </c>
      <c r="BJ2713">
        <v>1</v>
      </c>
      <c r="BK2713">
        <v>0</v>
      </c>
      <c r="BL2713">
        <v>0</v>
      </c>
      <c r="BM2713">
        <v>9</v>
      </c>
      <c r="BN2713">
        <v>4</v>
      </c>
      <c r="BO2713">
        <v>1</v>
      </c>
      <c r="BP2713">
        <v>0</v>
      </c>
      <c r="BQ2713">
        <v>0</v>
      </c>
      <c r="BR2713">
        <v>1</v>
      </c>
      <c r="BS2713">
        <v>3</v>
      </c>
      <c r="BT2713">
        <v>3</v>
      </c>
      <c r="BU2713">
        <v>0</v>
      </c>
      <c r="BV2713">
        <v>20</v>
      </c>
      <c r="BW2713">
        <v>5</v>
      </c>
      <c r="BX2713">
        <v>4</v>
      </c>
      <c r="BY2713">
        <v>3</v>
      </c>
      <c r="BZ2713">
        <v>4</v>
      </c>
      <c r="CA2713">
        <v>0</v>
      </c>
      <c r="CB2713">
        <v>17</v>
      </c>
      <c r="CC2713">
        <v>5</v>
      </c>
      <c r="CD2713" s="27">
        <v>10</v>
      </c>
      <c r="CE2713" s="27">
        <v>238.26</v>
      </c>
      <c r="CF2713" s="27">
        <v>3</v>
      </c>
      <c r="CG2713" s="27">
        <v>74.95</v>
      </c>
      <c r="CH2713">
        <v>0</v>
      </c>
      <c r="CI2713">
        <v>3</v>
      </c>
      <c r="CJ2713">
        <v>44</v>
      </c>
      <c r="CK2713">
        <v>0</v>
      </c>
      <c r="CL2713" s="27">
        <v>12.85</v>
      </c>
      <c r="CM2713" s="27">
        <v>2.5533438113412288</v>
      </c>
      <c r="CN2713" s="27">
        <v>567.65</v>
      </c>
      <c r="CO2713" s="27">
        <v>6.3415050316105424</v>
      </c>
      <c r="CP2713">
        <v>1</v>
      </c>
      <c r="CQ2713" s="27">
        <v>62.25</v>
      </c>
      <c r="CR2713" s="27">
        <v>4.1311585353448166</v>
      </c>
      <c r="CS2713" s="27">
        <v>2620.1999999999998</v>
      </c>
      <c r="CT2713" s="27">
        <v>7.87100592971957</v>
      </c>
      <c r="CU2713">
        <v>1</v>
      </c>
      <c r="CV2713" s="27">
        <v>38.4</v>
      </c>
      <c r="CW2713" s="27">
        <v>3.648057459593681</v>
      </c>
      <c r="CX2713" s="27">
        <v>1553</v>
      </c>
      <c r="CY2713" s="27">
        <v>7.3479438231486869</v>
      </c>
      <c r="CZ2713">
        <v>1</v>
      </c>
      <c r="DA2713" s="27">
        <v>6</v>
      </c>
      <c r="DB2713" s="27">
        <v>1.791759469228055</v>
      </c>
      <c r="DC2713" s="27">
        <v>265</v>
      </c>
      <c r="DD2713" s="27">
        <v>5.579729825986222</v>
      </c>
      <c r="DE2713">
        <v>1</v>
      </c>
      <c r="DF2713" s="27">
        <v>34.15</v>
      </c>
      <c r="DG2713" s="27">
        <v>3.5307625860167988</v>
      </c>
      <c r="DH2713" s="27">
        <v>1372.85</v>
      </c>
      <c r="DI2713" s="27">
        <v>7.2246441499818577</v>
      </c>
      <c r="DJ2713">
        <v>0</v>
      </c>
      <c r="DK2713">
        <v>0</v>
      </c>
      <c r="DL2713">
        <v>0</v>
      </c>
      <c r="DM2713">
        <v>4</v>
      </c>
      <c r="DN2713">
        <v>1</v>
      </c>
      <c r="DO2713">
        <v>1</v>
      </c>
      <c r="DP2713">
        <v>1</v>
      </c>
      <c r="DQ2713">
        <v>1</v>
      </c>
      <c r="DR2713">
        <v>1</v>
      </c>
      <c r="DS2713">
        <v>1</v>
      </c>
      <c r="DT2713">
        <v>30</v>
      </c>
      <c r="DU2713">
        <v>1</v>
      </c>
      <c r="DV2713">
        <v>1</v>
      </c>
      <c r="DW2713">
        <v>1</v>
      </c>
      <c r="DX2713">
        <v>1</v>
      </c>
      <c r="DY2713">
        <v>1</v>
      </c>
      <c r="DZ2713">
        <v>0</v>
      </c>
      <c r="EA2713">
        <v>1</v>
      </c>
      <c r="EB2713">
        <v>0</v>
      </c>
      <c r="EC2713">
        <v>1</v>
      </c>
      <c r="ED2713">
        <v>0</v>
      </c>
      <c r="EE2713">
        <v>1</v>
      </c>
      <c r="EF2713">
        <v>0</v>
      </c>
      <c r="EG2713" s="27">
        <v>11</v>
      </c>
    </row>
    <row r="2714" spans="1:137" x14ac:dyDescent="0.35">
      <c r="A2714">
        <v>2713</v>
      </c>
      <c r="B2714" t="s">
        <v>2927</v>
      </c>
      <c r="C2714">
        <v>3</v>
      </c>
      <c r="D2714">
        <v>4</v>
      </c>
      <c r="E2714">
        <v>1</v>
      </c>
      <c r="F2714">
        <v>34</v>
      </c>
      <c r="G2714">
        <v>3</v>
      </c>
      <c r="H2714" t="s">
        <v>205</v>
      </c>
      <c r="I2714">
        <v>16</v>
      </c>
      <c r="J2714">
        <v>50</v>
      </c>
      <c r="K2714">
        <v>15</v>
      </c>
      <c r="L2714">
        <v>3</v>
      </c>
      <c r="M2714">
        <v>5</v>
      </c>
      <c r="N2714">
        <v>0</v>
      </c>
      <c r="O2714">
        <v>7</v>
      </c>
      <c r="P2714" s="27">
        <v>24</v>
      </c>
      <c r="Q2714" s="33" t="str">
        <f t="shared" si="42"/>
        <v>Low</v>
      </c>
      <c r="R2714">
        <v>3</v>
      </c>
      <c r="S2714">
        <v>0</v>
      </c>
      <c r="T2714" s="27">
        <v>3.1780538303479458</v>
      </c>
      <c r="U2714">
        <v>1</v>
      </c>
      <c r="V2714" s="27">
        <v>4.5</v>
      </c>
      <c r="W2714" s="27">
        <v>0.71928000000000014</v>
      </c>
      <c r="X2714" s="27">
        <v>-0.32950456730561939</v>
      </c>
      <c r="Y2714" s="27">
        <v>0.36071999999999993</v>
      </c>
      <c r="Z2714" s="27">
        <v>-1.0196532448693085</v>
      </c>
      <c r="AA2714">
        <v>0</v>
      </c>
      <c r="AB2714">
        <v>2</v>
      </c>
      <c r="AC2714">
        <v>0</v>
      </c>
      <c r="AD2714">
        <v>-1</v>
      </c>
      <c r="AE2714">
        <v>-1</v>
      </c>
      <c r="AF2714">
        <v>2</v>
      </c>
      <c r="AG2714">
        <v>1</v>
      </c>
      <c r="AH2714">
        <v>0</v>
      </c>
      <c r="AI2714">
        <v>1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1</v>
      </c>
      <c r="AP2714">
        <v>3</v>
      </c>
      <c r="AQ2714">
        <v>13</v>
      </c>
      <c r="AR2714">
        <v>3</v>
      </c>
      <c r="AS2714">
        <v>3</v>
      </c>
      <c r="AT2714">
        <v>1</v>
      </c>
      <c r="AU2714">
        <v>1</v>
      </c>
      <c r="AV2714" s="27">
        <v>9</v>
      </c>
      <c r="AW2714">
        <v>1</v>
      </c>
      <c r="AX2714">
        <v>0</v>
      </c>
      <c r="AY2714">
        <v>0</v>
      </c>
      <c r="AZ2714">
        <v>1</v>
      </c>
      <c r="BA2714">
        <v>1</v>
      </c>
      <c r="BB2714">
        <v>30</v>
      </c>
      <c r="BC2714">
        <v>1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1</v>
      </c>
      <c r="BK2714">
        <v>0</v>
      </c>
      <c r="BL2714">
        <v>0</v>
      </c>
      <c r="BM2714">
        <v>9</v>
      </c>
      <c r="BN2714">
        <v>5</v>
      </c>
      <c r="BO2714">
        <v>1</v>
      </c>
      <c r="BP2714">
        <v>0</v>
      </c>
      <c r="BQ2714">
        <v>0</v>
      </c>
      <c r="BR2714">
        <v>3</v>
      </c>
      <c r="BS2714">
        <v>4</v>
      </c>
      <c r="BT2714">
        <v>1</v>
      </c>
      <c r="BU2714">
        <v>0</v>
      </c>
      <c r="BV2714">
        <v>16</v>
      </c>
      <c r="BW2714">
        <v>5</v>
      </c>
      <c r="BX2714">
        <v>2</v>
      </c>
      <c r="BY2714">
        <v>4</v>
      </c>
      <c r="BZ2714">
        <v>3</v>
      </c>
      <c r="CA2714">
        <v>0</v>
      </c>
      <c r="CB2714">
        <v>16</v>
      </c>
      <c r="CC2714">
        <v>5</v>
      </c>
      <c r="CD2714" s="27">
        <v>14</v>
      </c>
      <c r="CE2714" s="27">
        <v>267.29000000000002</v>
      </c>
      <c r="CF2714" s="27">
        <v>2</v>
      </c>
      <c r="CG2714" s="27">
        <v>33.83</v>
      </c>
      <c r="CH2714">
        <v>0</v>
      </c>
      <c r="CI2714">
        <v>3</v>
      </c>
      <c r="CJ2714">
        <v>53</v>
      </c>
      <c r="CK2714">
        <v>0</v>
      </c>
      <c r="CL2714" s="27">
        <v>25.55</v>
      </c>
      <c r="CM2714" s="27">
        <v>3.2406373166497136</v>
      </c>
      <c r="CN2714" s="27">
        <v>1365.05</v>
      </c>
      <c r="CO2714" s="27">
        <v>7.2189463369848266</v>
      </c>
      <c r="CP2714">
        <v>0</v>
      </c>
      <c r="CQ2714" s="27">
        <v>0</v>
      </c>
      <c r="CR2714" s="34" t="e">
        <v>#NULL!</v>
      </c>
      <c r="CS2714" s="27">
        <v>0</v>
      </c>
      <c r="CT2714" s="34" t="e">
        <v>#NULL!</v>
      </c>
      <c r="CU2714">
        <v>0</v>
      </c>
      <c r="CV2714" s="27">
        <v>0</v>
      </c>
      <c r="CW2714" s="34" t="e">
        <v>#NULL!</v>
      </c>
      <c r="CX2714" s="27">
        <v>0</v>
      </c>
      <c r="CY2714" s="34" t="e">
        <v>#NULL!</v>
      </c>
      <c r="CZ2714">
        <v>1</v>
      </c>
      <c r="DA2714" s="27">
        <v>26</v>
      </c>
      <c r="DB2714" s="27">
        <v>3.2580965380214821</v>
      </c>
      <c r="DC2714" s="27">
        <v>1330</v>
      </c>
      <c r="DD2714" s="27">
        <v>7.1929342212157996</v>
      </c>
      <c r="DE2714">
        <v>1</v>
      </c>
      <c r="DF2714" s="27">
        <v>28.7</v>
      </c>
      <c r="DG2714" s="27">
        <v>3.3568971227655755</v>
      </c>
      <c r="DH2714" s="27">
        <v>1527.3</v>
      </c>
      <c r="DI2714" s="27">
        <v>7.3312567495763998</v>
      </c>
      <c r="DJ2714">
        <v>1</v>
      </c>
      <c r="DK2714">
        <v>0</v>
      </c>
      <c r="DL2714">
        <v>0</v>
      </c>
      <c r="DM2714">
        <v>2</v>
      </c>
      <c r="DN2714">
        <v>0</v>
      </c>
      <c r="DO2714">
        <v>0</v>
      </c>
      <c r="DP2714">
        <v>1</v>
      </c>
      <c r="DQ2714">
        <v>0</v>
      </c>
      <c r="DR2714">
        <v>1</v>
      </c>
      <c r="DS2714">
        <v>1</v>
      </c>
      <c r="DT2714">
        <v>20</v>
      </c>
      <c r="DU2714">
        <v>1</v>
      </c>
      <c r="DV2714">
        <v>1</v>
      </c>
      <c r="DW2714">
        <v>1</v>
      </c>
      <c r="DX2714">
        <v>0</v>
      </c>
      <c r="DY2714">
        <v>1</v>
      </c>
      <c r="DZ2714">
        <v>1</v>
      </c>
      <c r="EA2714">
        <v>1</v>
      </c>
      <c r="EB2714">
        <v>1</v>
      </c>
      <c r="EC2714">
        <v>1</v>
      </c>
      <c r="ED2714">
        <v>0</v>
      </c>
      <c r="EE2714">
        <v>0</v>
      </c>
      <c r="EF2714">
        <v>0</v>
      </c>
      <c r="EG2714" s="27">
        <v>5</v>
      </c>
    </row>
    <row r="2715" spans="1:137" x14ac:dyDescent="0.35">
      <c r="A2715">
        <v>2714</v>
      </c>
      <c r="B2715" t="s">
        <v>2928</v>
      </c>
      <c r="C2715">
        <v>2</v>
      </c>
      <c r="D2715">
        <v>2</v>
      </c>
      <c r="E2715">
        <v>0</v>
      </c>
      <c r="F2715">
        <v>46</v>
      </c>
      <c r="G2715">
        <v>4</v>
      </c>
      <c r="H2715" t="s">
        <v>207</v>
      </c>
      <c r="I2715">
        <v>13</v>
      </c>
      <c r="J2715">
        <v>48</v>
      </c>
      <c r="K2715">
        <v>10</v>
      </c>
      <c r="L2715">
        <v>1</v>
      </c>
      <c r="M2715">
        <v>6</v>
      </c>
      <c r="N2715">
        <v>1</v>
      </c>
      <c r="O2715">
        <v>21</v>
      </c>
      <c r="P2715" s="27">
        <v>68</v>
      </c>
      <c r="Q2715" s="33" t="str">
        <f t="shared" si="42"/>
        <v>Low</v>
      </c>
      <c r="R2715">
        <v>5</v>
      </c>
      <c r="S2715">
        <v>0</v>
      </c>
      <c r="T2715" s="27">
        <v>4.219507705176107</v>
      </c>
      <c r="U2715">
        <v>3</v>
      </c>
      <c r="V2715" s="27">
        <v>16.7</v>
      </c>
      <c r="W2715" s="27">
        <v>4.9285040000000002</v>
      </c>
      <c r="X2715" s="27">
        <v>1.5950354937289926</v>
      </c>
      <c r="Y2715" s="27">
        <v>6.4274959999999997</v>
      </c>
      <c r="Z2715" s="27">
        <v>1.8605850378317705</v>
      </c>
      <c r="AA2715">
        <v>0</v>
      </c>
      <c r="AB2715">
        <v>4</v>
      </c>
      <c r="AC2715">
        <v>0</v>
      </c>
      <c r="AD2715">
        <v>-1</v>
      </c>
      <c r="AE2715">
        <v>-1</v>
      </c>
      <c r="AF2715">
        <v>1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1</v>
      </c>
      <c r="AP2715">
        <v>1</v>
      </c>
      <c r="AQ2715">
        <v>19</v>
      </c>
      <c r="AR2715">
        <v>4</v>
      </c>
      <c r="AS2715">
        <v>5</v>
      </c>
      <c r="AT2715">
        <v>1</v>
      </c>
      <c r="AU2715">
        <v>0</v>
      </c>
      <c r="AV2715" s="27">
        <v>32.700000000000003</v>
      </c>
      <c r="AW2715">
        <v>2</v>
      </c>
      <c r="AX2715">
        <v>0</v>
      </c>
      <c r="AY2715">
        <v>1</v>
      </c>
      <c r="AZ2715">
        <v>1</v>
      </c>
      <c r="BA2715">
        <v>1</v>
      </c>
      <c r="BB2715">
        <v>28</v>
      </c>
      <c r="BC2715">
        <v>1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1</v>
      </c>
      <c r="BN2715">
        <v>4</v>
      </c>
      <c r="BO2715">
        <v>0</v>
      </c>
      <c r="BP2715">
        <v>0</v>
      </c>
      <c r="BQ2715">
        <v>1</v>
      </c>
      <c r="BR2715">
        <v>4</v>
      </c>
      <c r="BS2715">
        <v>3</v>
      </c>
      <c r="BT2715">
        <v>1</v>
      </c>
      <c r="BU2715">
        <v>0</v>
      </c>
      <c r="BV2715">
        <v>27</v>
      </c>
      <c r="BW2715">
        <v>5</v>
      </c>
      <c r="BX2715">
        <v>3</v>
      </c>
      <c r="BY2715">
        <v>2</v>
      </c>
      <c r="BZ2715">
        <v>2</v>
      </c>
      <c r="CA2715">
        <v>0</v>
      </c>
      <c r="CB2715">
        <v>21</v>
      </c>
      <c r="CC2715">
        <v>5</v>
      </c>
      <c r="CD2715" s="27">
        <v>21</v>
      </c>
      <c r="CE2715" s="27">
        <v>371.54</v>
      </c>
      <c r="CF2715" s="27">
        <v>7</v>
      </c>
      <c r="CG2715" s="27">
        <v>212.87</v>
      </c>
      <c r="CH2715">
        <v>0</v>
      </c>
      <c r="CI2715">
        <v>2</v>
      </c>
      <c r="CJ2715">
        <v>58</v>
      </c>
      <c r="CK2715">
        <v>1</v>
      </c>
      <c r="CL2715" s="27">
        <v>11.95</v>
      </c>
      <c r="CM2715" s="27">
        <v>2.4807312783775197</v>
      </c>
      <c r="CN2715" s="27">
        <v>608.79999999999995</v>
      </c>
      <c r="CO2715" s="27">
        <v>6.4114898065474764</v>
      </c>
      <c r="CP2715">
        <v>1</v>
      </c>
      <c r="CQ2715" s="27">
        <v>23</v>
      </c>
      <c r="CR2715" s="27">
        <v>3.1354942159291497</v>
      </c>
      <c r="CS2715" s="27">
        <v>1259.55</v>
      </c>
      <c r="CT2715" s="27">
        <v>7.1385097932976818</v>
      </c>
      <c r="CU2715">
        <v>0</v>
      </c>
      <c r="CV2715" s="27">
        <v>0</v>
      </c>
      <c r="CW2715" s="34" t="e">
        <v>#NULL!</v>
      </c>
      <c r="CX2715" s="27">
        <v>0</v>
      </c>
      <c r="CY2715" s="34" t="e">
        <v>#NULL!</v>
      </c>
      <c r="CZ2715">
        <v>0</v>
      </c>
      <c r="DA2715" s="27">
        <v>0</v>
      </c>
      <c r="DB2715" s="34" t="e">
        <v>#NULL!</v>
      </c>
      <c r="DC2715" s="27">
        <v>0</v>
      </c>
      <c r="DD2715" s="34" t="e">
        <v>#NULL!</v>
      </c>
      <c r="DE2715">
        <v>0</v>
      </c>
      <c r="DF2715" s="27">
        <v>0</v>
      </c>
      <c r="DG2715" s="34" t="e">
        <v>#NULL!</v>
      </c>
      <c r="DH2715" s="27">
        <v>0</v>
      </c>
      <c r="DI2715" s="34" t="e">
        <v>#NULL!</v>
      </c>
      <c r="DJ2715">
        <v>0</v>
      </c>
      <c r="DK2715">
        <v>0</v>
      </c>
      <c r="DL2715">
        <v>0</v>
      </c>
      <c r="DM2715">
        <v>0</v>
      </c>
      <c r="DN2715">
        <v>1</v>
      </c>
      <c r="DO2715">
        <v>1</v>
      </c>
      <c r="DP2715">
        <v>1</v>
      </c>
      <c r="DQ2715">
        <v>1</v>
      </c>
      <c r="DR2715">
        <v>0</v>
      </c>
      <c r="DS2715">
        <v>1</v>
      </c>
      <c r="DT2715">
        <v>22</v>
      </c>
      <c r="DU2715">
        <v>1</v>
      </c>
      <c r="DV2715">
        <v>1</v>
      </c>
      <c r="DW2715">
        <v>1</v>
      </c>
      <c r="DX2715">
        <v>0</v>
      </c>
      <c r="DY2715">
        <v>1</v>
      </c>
      <c r="DZ2715">
        <v>0</v>
      </c>
      <c r="EA2715">
        <v>1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 s="27">
        <v>6</v>
      </c>
    </row>
    <row r="2716" spans="1:137" x14ac:dyDescent="0.35">
      <c r="A2716">
        <v>2715</v>
      </c>
      <c r="B2716" t="s">
        <v>2929</v>
      </c>
      <c r="C2716">
        <v>4</v>
      </c>
      <c r="D2716">
        <v>4</v>
      </c>
      <c r="E2716">
        <v>0</v>
      </c>
      <c r="F2716">
        <v>67</v>
      </c>
      <c r="G2716">
        <v>6</v>
      </c>
      <c r="H2716" t="s">
        <v>205</v>
      </c>
      <c r="I2716">
        <v>18</v>
      </c>
      <c r="J2716">
        <v>52</v>
      </c>
      <c r="K2716">
        <v>18</v>
      </c>
      <c r="L2716">
        <v>4</v>
      </c>
      <c r="M2716">
        <v>2</v>
      </c>
      <c r="N2716">
        <v>0</v>
      </c>
      <c r="O2716">
        <v>5</v>
      </c>
      <c r="P2716" s="27">
        <v>52</v>
      </c>
      <c r="Q2716" s="33" t="str">
        <f t="shared" si="42"/>
        <v>Low</v>
      </c>
      <c r="R2716">
        <v>2</v>
      </c>
      <c r="S2716">
        <v>0</v>
      </c>
      <c r="T2716" s="27">
        <v>3.9512437185814275</v>
      </c>
      <c r="U2716">
        <v>3</v>
      </c>
      <c r="V2716" s="27">
        <v>11.4</v>
      </c>
      <c r="W2716" s="27">
        <v>0.98997599999999997</v>
      </c>
      <c r="X2716" s="27">
        <v>-1.007457857159621E-2</v>
      </c>
      <c r="Y2716" s="27">
        <v>4.9380240000000004</v>
      </c>
      <c r="Z2716" s="27">
        <v>1.5969652511784915</v>
      </c>
      <c r="AA2716">
        <v>1</v>
      </c>
      <c r="AB2716">
        <v>1</v>
      </c>
      <c r="AC2716">
        <v>1</v>
      </c>
      <c r="AD2716">
        <v>18</v>
      </c>
      <c r="AE2716">
        <v>4</v>
      </c>
      <c r="AF2716">
        <v>2</v>
      </c>
      <c r="AG2716">
        <v>4</v>
      </c>
      <c r="AH2716">
        <v>2</v>
      </c>
      <c r="AI2716">
        <v>2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2</v>
      </c>
      <c r="AQ2716">
        <v>26</v>
      </c>
      <c r="AR2716">
        <v>5</v>
      </c>
      <c r="AS2716">
        <v>2</v>
      </c>
      <c r="AT2716">
        <v>1</v>
      </c>
      <c r="AU2716">
        <v>0</v>
      </c>
      <c r="AV2716" s="27">
        <v>23.1</v>
      </c>
      <c r="AW2716">
        <v>2</v>
      </c>
      <c r="AX2716">
        <v>1</v>
      </c>
      <c r="AY2716">
        <v>0</v>
      </c>
      <c r="AZ2716">
        <v>1</v>
      </c>
      <c r="BA2716">
        <v>1</v>
      </c>
      <c r="BB2716">
        <v>30</v>
      </c>
      <c r="BC2716">
        <v>1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1</v>
      </c>
      <c r="BL2716">
        <v>0</v>
      </c>
      <c r="BM2716">
        <v>9</v>
      </c>
      <c r="BN2716">
        <v>4</v>
      </c>
      <c r="BO2716">
        <v>0</v>
      </c>
      <c r="BP2716">
        <v>0</v>
      </c>
      <c r="BQ2716">
        <v>1</v>
      </c>
      <c r="BR2716">
        <v>4</v>
      </c>
      <c r="BS2716">
        <v>3</v>
      </c>
      <c r="BT2716">
        <v>2</v>
      </c>
      <c r="BU2716">
        <v>1</v>
      </c>
      <c r="BV2716">
        <v>12</v>
      </c>
      <c r="BW2716">
        <v>4</v>
      </c>
      <c r="BX2716">
        <v>1</v>
      </c>
      <c r="BY2716">
        <v>4</v>
      </c>
      <c r="BZ2716">
        <v>3</v>
      </c>
      <c r="CA2716">
        <v>0</v>
      </c>
      <c r="CB2716">
        <v>7</v>
      </c>
      <c r="CC2716">
        <v>3</v>
      </c>
      <c r="CD2716" s="27">
        <v>11</v>
      </c>
      <c r="CE2716" s="27">
        <v>342.12</v>
      </c>
      <c r="CF2716" s="27">
        <v>5</v>
      </c>
      <c r="CG2716" s="27">
        <v>219.91</v>
      </c>
      <c r="CH2716">
        <v>1</v>
      </c>
      <c r="CI2716">
        <v>3</v>
      </c>
      <c r="CJ2716">
        <v>18</v>
      </c>
      <c r="CK2716">
        <v>1</v>
      </c>
      <c r="CL2716" s="27">
        <v>8</v>
      </c>
      <c r="CM2716" s="27">
        <v>2.0794415416798357</v>
      </c>
      <c r="CN2716" s="27">
        <v>166</v>
      </c>
      <c r="CO2716" s="27">
        <v>5.1119877883565437</v>
      </c>
      <c r="CP2716">
        <v>0</v>
      </c>
      <c r="CQ2716" s="27">
        <v>0</v>
      </c>
      <c r="CR2716" s="34" t="e">
        <v>#NULL!</v>
      </c>
      <c r="CS2716" s="27">
        <v>0</v>
      </c>
      <c r="CT2716" s="34" t="e">
        <v>#NULL!</v>
      </c>
      <c r="CU2716">
        <v>1</v>
      </c>
      <c r="CV2716" s="27">
        <v>45.6</v>
      </c>
      <c r="CW2716" s="27">
        <v>3.8199077165203406</v>
      </c>
      <c r="CX2716" s="27">
        <v>758.7</v>
      </c>
      <c r="CY2716" s="27">
        <v>6.6316064423440295</v>
      </c>
      <c r="CZ2716">
        <v>0</v>
      </c>
      <c r="DA2716" s="27">
        <v>0</v>
      </c>
      <c r="DB2716" s="34" t="e">
        <v>#NULL!</v>
      </c>
      <c r="DC2716" s="27">
        <v>0</v>
      </c>
      <c r="DD2716" s="34" t="e">
        <v>#NULL!</v>
      </c>
      <c r="DE2716">
        <v>1</v>
      </c>
      <c r="DF2716" s="27">
        <v>40.6</v>
      </c>
      <c r="DG2716" s="27">
        <v>3.7037680666076871</v>
      </c>
      <c r="DH2716" s="27">
        <v>620.45000000000005</v>
      </c>
      <c r="DI2716" s="27">
        <v>6.4304450212206286</v>
      </c>
      <c r="DJ2716">
        <v>1</v>
      </c>
      <c r="DK2716">
        <v>1</v>
      </c>
      <c r="DL2716">
        <v>1</v>
      </c>
      <c r="DM2716">
        <v>4</v>
      </c>
      <c r="DN2716">
        <v>0</v>
      </c>
      <c r="DO2716">
        <v>1</v>
      </c>
      <c r="DP2716">
        <v>1</v>
      </c>
      <c r="DQ2716">
        <v>1</v>
      </c>
      <c r="DR2716">
        <v>1</v>
      </c>
      <c r="DS2716">
        <v>1</v>
      </c>
      <c r="DT2716">
        <v>20</v>
      </c>
      <c r="DU2716">
        <v>1</v>
      </c>
      <c r="DV2716">
        <v>1</v>
      </c>
      <c r="DW2716">
        <v>1</v>
      </c>
      <c r="DX2716">
        <v>1</v>
      </c>
      <c r="DY2716">
        <v>1</v>
      </c>
      <c r="DZ2716">
        <v>1</v>
      </c>
      <c r="EA2716">
        <v>1</v>
      </c>
      <c r="EB2716">
        <v>1</v>
      </c>
      <c r="EC2716">
        <v>1</v>
      </c>
      <c r="ED2716">
        <v>0</v>
      </c>
      <c r="EE2716">
        <v>0</v>
      </c>
      <c r="EF2716">
        <v>0</v>
      </c>
      <c r="EG2716" s="27">
        <v>5</v>
      </c>
    </row>
    <row r="2717" spans="1:137" x14ac:dyDescent="0.35">
      <c r="A2717">
        <v>2716</v>
      </c>
      <c r="B2717" t="s">
        <v>2930</v>
      </c>
      <c r="C2717">
        <v>2</v>
      </c>
      <c r="D2717">
        <v>3</v>
      </c>
      <c r="E2717">
        <v>1</v>
      </c>
      <c r="F2717">
        <v>32</v>
      </c>
      <c r="G2717">
        <v>3</v>
      </c>
      <c r="H2717" t="s">
        <v>223</v>
      </c>
      <c r="I2717">
        <v>17</v>
      </c>
      <c r="J2717">
        <v>50</v>
      </c>
      <c r="K2717">
        <v>18</v>
      </c>
      <c r="L2717">
        <v>4</v>
      </c>
      <c r="M2717">
        <v>1</v>
      </c>
      <c r="N2717">
        <v>0</v>
      </c>
      <c r="O2717">
        <v>0</v>
      </c>
      <c r="P2717" s="27">
        <v>38</v>
      </c>
      <c r="Q2717" s="33" t="str">
        <f t="shared" si="42"/>
        <v>Low</v>
      </c>
      <c r="R2717">
        <v>1</v>
      </c>
      <c r="S2717">
        <v>0</v>
      </c>
      <c r="T2717" s="27">
        <v>3.6375861597263857</v>
      </c>
      <c r="U2717">
        <v>2</v>
      </c>
      <c r="V2717" s="27">
        <v>14.6</v>
      </c>
      <c r="W2717" s="27">
        <v>2.4411199999999997</v>
      </c>
      <c r="X2717" s="27">
        <v>0.89245695038275485</v>
      </c>
      <c r="Y2717" s="27">
        <v>3.1068800000000003</v>
      </c>
      <c r="Z2717" s="27">
        <v>1.133619007199643</v>
      </c>
      <c r="AA2717">
        <v>0</v>
      </c>
      <c r="AB2717">
        <v>1</v>
      </c>
      <c r="AC2717">
        <v>0</v>
      </c>
      <c r="AD2717">
        <v>-1</v>
      </c>
      <c r="AE2717">
        <v>-1</v>
      </c>
      <c r="AF2717">
        <v>1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2</v>
      </c>
      <c r="AQ2717">
        <v>8</v>
      </c>
      <c r="AR2717">
        <v>3</v>
      </c>
      <c r="AS2717">
        <v>0</v>
      </c>
      <c r="AT2717">
        <v>-1</v>
      </c>
      <c r="AU2717">
        <v>-1</v>
      </c>
      <c r="AV2717" s="27">
        <v>-1</v>
      </c>
      <c r="AW2717">
        <v>-1</v>
      </c>
      <c r="AX2717">
        <v>-1</v>
      </c>
      <c r="AY2717">
        <v>1</v>
      </c>
      <c r="AZ2717">
        <v>5</v>
      </c>
      <c r="BA2717">
        <v>3</v>
      </c>
      <c r="BB2717">
        <v>42</v>
      </c>
      <c r="BC2717">
        <v>0</v>
      </c>
      <c r="BD2717">
        <v>0</v>
      </c>
      <c r="BE2717">
        <v>1</v>
      </c>
      <c r="BF2717">
        <v>0</v>
      </c>
      <c r="BG2717">
        <v>1</v>
      </c>
      <c r="BH2717">
        <v>0</v>
      </c>
      <c r="BI2717">
        <v>0</v>
      </c>
      <c r="BJ2717">
        <v>0</v>
      </c>
      <c r="BK2717">
        <v>0</v>
      </c>
      <c r="BL2717">
        <v>1</v>
      </c>
      <c r="BM2717">
        <v>2</v>
      </c>
      <c r="BN2717">
        <v>3</v>
      </c>
      <c r="BO2717">
        <v>1</v>
      </c>
      <c r="BP2717">
        <v>1</v>
      </c>
      <c r="BQ2717">
        <v>1</v>
      </c>
      <c r="BR2717">
        <v>1</v>
      </c>
      <c r="BS2717">
        <v>3</v>
      </c>
      <c r="BT2717">
        <v>2</v>
      </c>
      <c r="BU2717">
        <v>1</v>
      </c>
      <c r="BV2717">
        <v>8</v>
      </c>
      <c r="BW2717">
        <v>3</v>
      </c>
      <c r="BX2717">
        <v>4</v>
      </c>
      <c r="BY2717">
        <v>1</v>
      </c>
      <c r="BZ2717">
        <v>3</v>
      </c>
      <c r="CA2717">
        <v>0</v>
      </c>
      <c r="CB2717">
        <v>5</v>
      </c>
      <c r="CC2717">
        <v>2</v>
      </c>
      <c r="CD2717" s="27">
        <v>19</v>
      </c>
      <c r="CE2717" s="27">
        <v>577.66</v>
      </c>
      <c r="CF2717" s="27">
        <v>5</v>
      </c>
      <c r="CG2717" s="27">
        <v>111.73</v>
      </c>
      <c r="CH2717">
        <v>1</v>
      </c>
      <c r="CI2717">
        <v>1</v>
      </c>
      <c r="CJ2717">
        <v>24</v>
      </c>
      <c r="CK2717">
        <v>0</v>
      </c>
      <c r="CL2717" s="27">
        <v>6.1</v>
      </c>
      <c r="CM2717" s="27">
        <v>1.8082887711792655</v>
      </c>
      <c r="CN2717" s="27">
        <v>128.44999999999999</v>
      </c>
      <c r="CO2717" s="27">
        <v>4.8555397235558928</v>
      </c>
      <c r="CP2717">
        <v>0</v>
      </c>
      <c r="CQ2717" s="27">
        <v>0</v>
      </c>
      <c r="CR2717" s="34" t="e">
        <v>#NULL!</v>
      </c>
      <c r="CS2717" s="27">
        <v>0</v>
      </c>
      <c r="CT2717" s="34" t="e">
        <v>#NULL!</v>
      </c>
      <c r="CU2717">
        <v>1</v>
      </c>
      <c r="CV2717" s="27">
        <v>28.3</v>
      </c>
      <c r="CW2717" s="27">
        <v>3.3428618046491918</v>
      </c>
      <c r="CX2717" s="27">
        <v>622</v>
      </c>
      <c r="CY2717" s="27">
        <v>6.4329400927391793</v>
      </c>
      <c r="CZ2717">
        <v>0</v>
      </c>
      <c r="DA2717" s="27">
        <v>0</v>
      </c>
      <c r="DB2717" s="34" t="e">
        <v>#NULL!</v>
      </c>
      <c r="DC2717" s="27">
        <v>0</v>
      </c>
      <c r="DD2717" s="34" t="e">
        <v>#NULL!</v>
      </c>
      <c r="DE2717">
        <v>0</v>
      </c>
      <c r="DF2717" s="27">
        <v>0</v>
      </c>
      <c r="DG2717" s="34" t="e">
        <v>#NULL!</v>
      </c>
      <c r="DH2717" s="27">
        <v>0</v>
      </c>
      <c r="DI2717" s="34" t="e">
        <v>#NULL!</v>
      </c>
      <c r="DJ2717">
        <v>0</v>
      </c>
      <c r="DK2717">
        <v>0</v>
      </c>
      <c r="DL2717">
        <v>0</v>
      </c>
      <c r="DM2717">
        <v>4</v>
      </c>
      <c r="DN2717">
        <v>0</v>
      </c>
      <c r="DO2717">
        <v>0</v>
      </c>
      <c r="DP2717">
        <v>0</v>
      </c>
      <c r="DQ2717">
        <v>0</v>
      </c>
      <c r="DR2717">
        <v>1</v>
      </c>
      <c r="DS2717">
        <v>1</v>
      </c>
      <c r="DT2717">
        <v>24</v>
      </c>
      <c r="DU2717">
        <v>1</v>
      </c>
      <c r="DV2717">
        <v>1</v>
      </c>
      <c r="DW2717">
        <v>1</v>
      </c>
      <c r="DX2717">
        <v>0</v>
      </c>
      <c r="DY2717">
        <v>1</v>
      </c>
      <c r="DZ2717">
        <v>1</v>
      </c>
      <c r="EA2717">
        <v>1</v>
      </c>
      <c r="EB2717">
        <v>0</v>
      </c>
      <c r="EC2717">
        <v>0</v>
      </c>
      <c r="ED2717">
        <v>0</v>
      </c>
      <c r="EE2717">
        <v>1</v>
      </c>
      <c r="EF2717">
        <v>0</v>
      </c>
      <c r="EG2717" s="27">
        <v>1</v>
      </c>
    </row>
    <row r="2718" spans="1:137" x14ac:dyDescent="0.35">
      <c r="A2718">
        <v>2717</v>
      </c>
      <c r="B2718" t="s">
        <v>2931</v>
      </c>
      <c r="C2718">
        <v>2</v>
      </c>
      <c r="D2718">
        <v>1</v>
      </c>
      <c r="E2718">
        <v>0</v>
      </c>
      <c r="F2718">
        <v>30</v>
      </c>
      <c r="G2718">
        <v>3</v>
      </c>
      <c r="H2718" t="s">
        <v>215</v>
      </c>
      <c r="I2718">
        <v>18</v>
      </c>
      <c r="J2718">
        <v>50</v>
      </c>
      <c r="K2718">
        <v>22</v>
      </c>
      <c r="L2718">
        <v>5</v>
      </c>
      <c r="M2718">
        <v>5</v>
      </c>
      <c r="N2718">
        <v>0</v>
      </c>
      <c r="O2718">
        <v>2</v>
      </c>
      <c r="P2718" s="27">
        <v>41</v>
      </c>
      <c r="Q2718" s="33" t="str">
        <f t="shared" si="42"/>
        <v>Low</v>
      </c>
      <c r="R2718">
        <v>2</v>
      </c>
      <c r="S2718">
        <v>0</v>
      </c>
      <c r="T2718" s="27">
        <v>3.713572066704308</v>
      </c>
      <c r="U2718">
        <v>2</v>
      </c>
      <c r="V2718" s="27">
        <v>2.5</v>
      </c>
      <c r="W2718" s="27">
        <v>0.26240000000000002</v>
      </c>
      <c r="X2718" s="27">
        <v>-1.337885221912203</v>
      </c>
      <c r="Y2718" s="27">
        <v>0.76260000000000017</v>
      </c>
      <c r="Z2718" s="27">
        <v>-0.27102163155867348</v>
      </c>
      <c r="AA2718">
        <v>0</v>
      </c>
      <c r="AB2718">
        <v>5</v>
      </c>
      <c r="AC2718">
        <v>1</v>
      </c>
      <c r="AD2718">
        <v>20</v>
      </c>
      <c r="AE2718">
        <v>5</v>
      </c>
      <c r="AF2718">
        <v>4</v>
      </c>
      <c r="AG2718">
        <v>6</v>
      </c>
      <c r="AH2718">
        <v>1</v>
      </c>
      <c r="AI2718">
        <v>1</v>
      </c>
      <c r="AJ2718">
        <v>0</v>
      </c>
      <c r="AK2718">
        <v>0</v>
      </c>
      <c r="AL2718">
        <v>0</v>
      </c>
      <c r="AM2718">
        <v>0</v>
      </c>
      <c r="AN2718">
        <v>4</v>
      </c>
      <c r="AO2718">
        <v>1</v>
      </c>
      <c r="AP2718">
        <v>4</v>
      </c>
      <c r="AQ2718">
        <v>8</v>
      </c>
      <c r="AR2718">
        <v>3</v>
      </c>
      <c r="AS2718">
        <v>2</v>
      </c>
      <c r="AT2718">
        <v>1</v>
      </c>
      <c r="AU2718">
        <v>0</v>
      </c>
      <c r="AV2718" s="27">
        <v>18.900000000000002</v>
      </c>
      <c r="AW2718">
        <v>1</v>
      </c>
      <c r="AX2718">
        <v>0</v>
      </c>
      <c r="AY2718">
        <v>1</v>
      </c>
      <c r="AZ2718">
        <v>1</v>
      </c>
      <c r="BA2718">
        <v>1</v>
      </c>
      <c r="BB2718">
        <v>21</v>
      </c>
      <c r="BC2718">
        <v>1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1</v>
      </c>
      <c r="BN2718">
        <v>5</v>
      </c>
      <c r="BO2718">
        <v>0</v>
      </c>
      <c r="BP2718">
        <v>0</v>
      </c>
      <c r="BQ2718">
        <v>1</v>
      </c>
      <c r="BR2718">
        <v>4</v>
      </c>
      <c r="BS2718">
        <v>2</v>
      </c>
      <c r="BT2718">
        <v>3</v>
      </c>
      <c r="BU2718">
        <v>0</v>
      </c>
      <c r="BV2718">
        <v>12</v>
      </c>
      <c r="BW2718">
        <v>4</v>
      </c>
      <c r="BX2718">
        <v>2</v>
      </c>
      <c r="BY2718">
        <v>3</v>
      </c>
      <c r="BZ2718">
        <v>1</v>
      </c>
      <c r="CA2718">
        <v>0</v>
      </c>
      <c r="CB2718">
        <v>5</v>
      </c>
      <c r="CC2718">
        <v>2</v>
      </c>
      <c r="CD2718" s="27">
        <v>7</v>
      </c>
      <c r="CE2718" s="27">
        <v>86.25</v>
      </c>
      <c r="CF2718" s="27">
        <v>1</v>
      </c>
      <c r="CG2718" s="27">
        <v>27.32</v>
      </c>
      <c r="CH2718">
        <v>1</v>
      </c>
      <c r="CI2718">
        <v>3</v>
      </c>
      <c r="CJ2718">
        <v>36</v>
      </c>
      <c r="CK2718">
        <v>1</v>
      </c>
      <c r="CL2718" s="27">
        <v>8.4</v>
      </c>
      <c r="CM2718" s="27">
        <v>2.1282317058492679</v>
      </c>
      <c r="CN2718" s="27">
        <v>292.39999999999998</v>
      </c>
      <c r="CO2718" s="27">
        <v>5.678122727875623</v>
      </c>
      <c r="CP2718">
        <v>1</v>
      </c>
      <c r="CQ2718" s="27">
        <v>23.25</v>
      </c>
      <c r="CR2718" s="27">
        <v>3.1463051320333655</v>
      </c>
      <c r="CS2718" s="27">
        <v>853.8</v>
      </c>
      <c r="CT2718" s="27">
        <v>6.7496969743238617</v>
      </c>
      <c r="CU2718">
        <v>1</v>
      </c>
      <c r="CV2718" s="27">
        <v>32.35</v>
      </c>
      <c r="CW2718" s="27">
        <v>3.4766140209469096</v>
      </c>
      <c r="CX2718" s="27">
        <v>1133.8499999999999</v>
      </c>
      <c r="CY2718" s="27">
        <v>7.0333742004062954</v>
      </c>
      <c r="CZ2718">
        <v>1</v>
      </c>
      <c r="DA2718" s="27">
        <v>14.25</v>
      </c>
      <c r="DB2718" s="27">
        <v>2.6567569067146595</v>
      </c>
      <c r="DC2718" s="27">
        <v>505</v>
      </c>
      <c r="DD2718" s="27">
        <v>6.2245584292753602</v>
      </c>
      <c r="DE2718">
        <v>1</v>
      </c>
      <c r="DF2718" s="27">
        <v>27.8</v>
      </c>
      <c r="DG2718" s="27">
        <v>3.3250360206965914</v>
      </c>
      <c r="DH2718" s="27">
        <v>1004.2</v>
      </c>
      <c r="DI2718" s="27">
        <v>6.9119464836006053</v>
      </c>
      <c r="DJ2718">
        <v>1</v>
      </c>
      <c r="DK2718">
        <v>1</v>
      </c>
      <c r="DL2718">
        <v>0</v>
      </c>
      <c r="DM2718">
        <v>2</v>
      </c>
      <c r="DN2718">
        <v>0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3</v>
      </c>
      <c r="DU2718">
        <v>1</v>
      </c>
      <c r="DV2718">
        <v>1</v>
      </c>
      <c r="DW2718">
        <v>1</v>
      </c>
      <c r="DX2718">
        <v>0</v>
      </c>
      <c r="DY2718">
        <v>1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 s="27">
        <v>10</v>
      </c>
    </row>
    <row r="2719" spans="1:137" x14ac:dyDescent="0.35">
      <c r="A2719">
        <v>2718</v>
      </c>
      <c r="B2719" t="s">
        <v>2932</v>
      </c>
      <c r="C2719">
        <v>3</v>
      </c>
      <c r="D2719">
        <v>3</v>
      </c>
      <c r="E2719">
        <v>0</v>
      </c>
      <c r="F2719">
        <v>72</v>
      </c>
      <c r="G2719">
        <v>6</v>
      </c>
      <c r="H2719" t="s">
        <v>221</v>
      </c>
      <c r="I2719">
        <v>13</v>
      </c>
      <c r="J2719">
        <v>47</v>
      </c>
      <c r="K2719">
        <v>12</v>
      </c>
      <c r="L2719">
        <v>2</v>
      </c>
      <c r="M2719">
        <v>2</v>
      </c>
      <c r="N2719">
        <v>0</v>
      </c>
      <c r="O2719">
        <v>21</v>
      </c>
      <c r="P2719" s="27">
        <v>22</v>
      </c>
      <c r="Q2719" s="33" t="str">
        <f t="shared" si="42"/>
        <v>Low</v>
      </c>
      <c r="R2719">
        <v>5</v>
      </c>
      <c r="S2719">
        <v>1</v>
      </c>
      <c r="T2719" s="27">
        <v>3.0910424533583161</v>
      </c>
      <c r="U2719">
        <v>1</v>
      </c>
      <c r="V2719" s="27">
        <v>9.8000000000000007</v>
      </c>
      <c r="W2719" s="27">
        <v>1.5070440000000001</v>
      </c>
      <c r="X2719" s="27">
        <v>0.41015011629842396</v>
      </c>
      <c r="Y2719" s="27">
        <v>0.64895600000000009</v>
      </c>
      <c r="Z2719" s="27">
        <v>-0.43239036118651047</v>
      </c>
      <c r="AA2719">
        <v>0</v>
      </c>
      <c r="AB2719">
        <v>2</v>
      </c>
      <c r="AC2719">
        <v>1</v>
      </c>
      <c r="AD2719">
        <v>13</v>
      </c>
      <c r="AE2719">
        <v>2</v>
      </c>
      <c r="AF2719">
        <v>2</v>
      </c>
      <c r="AG2719">
        <v>3</v>
      </c>
      <c r="AH2719">
        <v>0</v>
      </c>
      <c r="AI2719">
        <v>0</v>
      </c>
      <c r="AJ2719">
        <v>0</v>
      </c>
      <c r="AK2719">
        <v>0</v>
      </c>
      <c r="AL2719">
        <v>3</v>
      </c>
      <c r="AM2719">
        <v>0</v>
      </c>
      <c r="AN2719">
        <v>0</v>
      </c>
      <c r="AO2719">
        <v>1</v>
      </c>
      <c r="AP2719">
        <v>3</v>
      </c>
      <c r="AQ2719">
        <v>52</v>
      </c>
      <c r="AR2719">
        <v>5</v>
      </c>
      <c r="AS2719">
        <v>3</v>
      </c>
      <c r="AT2719">
        <v>0</v>
      </c>
      <c r="AU2719">
        <v>1</v>
      </c>
      <c r="AV2719" s="27">
        <v>11.100000000000001</v>
      </c>
      <c r="AW2719">
        <v>1</v>
      </c>
      <c r="AX2719">
        <v>0</v>
      </c>
      <c r="AY2719">
        <v>1</v>
      </c>
      <c r="AZ2719">
        <v>1</v>
      </c>
      <c r="BA2719">
        <v>1</v>
      </c>
      <c r="BB2719">
        <v>22</v>
      </c>
      <c r="BC2719">
        <v>1</v>
      </c>
      <c r="BD2719">
        <v>0</v>
      </c>
      <c r="BE2719">
        <v>1</v>
      </c>
      <c r="BF2719">
        <v>0</v>
      </c>
      <c r="BG2719">
        <v>0</v>
      </c>
      <c r="BH2719">
        <v>0</v>
      </c>
      <c r="BI2719">
        <v>1</v>
      </c>
      <c r="BJ2719">
        <v>0</v>
      </c>
      <c r="BK2719">
        <v>0</v>
      </c>
      <c r="BL2719">
        <v>0</v>
      </c>
      <c r="BM2719">
        <v>9</v>
      </c>
      <c r="BN2719">
        <v>2</v>
      </c>
      <c r="BO2719">
        <v>0</v>
      </c>
      <c r="BP2719">
        <v>0</v>
      </c>
      <c r="BQ2719">
        <v>0</v>
      </c>
      <c r="BR2719">
        <v>5</v>
      </c>
      <c r="BS2719">
        <v>4</v>
      </c>
      <c r="BT2719">
        <v>2</v>
      </c>
      <c r="BU2719">
        <v>0</v>
      </c>
      <c r="BV2719">
        <v>36</v>
      </c>
      <c r="BW2719">
        <v>5</v>
      </c>
      <c r="BX2719">
        <v>2</v>
      </c>
      <c r="BY2719">
        <v>2</v>
      </c>
      <c r="BZ2719">
        <v>4</v>
      </c>
      <c r="CA2719">
        <v>0</v>
      </c>
      <c r="CB2719">
        <v>25</v>
      </c>
      <c r="CC2719">
        <v>5</v>
      </c>
      <c r="CD2719" s="27">
        <v>10</v>
      </c>
      <c r="CE2719" s="27">
        <v>202.83</v>
      </c>
      <c r="CF2719" s="27">
        <v>4</v>
      </c>
      <c r="CG2719" s="27">
        <v>66.73</v>
      </c>
      <c r="CH2719">
        <v>0</v>
      </c>
      <c r="CI2719">
        <v>2</v>
      </c>
      <c r="CJ2719">
        <v>66</v>
      </c>
      <c r="CK2719">
        <v>0</v>
      </c>
      <c r="CL2719" s="27">
        <v>15.8</v>
      </c>
      <c r="CM2719" s="27">
        <v>2.760009940032921</v>
      </c>
      <c r="CN2719" s="27">
        <v>1123.75</v>
      </c>
      <c r="CO2719" s="27">
        <v>7.0244265857858297</v>
      </c>
      <c r="CP2719">
        <v>0</v>
      </c>
      <c r="CQ2719" s="27">
        <v>0</v>
      </c>
      <c r="CR2719" s="34" t="e">
        <v>#NULL!</v>
      </c>
      <c r="CS2719" s="27">
        <v>0</v>
      </c>
      <c r="CT2719" s="34" t="e">
        <v>#NULL!</v>
      </c>
      <c r="CU2719">
        <v>1</v>
      </c>
      <c r="CV2719" s="27">
        <v>36.35</v>
      </c>
      <c r="CW2719" s="27">
        <v>3.5931942039795284</v>
      </c>
      <c r="CX2719" s="27">
        <v>2363.8000000000002</v>
      </c>
      <c r="CY2719" s="27">
        <v>7.7680257725781399</v>
      </c>
      <c r="CZ2719">
        <v>1</v>
      </c>
      <c r="DA2719" s="27">
        <v>16.75</v>
      </c>
      <c r="DB2719" s="27">
        <v>2.8183982582710754</v>
      </c>
      <c r="DC2719" s="27">
        <v>1020</v>
      </c>
      <c r="DD2719" s="27">
        <v>6.9275579062783166</v>
      </c>
      <c r="DE2719">
        <v>0</v>
      </c>
      <c r="DF2719" s="27">
        <v>0</v>
      </c>
      <c r="DG2719" s="34" t="e">
        <v>#NULL!</v>
      </c>
      <c r="DH2719" s="27">
        <v>0</v>
      </c>
      <c r="DI2719" s="34" t="e">
        <v>#NULL!</v>
      </c>
      <c r="DJ2719">
        <v>1</v>
      </c>
      <c r="DK2719">
        <v>1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1</v>
      </c>
      <c r="DS2719">
        <v>1</v>
      </c>
      <c r="DT2719">
        <v>16</v>
      </c>
      <c r="DU2719">
        <v>1</v>
      </c>
      <c r="DV2719">
        <v>1</v>
      </c>
      <c r="DW2719">
        <v>1</v>
      </c>
      <c r="DX2719">
        <v>0</v>
      </c>
      <c r="DY2719">
        <v>1</v>
      </c>
      <c r="DZ2719">
        <v>1</v>
      </c>
      <c r="EA2719">
        <v>1</v>
      </c>
      <c r="EB2719">
        <v>0</v>
      </c>
      <c r="EC2719">
        <v>1</v>
      </c>
      <c r="ED2719">
        <v>0</v>
      </c>
      <c r="EE2719">
        <v>0</v>
      </c>
      <c r="EF2719">
        <v>0</v>
      </c>
      <c r="EG2719" s="27">
        <v>3</v>
      </c>
    </row>
    <row r="2720" spans="1:137" x14ac:dyDescent="0.35">
      <c r="A2720">
        <v>2719</v>
      </c>
      <c r="B2720" t="s">
        <v>2933</v>
      </c>
      <c r="C2720">
        <v>1</v>
      </c>
      <c r="D2720">
        <v>1</v>
      </c>
      <c r="E2720">
        <v>1</v>
      </c>
      <c r="F2720">
        <v>62</v>
      </c>
      <c r="G2720">
        <v>5</v>
      </c>
      <c r="H2720" t="s">
        <v>223</v>
      </c>
      <c r="I2720">
        <v>14</v>
      </c>
      <c r="J2720">
        <v>54</v>
      </c>
      <c r="K2720">
        <v>19</v>
      </c>
      <c r="L2720">
        <v>4</v>
      </c>
      <c r="M2720">
        <v>2</v>
      </c>
      <c r="N2720">
        <v>1</v>
      </c>
      <c r="O2720">
        <v>7</v>
      </c>
      <c r="P2720" s="27">
        <v>30</v>
      </c>
      <c r="Q2720" s="33" t="str">
        <f t="shared" si="42"/>
        <v>Low</v>
      </c>
      <c r="R2720">
        <v>3</v>
      </c>
      <c r="S2720">
        <v>0</v>
      </c>
      <c r="T2720" s="27">
        <v>3.4011973816621555</v>
      </c>
      <c r="U2720">
        <v>2</v>
      </c>
      <c r="V2720" s="27">
        <v>2.1</v>
      </c>
      <c r="W2720" s="27">
        <v>0.19719</v>
      </c>
      <c r="X2720" s="27">
        <v>-1.6235875480385424</v>
      </c>
      <c r="Y2720" s="27">
        <v>0.43281000000000003</v>
      </c>
      <c r="Z2720" s="27">
        <v>-0.83745644635634631</v>
      </c>
      <c r="AA2720">
        <v>0</v>
      </c>
      <c r="AB2720">
        <v>3</v>
      </c>
      <c r="AC2720">
        <v>1</v>
      </c>
      <c r="AD2720">
        <v>17</v>
      </c>
      <c r="AE2720">
        <v>4</v>
      </c>
      <c r="AF2720">
        <v>2</v>
      </c>
      <c r="AG2720">
        <v>7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7</v>
      </c>
      <c r="AO2720">
        <v>1</v>
      </c>
      <c r="AP2720">
        <v>1</v>
      </c>
      <c r="AQ2720">
        <v>35</v>
      </c>
      <c r="AR2720">
        <v>5</v>
      </c>
      <c r="AS2720">
        <v>3</v>
      </c>
      <c r="AT2720">
        <v>1</v>
      </c>
      <c r="AU2720">
        <v>0</v>
      </c>
      <c r="AV2720" s="27">
        <v>11.4</v>
      </c>
      <c r="AW2720">
        <v>1</v>
      </c>
      <c r="AX2720">
        <v>1</v>
      </c>
      <c r="AY2720">
        <v>0</v>
      </c>
      <c r="AZ2720">
        <v>1</v>
      </c>
      <c r="BA2720">
        <v>1</v>
      </c>
      <c r="BB2720">
        <v>26</v>
      </c>
      <c r="BC2720">
        <v>1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3</v>
      </c>
      <c r="BN2720">
        <v>3</v>
      </c>
      <c r="BO2720">
        <v>0</v>
      </c>
      <c r="BP2720">
        <v>0</v>
      </c>
      <c r="BQ2720">
        <v>0</v>
      </c>
      <c r="BR2720">
        <v>4</v>
      </c>
      <c r="BS2720">
        <v>3</v>
      </c>
      <c r="BT2720">
        <v>2</v>
      </c>
      <c r="BU2720">
        <v>0</v>
      </c>
      <c r="BV2720">
        <v>22</v>
      </c>
      <c r="BW2720">
        <v>5</v>
      </c>
      <c r="BX2720">
        <v>3</v>
      </c>
      <c r="BY2720">
        <v>3</v>
      </c>
      <c r="BZ2720">
        <v>4</v>
      </c>
      <c r="CA2720">
        <v>0</v>
      </c>
      <c r="CB2720">
        <v>20</v>
      </c>
      <c r="CC2720">
        <v>5</v>
      </c>
      <c r="CD2720" s="27">
        <v>7</v>
      </c>
      <c r="CE2720" s="27">
        <v>193.44</v>
      </c>
      <c r="CF2720" s="27">
        <v>3</v>
      </c>
      <c r="CG2720" s="27">
        <v>57.120000000000005</v>
      </c>
      <c r="CH2720">
        <v>0</v>
      </c>
      <c r="CI2720">
        <v>3</v>
      </c>
      <c r="CJ2720">
        <v>47</v>
      </c>
      <c r="CK2720">
        <v>0</v>
      </c>
      <c r="CL2720" s="27">
        <v>14.8</v>
      </c>
      <c r="CM2720" s="27">
        <v>2.6946271807700692</v>
      </c>
      <c r="CN2720" s="27">
        <v>716.75</v>
      </c>
      <c r="CO2720" s="27">
        <v>6.574727104763479</v>
      </c>
      <c r="CP2720">
        <v>1</v>
      </c>
      <c r="CQ2720" s="27">
        <v>33.75</v>
      </c>
      <c r="CR2720" s="27">
        <v>3.5189804173185388</v>
      </c>
      <c r="CS2720" s="27">
        <v>1629.7</v>
      </c>
      <c r="CT2720" s="27">
        <v>7.3961512277819432</v>
      </c>
      <c r="CU2720">
        <v>0</v>
      </c>
      <c r="CV2720" s="27">
        <v>0</v>
      </c>
      <c r="CW2720" s="34" t="e">
        <v>#NULL!</v>
      </c>
      <c r="CX2720" s="27">
        <v>0</v>
      </c>
      <c r="CY2720" s="34" t="e">
        <v>#NULL!</v>
      </c>
      <c r="CZ2720">
        <v>1</v>
      </c>
      <c r="DA2720" s="27">
        <v>31.25</v>
      </c>
      <c r="DB2720" s="27">
        <v>3.4420193761824107</v>
      </c>
      <c r="DC2720" s="27">
        <v>1490</v>
      </c>
      <c r="DD2720" s="27">
        <v>7.3065313989395051</v>
      </c>
      <c r="DE2720">
        <v>1</v>
      </c>
      <c r="DF2720" s="27">
        <v>57.25</v>
      </c>
      <c r="DG2720" s="27">
        <v>4.0474276424343492</v>
      </c>
      <c r="DH2720" s="27">
        <v>2710.05</v>
      </c>
      <c r="DI2720" s="27">
        <v>7.9047223638880455</v>
      </c>
      <c r="DJ2720">
        <v>1</v>
      </c>
      <c r="DK2720">
        <v>1</v>
      </c>
      <c r="DL2720">
        <v>1</v>
      </c>
      <c r="DM2720">
        <v>3</v>
      </c>
      <c r="DN2720">
        <v>1</v>
      </c>
      <c r="DO2720">
        <v>1</v>
      </c>
      <c r="DP2720">
        <v>1</v>
      </c>
      <c r="DQ2720">
        <v>1</v>
      </c>
      <c r="DR2720">
        <v>1</v>
      </c>
      <c r="DS2720">
        <v>1</v>
      </c>
      <c r="DT2720">
        <v>15</v>
      </c>
      <c r="DU2720">
        <v>1</v>
      </c>
      <c r="DV2720">
        <v>1</v>
      </c>
      <c r="DW2720">
        <v>1</v>
      </c>
      <c r="DX2720">
        <v>1</v>
      </c>
      <c r="DY2720">
        <v>1</v>
      </c>
      <c r="DZ2720">
        <v>0</v>
      </c>
      <c r="EA2720">
        <v>0</v>
      </c>
      <c r="EB2720">
        <v>1</v>
      </c>
      <c r="EC2720">
        <v>0</v>
      </c>
      <c r="ED2720">
        <v>0</v>
      </c>
      <c r="EE2720">
        <v>0</v>
      </c>
      <c r="EF2720">
        <v>0</v>
      </c>
      <c r="EG2720" s="27">
        <v>1</v>
      </c>
    </row>
    <row r="2721" spans="1:137" x14ac:dyDescent="0.35">
      <c r="A2721">
        <v>2720</v>
      </c>
      <c r="B2721" t="s">
        <v>2934</v>
      </c>
      <c r="C2721">
        <v>5</v>
      </c>
      <c r="D2721">
        <v>4</v>
      </c>
      <c r="E2721">
        <v>1</v>
      </c>
      <c r="F2721">
        <v>55</v>
      </c>
      <c r="G2721">
        <v>5</v>
      </c>
      <c r="H2721" t="s">
        <v>247</v>
      </c>
      <c r="I2721">
        <v>14</v>
      </c>
      <c r="J2721">
        <v>44</v>
      </c>
      <c r="K2721">
        <v>17</v>
      </c>
      <c r="L2721">
        <v>4</v>
      </c>
      <c r="M2721">
        <v>2</v>
      </c>
      <c r="N2721">
        <v>0</v>
      </c>
      <c r="O2721">
        <v>7</v>
      </c>
      <c r="P2721" s="27">
        <v>87</v>
      </c>
      <c r="Q2721" s="33" t="str">
        <f t="shared" si="42"/>
        <v>Low</v>
      </c>
      <c r="R2721">
        <v>3</v>
      </c>
      <c r="S2721">
        <v>0</v>
      </c>
      <c r="T2721" s="27">
        <v>4.4659081186545837</v>
      </c>
      <c r="U2721">
        <v>4</v>
      </c>
      <c r="V2721" s="27">
        <v>15.1</v>
      </c>
      <c r="W2721" s="27">
        <v>6.2794859999999995</v>
      </c>
      <c r="X2721" s="27">
        <v>1.8372881299966899</v>
      </c>
      <c r="Y2721" s="27">
        <v>6.857514000000001</v>
      </c>
      <c r="Z2721" s="27">
        <v>1.9253449853878728</v>
      </c>
      <c r="AA2721">
        <v>1</v>
      </c>
      <c r="AB2721">
        <v>2</v>
      </c>
      <c r="AC2721">
        <v>0</v>
      </c>
      <c r="AD2721">
        <v>-1</v>
      </c>
      <c r="AE2721">
        <v>-1</v>
      </c>
      <c r="AF2721">
        <v>1</v>
      </c>
      <c r="AG2721">
        <v>2</v>
      </c>
      <c r="AH2721">
        <v>2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1</v>
      </c>
      <c r="AP2721">
        <v>1</v>
      </c>
      <c r="AQ2721">
        <v>16</v>
      </c>
      <c r="AR2721">
        <v>4</v>
      </c>
      <c r="AS2721">
        <v>3</v>
      </c>
      <c r="AT2721">
        <v>0</v>
      </c>
      <c r="AU2721">
        <v>1</v>
      </c>
      <c r="AV2721" s="27">
        <v>48.6</v>
      </c>
      <c r="AW2721">
        <v>3</v>
      </c>
      <c r="AX2721">
        <v>0</v>
      </c>
      <c r="AY2721">
        <v>0</v>
      </c>
      <c r="AZ2721">
        <v>1</v>
      </c>
      <c r="BA2721">
        <v>1</v>
      </c>
      <c r="BB2721">
        <v>31</v>
      </c>
      <c r="BC2721">
        <v>1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1</v>
      </c>
      <c r="BJ2721">
        <v>0</v>
      </c>
      <c r="BK2721">
        <v>0</v>
      </c>
      <c r="BL2721">
        <v>0</v>
      </c>
      <c r="BM2721">
        <v>9</v>
      </c>
      <c r="BN2721">
        <v>4</v>
      </c>
      <c r="BO2721">
        <v>0</v>
      </c>
      <c r="BP2721">
        <v>0</v>
      </c>
      <c r="BQ2721">
        <v>1</v>
      </c>
      <c r="BR2721">
        <v>1</v>
      </c>
      <c r="BS2721">
        <v>1</v>
      </c>
      <c r="BT2721">
        <v>1</v>
      </c>
      <c r="BU2721">
        <v>0</v>
      </c>
      <c r="BV2721">
        <v>16</v>
      </c>
      <c r="BW2721">
        <v>5</v>
      </c>
      <c r="BX2721">
        <v>4</v>
      </c>
      <c r="BY2721">
        <v>2</v>
      </c>
      <c r="BZ2721">
        <v>4</v>
      </c>
      <c r="CA2721">
        <v>0</v>
      </c>
      <c r="CB2721">
        <v>14</v>
      </c>
      <c r="CC2721">
        <v>4</v>
      </c>
      <c r="CD2721" s="27">
        <v>10</v>
      </c>
      <c r="CE2721" s="27">
        <v>393.83</v>
      </c>
      <c r="CF2721" s="27">
        <v>6</v>
      </c>
      <c r="CG2721" s="27">
        <v>526.08000000000004</v>
      </c>
      <c r="CH2721">
        <v>0</v>
      </c>
      <c r="CI2721">
        <v>2</v>
      </c>
      <c r="CJ2721">
        <v>41</v>
      </c>
      <c r="CK2721">
        <v>0</v>
      </c>
      <c r="CL2721" s="27">
        <v>11.9</v>
      </c>
      <c r="CM2721" s="27">
        <v>2.4765384001174837</v>
      </c>
      <c r="CN2721" s="27">
        <v>518.15</v>
      </c>
      <c r="CO2721" s="27">
        <v>6.2502647756302263</v>
      </c>
      <c r="CP2721">
        <v>0</v>
      </c>
      <c r="CQ2721" s="27">
        <v>0</v>
      </c>
      <c r="CR2721" s="34" t="e">
        <v>#NULL!</v>
      </c>
      <c r="CS2721" s="27">
        <v>0</v>
      </c>
      <c r="CT2721" s="34" t="e">
        <v>#NULL!</v>
      </c>
      <c r="CU2721">
        <v>0</v>
      </c>
      <c r="CV2721" s="27">
        <v>0</v>
      </c>
      <c r="CW2721" s="34" t="e">
        <v>#NULL!</v>
      </c>
      <c r="CX2721" s="27">
        <v>0</v>
      </c>
      <c r="CY2721" s="34" t="e">
        <v>#NULL!</v>
      </c>
      <c r="CZ2721">
        <v>0</v>
      </c>
      <c r="DA2721" s="27">
        <v>0</v>
      </c>
      <c r="DB2721" s="34" t="e">
        <v>#NULL!</v>
      </c>
      <c r="DC2721" s="27">
        <v>0</v>
      </c>
      <c r="DD2721" s="34" t="e">
        <v>#NULL!</v>
      </c>
      <c r="DE2721">
        <v>0</v>
      </c>
      <c r="DF2721" s="27">
        <v>0</v>
      </c>
      <c r="DG2721" s="34" t="e">
        <v>#NULL!</v>
      </c>
      <c r="DH2721" s="27">
        <v>0</v>
      </c>
      <c r="DI2721" s="34" t="e">
        <v>#NULL!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1</v>
      </c>
      <c r="DT2721">
        <v>19</v>
      </c>
      <c r="DU2721">
        <v>1</v>
      </c>
      <c r="DV2721">
        <v>1</v>
      </c>
      <c r="DW2721">
        <v>1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 s="27">
        <v>2</v>
      </c>
    </row>
    <row r="2722" spans="1:137" x14ac:dyDescent="0.35">
      <c r="A2722">
        <v>2721</v>
      </c>
      <c r="B2722" t="s">
        <v>2935</v>
      </c>
      <c r="C2722">
        <v>2</v>
      </c>
      <c r="D2722">
        <v>3</v>
      </c>
      <c r="E2722">
        <v>0</v>
      </c>
      <c r="F2722">
        <v>18</v>
      </c>
      <c r="G2722">
        <v>2</v>
      </c>
      <c r="H2722" t="s">
        <v>239</v>
      </c>
      <c r="I2722">
        <v>18</v>
      </c>
      <c r="J2722">
        <v>50</v>
      </c>
      <c r="K2722">
        <v>13</v>
      </c>
      <c r="L2722">
        <v>2</v>
      </c>
      <c r="M2722">
        <v>3</v>
      </c>
      <c r="N2722">
        <v>0</v>
      </c>
      <c r="O2722">
        <v>0</v>
      </c>
      <c r="P2722" s="27">
        <v>16</v>
      </c>
      <c r="Q2722" s="33" t="str">
        <f t="shared" si="42"/>
        <v>Low</v>
      </c>
      <c r="R2722">
        <v>1</v>
      </c>
      <c r="S2722">
        <v>0</v>
      </c>
      <c r="T2722" s="27">
        <v>2.7725887222397811</v>
      </c>
      <c r="U2722">
        <v>1</v>
      </c>
      <c r="V2722" s="27">
        <v>2.9000000000000004</v>
      </c>
      <c r="W2722" s="27">
        <v>0.14105600000000001</v>
      </c>
      <c r="X2722" s="27">
        <v>-1.9585983043317969</v>
      </c>
      <c r="Y2722" s="27">
        <v>0.32294400000000001</v>
      </c>
      <c r="Z2722" s="27">
        <v>-1.1302763454035991</v>
      </c>
      <c r="AA2722">
        <v>1</v>
      </c>
      <c r="AB2722">
        <v>3</v>
      </c>
      <c r="AC2722">
        <v>0</v>
      </c>
      <c r="AD2722">
        <v>-1</v>
      </c>
      <c r="AE2722">
        <v>-1</v>
      </c>
      <c r="AF2722">
        <v>2</v>
      </c>
      <c r="AG2722">
        <v>4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4</v>
      </c>
      <c r="AO2722">
        <v>1</v>
      </c>
      <c r="AP2722">
        <v>3</v>
      </c>
      <c r="AQ2722">
        <v>0</v>
      </c>
      <c r="AR2722">
        <v>1</v>
      </c>
      <c r="AS2722">
        <v>1</v>
      </c>
      <c r="AT2722">
        <v>1</v>
      </c>
      <c r="AU2722">
        <v>1</v>
      </c>
      <c r="AV2722" s="27">
        <v>8.9</v>
      </c>
      <c r="AW2722">
        <v>1</v>
      </c>
      <c r="AX2722">
        <v>1</v>
      </c>
      <c r="AY2722">
        <v>0</v>
      </c>
      <c r="AZ2722">
        <v>8</v>
      </c>
      <c r="BA2722">
        <v>4</v>
      </c>
      <c r="BB2722">
        <v>23</v>
      </c>
      <c r="BC2722">
        <v>0</v>
      </c>
      <c r="BD2722">
        <v>0</v>
      </c>
      <c r="BE2722">
        <v>0</v>
      </c>
      <c r="BF2722">
        <v>1</v>
      </c>
      <c r="BG2722">
        <v>1</v>
      </c>
      <c r="BH2722">
        <v>0</v>
      </c>
      <c r="BI2722">
        <v>0</v>
      </c>
      <c r="BJ2722">
        <v>1</v>
      </c>
      <c r="BK2722">
        <v>0</v>
      </c>
      <c r="BL2722">
        <v>1</v>
      </c>
      <c r="BM2722">
        <v>9</v>
      </c>
      <c r="BN2722">
        <v>4</v>
      </c>
      <c r="BO2722">
        <v>0</v>
      </c>
      <c r="BP2722">
        <v>0</v>
      </c>
      <c r="BQ2722">
        <v>1</v>
      </c>
      <c r="BR2722">
        <v>4</v>
      </c>
      <c r="BS2722">
        <v>1</v>
      </c>
      <c r="BT2722">
        <v>3</v>
      </c>
      <c r="BU2722">
        <v>0</v>
      </c>
      <c r="BV2722">
        <v>0</v>
      </c>
      <c r="BW2722">
        <v>1</v>
      </c>
      <c r="BX2722">
        <v>3</v>
      </c>
      <c r="BY2722">
        <v>2</v>
      </c>
      <c r="BZ2722">
        <v>3</v>
      </c>
      <c r="CA2722">
        <v>0</v>
      </c>
      <c r="CB2722">
        <v>0</v>
      </c>
      <c r="CC2722">
        <v>1</v>
      </c>
      <c r="CD2722" s="27">
        <v>11</v>
      </c>
      <c r="CE2722" s="27">
        <v>377.09000000000003</v>
      </c>
      <c r="CF2722" s="27">
        <v>5</v>
      </c>
      <c r="CG2722" s="27">
        <v>149.22</v>
      </c>
      <c r="CH2722">
        <v>0</v>
      </c>
      <c r="CI2722">
        <v>1</v>
      </c>
      <c r="CJ2722">
        <v>6</v>
      </c>
      <c r="CK2722">
        <v>1</v>
      </c>
      <c r="CL2722" s="27">
        <v>11.9</v>
      </c>
      <c r="CM2722" s="27">
        <v>2.4765384001174837</v>
      </c>
      <c r="CN2722" s="27">
        <v>83.15</v>
      </c>
      <c r="CO2722" s="27">
        <v>4.4206462056389366</v>
      </c>
      <c r="CP2722">
        <v>0</v>
      </c>
      <c r="CQ2722" s="27">
        <v>0</v>
      </c>
      <c r="CR2722" s="34" t="e">
        <v>#NULL!</v>
      </c>
      <c r="CS2722" s="27">
        <v>0</v>
      </c>
      <c r="CT2722" s="34" t="e">
        <v>#NULL!</v>
      </c>
      <c r="CU2722">
        <v>0</v>
      </c>
      <c r="CV2722" s="27">
        <v>0</v>
      </c>
      <c r="CW2722" s="34" t="e">
        <v>#NULL!</v>
      </c>
      <c r="CX2722" s="27">
        <v>0</v>
      </c>
      <c r="CY2722" s="34" t="e">
        <v>#NULL!</v>
      </c>
      <c r="CZ2722">
        <v>1</v>
      </c>
      <c r="DA2722" s="27">
        <v>9.75</v>
      </c>
      <c r="DB2722" s="27">
        <v>2.2772672850097559</v>
      </c>
      <c r="DC2722" s="27">
        <v>45</v>
      </c>
      <c r="DD2722" s="27">
        <v>3.8066624897703196</v>
      </c>
      <c r="DE2722">
        <v>0</v>
      </c>
      <c r="DF2722" s="27">
        <v>0</v>
      </c>
      <c r="DG2722" s="34" t="e">
        <v>#NULL!</v>
      </c>
      <c r="DH2722" s="27">
        <v>0</v>
      </c>
      <c r="DI2722" s="34" t="e">
        <v>#NULL!</v>
      </c>
      <c r="DJ2722">
        <v>1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1</v>
      </c>
      <c r="DS2722">
        <v>1</v>
      </c>
      <c r="DT2722">
        <v>13</v>
      </c>
      <c r="DU2722">
        <v>1</v>
      </c>
      <c r="DV2722">
        <v>1</v>
      </c>
      <c r="DW2722">
        <v>0</v>
      </c>
      <c r="DX2722">
        <v>0</v>
      </c>
      <c r="DY2722">
        <v>1</v>
      </c>
      <c r="DZ2722">
        <v>1</v>
      </c>
      <c r="EA2722">
        <v>0</v>
      </c>
      <c r="EB2722">
        <v>0</v>
      </c>
      <c r="EC2722">
        <v>0</v>
      </c>
      <c r="ED2722">
        <v>0</v>
      </c>
      <c r="EE2722">
        <v>1</v>
      </c>
      <c r="EF2722">
        <v>1</v>
      </c>
      <c r="EG2722" s="27">
        <v>11</v>
      </c>
    </row>
    <row r="2723" spans="1:137" x14ac:dyDescent="0.35">
      <c r="A2723">
        <v>2722</v>
      </c>
      <c r="B2723" t="s">
        <v>2936</v>
      </c>
      <c r="C2723">
        <v>1</v>
      </c>
      <c r="D2723">
        <v>1</v>
      </c>
      <c r="E2723">
        <v>0</v>
      </c>
      <c r="F2723">
        <v>66</v>
      </c>
      <c r="G2723">
        <v>6</v>
      </c>
      <c r="H2723" t="s">
        <v>247</v>
      </c>
      <c r="I2723">
        <v>18</v>
      </c>
      <c r="J2723">
        <v>48</v>
      </c>
      <c r="K2723">
        <v>11</v>
      </c>
      <c r="L2723">
        <v>1</v>
      </c>
      <c r="M2723">
        <v>3</v>
      </c>
      <c r="N2723">
        <v>0</v>
      </c>
      <c r="O2723">
        <v>23</v>
      </c>
      <c r="P2723" s="27">
        <v>26</v>
      </c>
      <c r="Q2723" s="33" t="str">
        <f t="shared" si="42"/>
        <v>Low</v>
      </c>
      <c r="R2723">
        <v>5</v>
      </c>
      <c r="S2723">
        <v>1</v>
      </c>
      <c r="T2723" s="27">
        <v>3.2580965380214821</v>
      </c>
      <c r="U2723">
        <v>2</v>
      </c>
      <c r="V2723" s="27">
        <v>6.9</v>
      </c>
      <c r="W2723" s="27">
        <v>0.330096</v>
      </c>
      <c r="X2723" s="27">
        <v>-1.1083717577365471</v>
      </c>
      <c r="Y2723" s="27">
        <v>1.4639040000000001</v>
      </c>
      <c r="Z2723" s="27">
        <v>0.38110683961857439</v>
      </c>
      <c r="AA2723">
        <v>0</v>
      </c>
      <c r="AB2723">
        <v>3</v>
      </c>
      <c r="AC2723">
        <v>1</v>
      </c>
      <c r="AD2723">
        <v>12</v>
      </c>
      <c r="AE2723">
        <v>2</v>
      </c>
      <c r="AF2723">
        <v>2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2</v>
      </c>
      <c r="AQ2723">
        <v>27</v>
      </c>
      <c r="AR2723">
        <v>5</v>
      </c>
      <c r="AS2723">
        <v>2</v>
      </c>
      <c r="AT2723">
        <v>1</v>
      </c>
      <c r="AU2723">
        <v>0</v>
      </c>
      <c r="AV2723" s="27">
        <v>9.9</v>
      </c>
      <c r="AW2723">
        <v>1</v>
      </c>
      <c r="AX2723">
        <v>1</v>
      </c>
      <c r="AY2723">
        <v>0</v>
      </c>
      <c r="AZ2723">
        <v>5</v>
      </c>
      <c r="BA2723">
        <v>3</v>
      </c>
      <c r="BB2723">
        <v>24</v>
      </c>
      <c r="BC2723">
        <v>0</v>
      </c>
      <c r="BD2723">
        <v>0</v>
      </c>
      <c r="BE2723">
        <v>0</v>
      </c>
      <c r="BF2723">
        <v>1</v>
      </c>
      <c r="BG2723">
        <v>1</v>
      </c>
      <c r="BH2723">
        <v>0</v>
      </c>
      <c r="BI2723">
        <v>0</v>
      </c>
      <c r="BJ2723">
        <v>1</v>
      </c>
      <c r="BK2723">
        <v>0</v>
      </c>
      <c r="BL2723">
        <v>0</v>
      </c>
      <c r="BM2723">
        <v>9</v>
      </c>
      <c r="BN2723">
        <v>6</v>
      </c>
      <c r="BO2723">
        <v>1</v>
      </c>
      <c r="BP2723">
        <v>0</v>
      </c>
      <c r="BQ2723">
        <v>0</v>
      </c>
      <c r="BR2723">
        <v>1</v>
      </c>
      <c r="BS2723">
        <v>4</v>
      </c>
      <c r="BT2723">
        <v>4</v>
      </c>
      <c r="BU2723">
        <v>0</v>
      </c>
      <c r="BV2723">
        <v>40</v>
      </c>
      <c r="BW2723">
        <v>5</v>
      </c>
      <c r="BX2723">
        <v>2</v>
      </c>
      <c r="BY2723">
        <v>1</v>
      </c>
      <c r="BZ2723">
        <v>2</v>
      </c>
      <c r="CA2723">
        <v>0</v>
      </c>
      <c r="CB2723">
        <v>30</v>
      </c>
      <c r="CC2723">
        <v>5</v>
      </c>
      <c r="CD2723" s="27">
        <v>11</v>
      </c>
      <c r="CE2723" s="27">
        <v>376.42</v>
      </c>
      <c r="CF2723" s="27">
        <v>11</v>
      </c>
      <c r="CG2723" s="27">
        <v>371.41</v>
      </c>
      <c r="CH2723">
        <v>1</v>
      </c>
      <c r="CI2723">
        <v>3</v>
      </c>
      <c r="CJ2723">
        <v>71</v>
      </c>
      <c r="CK2723">
        <v>0</v>
      </c>
      <c r="CL2723" s="27">
        <v>43.6</v>
      </c>
      <c r="CM2723" s="27">
        <v>3.7750571503549888</v>
      </c>
      <c r="CN2723" s="27">
        <v>3132.45</v>
      </c>
      <c r="CO2723" s="27">
        <v>8.049570724950895</v>
      </c>
      <c r="CP2723">
        <v>1</v>
      </c>
      <c r="CQ2723" s="27">
        <v>33.5</v>
      </c>
      <c r="CR2723" s="27">
        <v>3.5115454388310208</v>
      </c>
      <c r="CS2723" s="27">
        <v>2447.1</v>
      </c>
      <c r="CT2723" s="27">
        <v>7.802658928974644</v>
      </c>
      <c r="CU2723">
        <v>0</v>
      </c>
      <c r="CV2723" s="27">
        <v>0</v>
      </c>
      <c r="CW2723" s="34" t="e">
        <v>#NULL!</v>
      </c>
      <c r="CX2723" s="27">
        <v>0</v>
      </c>
      <c r="CY2723" s="34" t="e">
        <v>#NULL!</v>
      </c>
      <c r="CZ2723">
        <v>1</v>
      </c>
      <c r="DA2723" s="27">
        <v>26.75</v>
      </c>
      <c r="DB2723" s="27">
        <v>3.2865344733420154</v>
      </c>
      <c r="DC2723" s="27">
        <v>1820</v>
      </c>
      <c r="DD2723" s="27">
        <v>7.506591780070841</v>
      </c>
      <c r="DE2723">
        <v>0</v>
      </c>
      <c r="DF2723" s="27">
        <v>0</v>
      </c>
      <c r="DG2723" s="34" t="e">
        <v>#NULL!</v>
      </c>
      <c r="DH2723" s="27">
        <v>0</v>
      </c>
      <c r="DI2723" s="34" t="e">
        <v>#NULL!</v>
      </c>
      <c r="DJ2723">
        <v>1</v>
      </c>
      <c r="DK2723">
        <v>0</v>
      </c>
      <c r="DL2723">
        <v>0</v>
      </c>
      <c r="DM2723">
        <v>0</v>
      </c>
      <c r="DN2723">
        <v>1</v>
      </c>
      <c r="DO2723">
        <v>1</v>
      </c>
      <c r="DP2723">
        <v>1</v>
      </c>
      <c r="DQ2723">
        <v>0</v>
      </c>
      <c r="DR2723">
        <v>0</v>
      </c>
      <c r="DS2723">
        <v>1</v>
      </c>
      <c r="DT2723">
        <v>20</v>
      </c>
      <c r="DU2723">
        <v>1</v>
      </c>
      <c r="DV2723">
        <v>1</v>
      </c>
      <c r="DW2723">
        <v>1</v>
      </c>
      <c r="DX2723">
        <v>0</v>
      </c>
      <c r="DY2723">
        <v>1</v>
      </c>
      <c r="DZ2723">
        <v>0</v>
      </c>
      <c r="EA2723">
        <v>0</v>
      </c>
      <c r="EB2723">
        <v>0</v>
      </c>
      <c r="EC2723">
        <v>1</v>
      </c>
      <c r="ED2723">
        <v>1</v>
      </c>
      <c r="EE2723">
        <v>0</v>
      </c>
      <c r="EF2723">
        <v>0</v>
      </c>
      <c r="EG2723" s="27">
        <v>2</v>
      </c>
    </row>
    <row r="2724" spans="1:137" x14ac:dyDescent="0.35">
      <c r="A2724">
        <v>2723</v>
      </c>
      <c r="B2724" t="s">
        <v>2937</v>
      </c>
      <c r="C2724">
        <v>5</v>
      </c>
      <c r="D2724">
        <v>4</v>
      </c>
      <c r="E2724">
        <v>1</v>
      </c>
      <c r="F2724">
        <v>39</v>
      </c>
      <c r="G2724">
        <v>4</v>
      </c>
      <c r="H2724" t="s">
        <v>231</v>
      </c>
      <c r="I2724">
        <v>16</v>
      </c>
      <c r="J2724">
        <v>48</v>
      </c>
      <c r="K2724">
        <v>18</v>
      </c>
      <c r="L2724">
        <v>4</v>
      </c>
      <c r="M2724">
        <v>1</v>
      </c>
      <c r="N2724">
        <v>0</v>
      </c>
      <c r="O2724">
        <v>2</v>
      </c>
      <c r="P2724" s="27">
        <v>112</v>
      </c>
      <c r="Q2724" s="33" t="str">
        <f t="shared" si="42"/>
        <v>Low</v>
      </c>
      <c r="R2724">
        <v>2</v>
      </c>
      <c r="S2724">
        <v>0</v>
      </c>
      <c r="T2724" s="27">
        <v>4.7184988712950942</v>
      </c>
      <c r="U2724">
        <v>4</v>
      </c>
      <c r="V2724" s="27">
        <v>7.3999999999999995</v>
      </c>
      <c r="W2724" s="27">
        <v>3.6384320000000003</v>
      </c>
      <c r="X2724" s="27">
        <v>1.2915528196101616</v>
      </c>
      <c r="Y2724" s="27">
        <v>4.6495680000000004</v>
      </c>
      <c r="Z2724" s="27">
        <v>1.5367743120576867</v>
      </c>
      <c r="AA2724">
        <v>0</v>
      </c>
      <c r="AB2724">
        <v>1</v>
      </c>
      <c r="AC2724">
        <v>1</v>
      </c>
      <c r="AD2724">
        <v>14</v>
      </c>
      <c r="AE2724">
        <v>2</v>
      </c>
      <c r="AF2724">
        <v>3</v>
      </c>
      <c r="AG2724">
        <v>2</v>
      </c>
      <c r="AH2724">
        <v>2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1</v>
      </c>
      <c r="AP2724">
        <v>1</v>
      </c>
      <c r="AQ2724">
        <v>13</v>
      </c>
      <c r="AR2724">
        <v>3</v>
      </c>
      <c r="AS2724">
        <v>2</v>
      </c>
      <c r="AT2724">
        <v>1</v>
      </c>
      <c r="AU2724">
        <v>1</v>
      </c>
      <c r="AV2724" s="27">
        <v>36.9</v>
      </c>
      <c r="AW2724">
        <v>2</v>
      </c>
      <c r="AX2724">
        <v>1</v>
      </c>
      <c r="AY2724">
        <v>0</v>
      </c>
      <c r="AZ2724">
        <v>1</v>
      </c>
      <c r="BA2724">
        <v>1</v>
      </c>
      <c r="BB2724">
        <v>38</v>
      </c>
      <c r="BC2724">
        <v>1</v>
      </c>
      <c r="BD2724">
        <v>0</v>
      </c>
      <c r="BE2724">
        <v>0</v>
      </c>
      <c r="BF2724">
        <v>1</v>
      </c>
      <c r="BG2724">
        <v>0</v>
      </c>
      <c r="BH2724">
        <v>0</v>
      </c>
      <c r="BI2724">
        <v>0</v>
      </c>
      <c r="BJ2724">
        <v>1</v>
      </c>
      <c r="BK2724">
        <v>0</v>
      </c>
      <c r="BL2724">
        <v>0</v>
      </c>
      <c r="BM2724">
        <v>9</v>
      </c>
      <c r="BN2724">
        <v>2</v>
      </c>
      <c r="BO2724">
        <v>0</v>
      </c>
      <c r="BP2724">
        <v>0</v>
      </c>
      <c r="BQ2724">
        <v>1</v>
      </c>
      <c r="BR2724">
        <v>4</v>
      </c>
      <c r="BS2724">
        <v>1</v>
      </c>
      <c r="BT2724">
        <v>3</v>
      </c>
      <c r="BU2724">
        <v>0</v>
      </c>
      <c r="BV2724">
        <v>11</v>
      </c>
      <c r="BW2724">
        <v>4</v>
      </c>
      <c r="BX2724">
        <v>3</v>
      </c>
      <c r="BY2724">
        <v>2</v>
      </c>
      <c r="BZ2724">
        <v>4</v>
      </c>
      <c r="CA2724">
        <v>1</v>
      </c>
      <c r="CB2724">
        <v>9</v>
      </c>
      <c r="CC2724">
        <v>3</v>
      </c>
      <c r="CD2724" s="27">
        <v>15</v>
      </c>
      <c r="CE2724" s="27">
        <v>831.88</v>
      </c>
      <c r="CF2724" s="27">
        <v>5</v>
      </c>
      <c r="CG2724" s="27">
        <v>164.8</v>
      </c>
      <c r="CH2724">
        <v>0</v>
      </c>
      <c r="CI2724">
        <v>3</v>
      </c>
      <c r="CJ2724">
        <v>35</v>
      </c>
      <c r="CK2724">
        <v>1</v>
      </c>
      <c r="CL2724" s="27">
        <v>4.8499999999999996</v>
      </c>
      <c r="CM2724" s="27">
        <v>1.5789787049493917</v>
      </c>
      <c r="CN2724" s="27">
        <v>159.94999999999999</v>
      </c>
      <c r="CO2724" s="27">
        <v>5.0748612663955273</v>
      </c>
      <c r="CP2724">
        <v>1</v>
      </c>
      <c r="CQ2724" s="27">
        <v>17.5</v>
      </c>
      <c r="CR2724" s="27">
        <v>2.8622008809294686</v>
      </c>
      <c r="CS2724" s="27">
        <v>618.1</v>
      </c>
      <c r="CT2724" s="27">
        <v>6.4266502566652273</v>
      </c>
      <c r="CU2724">
        <v>1</v>
      </c>
      <c r="CV2724" s="27">
        <v>40.950000000000003</v>
      </c>
      <c r="CW2724" s="27">
        <v>3.7123518102990785</v>
      </c>
      <c r="CX2724" s="27">
        <v>1406.55</v>
      </c>
      <c r="CY2724" s="27">
        <v>7.2488951765337442</v>
      </c>
      <c r="CZ2724">
        <v>1</v>
      </c>
      <c r="DA2724" s="27">
        <v>29</v>
      </c>
      <c r="DB2724" s="27">
        <v>3.3672958299864741</v>
      </c>
      <c r="DC2724" s="27">
        <v>1015</v>
      </c>
      <c r="DD2724" s="27">
        <v>6.9226438914758877</v>
      </c>
      <c r="DE2724">
        <v>1</v>
      </c>
      <c r="DF2724" s="27">
        <v>34.9</v>
      </c>
      <c r="DG2724" s="27">
        <v>3.5524868292083815</v>
      </c>
      <c r="DH2724" s="27">
        <v>1274.1500000000001</v>
      </c>
      <c r="DI2724" s="27">
        <v>7.1500345686048226</v>
      </c>
      <c r="DJ2724">
        <v>1</v>
      </c>
      <c r="DK2724">
        <v>1</v>
      </c>
      <c r="DL2724">
        <v>0</v>
      </c>
      <c r="DM2724">
        <v>4</v>
      </c>
      <c r="DN2724">
        <v>0</v>
      </c>
      <c r="DO2724">
        <v>1</v>
      </c>
      <c r="DP2724">
        <v>1</v>
      </c>
      <c r="DQ2724">
        <v>1</v>
      </c>
      <c r="DR2724">
        <v>1</v>
      </c>
      <c r="DS2724">
        <v>1</v>
      </c>
      <c r="DT2724">
        <v>12</v>
      </c>
      <c r="DU2724">
        <v>1</v>
      </c>
      <c r="DV2724">
        <v>1</v>
      </c>
      <c r="DW2724">
        <v>1</v>
      </c>
      <c r="DX2724">
        <v>1</v>
      </c>
      <c r="DY2724">
        <v>1</v>
      </c>
      <c r="DZ2724">
        <v>1</v>
      </c>
      <c r="EA2724">
        <v>1</v>
      </c>
      <c r="EB2724">
        <v>1</v>
      </c>
      <c r="EC2724">
        <v>1</v>
      </c>
      <c r="ED2724">
        <v>0</v>
      </c>
      <c r="EE2724">
        <v>0</v>
      </c>
      <c r="EF2724">
        <v>0</v>
      </c>
      <c r="EG2724" s="27">
        <v>4</v>
      </c>
    </row>
    <row r="2725" spans="1:137" x14ac:dyDescent="0.35">
      <c r="A2725">
        <v>2724</v>
      </c>
      <c r="B2725" t="s">
        <v>2938</v>
      </c>
      <c r="C2725">
        <v>4</v>
      </c>
      <c r="D2725">
        <v>3</v>
      </c>
      <c r="E2725">
        <v>1</v>
      </c>
      <c r="F2725">
        <v>58</v>
      </c>
      <c r="G2725">
        <v>5</v>
      </c>
      <c r="H2725" t="s">
        <v>223</v>
      </c>
      <c r="I2725">
        <v>17</v>
      </c>
      <c r="J2725">
        <v>59</v>
      </c>
      <c r="K2725">
        <v>11</v>
      </c>
      <c r="L2725">
        <v>1</v>
      </c>
      <c r="M2725">
        <v>1</v>
      </c>
      <c r="N2725">
        <v>0</v>
      </c>
      <c r="O2725">
        <v>10</v>
      </c>
      <c r="P2725" s="27">
        <v>42</v>
      </c>
      <c r="Q2725" s="33" t="str">
        <f t="shared" si="42"/>
        <v>Low</v>
      </c>
      <c r="R2725">
        <v>3</v>
      </c>
      <c r="S2725">
        <v>0</v>
      </c>
      <c r="T2725" s="27">
        <v>3.7376696182833684</v>
      </c>
      <c r="U2725">
        <v>2</v>
      </c>
      <c r="V2725" s="27">
        <v>10.9</v>
      </c>
      <c r="W2725" s="27">
        <v>1.0208940000000002</v>
      </c>
      <c r="X2725" s="27">
        <v>2.0678714008356851E-2</v>
      </c>
      <c r="Y2725" s="27">
        <v>3.5571060000000001</v>
      </c>
      <c r="Z2725" s="27">
        <v>1.2689472929158854</v>
      </c>
      <c r="AA2725">
        <v>0</v>
      </c>
      <c r="AB2725">
        <v>4</v>
      </c>
      <c r="AC2725">
        <v>0</v>
      </c>
      <c r="AD2725">
        <v>-1</v>
      </c>
      <c r="AE2725">
        <v>-1</v>
      </c>
      <c r="AF2725">
        <v>1</v>
      </c>
      <c r="AG2725">
        <v>5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5</v>
      </c>
      <c r="AO2725">
        <v>0</v>
      </c>
      <c r="AP2725">
        <v>2</v>
      </c>
      <c r="AQ2725">
        <v>10</v>
      </c>
      <c r="AR2725">
        <v>3</v>
      </c>
      <c r="AS2725">
        <v>1</v>
      </c>
      <c r="AT2725">
        <v>1</v>
      </c>
      <c r="AU2725">
        <v>0</v>
      </c>
      <c r="AV2725" s="27">
        <v>18</v>
      </c>
      <c r="AW2725">
        <v>1</v>
      </c>
      <c r="AX2725">
        <v>0</v>
      </c>
      <c r="AY2725">
        <v>1</v>
      </c>
      <c r="AZ2725">
        <v>4</v>
      </c>
      <c r="BA2725">
        <v>3</v>
      </c>
      <c r="BB2725">
        <v>30</v>
      </c>
      <c r="BC2725">
        <v>0</v>
      </c>
      <c r="BD2725">
        <v>0</v>
      </c>
      <c r="BE2725">
        <v>0</v>
      </c>
      <c r="BF2725">
        <v>1</v>
      </c>
      <c r="BG2725">
        <v>0</v>
      </c>
      <c r="BH2725">
        <v>0</v>
      </c>
      <c r="BI2725">
        <v>0</v>
      </c>
      <c r="BJ2725">
        <v>1</v>
      </c>
      <c r="BK2725">
        <v>0</v>
      </c>
      <c r="BL2725">
        <v>0</v>
      </c>
      <c r="BM2725">
        <v>9</v>
      </c>
      <c r="BN2725">
        <v>4</v>
      </c>
      <c r="BO2725">
        <v>1</v>
      </c>
      <c r="BP2725">
        <v>1</v>
      </c>
      <c r="BQ2725">
        <v>0</v>
      </c>
      <c r="BR2725">
        <v>3</v>
      </c>
      <c r="BS2725">
        <v>2</v>
      </c>
      <c r="BT2725">
        <v>1</v>
      </c>
      <c r="BU2725">
        <v>0</v>
      </c>
      <c r="BV2725">
        <v>7</v>
      </c>
      <c r="BW2725">
        <v>3</v>
      </c>
      <c r="BX2725">
        <v>2</v>
      </c>
      <c r="BY2725">
        <v>3</v>
      </c>
      <c r="BZ2725">
        <v>2</v>
      </c>
      <c r="CA2725">
        <v>1</v>
      </c>
      <c r="CB2725">
        <v>6</v>
      </c>
      <c r="CC2725">
        <v>3</v>
      </c>
      <c r="CD2725" s="27">
        <v>11</v>
      </c>
      <c r="CE2725" s="27">
        <v>172.3</v>
      </c>
      <c r="CF2725" s="27">
        <v>5</v>
      </c>
      <c r="CG2725" s="27">
        <v>82.3</v>
      </c>
      <c r="CH2725">
        <v>0</v>
      </c>
      <c r="CI2725">
        <v>2</v>
      </c>
      <c r="CJ2725">
        <v>19</v>
      </c>
      <c r="CK2725">
        <v>0</v>
      </c>
      <c r="CL2725" s="27">
        <v>4.0999999999999996</v>
      </c>
      <c r="CM2725" s="27">
        <v>1.410986973710262</v>
      </c>
      <c r="CN2725" s="27">
        <v>89.35</v>
      </c>
      <c r="CO2725" s="27">
        <v>4.4925612416054372</v>
      </c>
      <c r="CP2725">
        <v>1</v>
      </c>
      <c r="CQ2725" s="27">
        <v>39.5</v>
      </c>
      <c r="CR2725" s="27">
        <v>3.6763006719070761</v>
      </c>
      <c r="CS2725" s="27">
        <v>811.85</v>
      </c>
      <c r="CT2725" s="27">
        <v>6.6993155940331235</v>
      </c>
      <c r="CU2725">
        <v>0</v>
      </c>
      <c r="CV2725" s="27">
        <v>0</v>
      </c>
      <c r="CW2725" s="34" t="e">
        <v>#NULL!</v>
      </c>
      <c r="CX2725" s="27">
        <v>0</v>
      </c>
      <c r="CY2725" s="34" t="e">
        <v>#NULL!</v>
      </c>
      <c r="CZ2725">
        <v>1</v>
      </c>
      <c r="DA2725" s="27">
        <v>64.5</v>
      </c>
      <c r="DB2725" s="27">
        <v>4.1666652238017265</v>
      </c>
      <c r="DC2725" s="27">
        <v>1115</v>
      </c>
      <c r="DD2725" s="27">
        <v>7.0166096838942194</v>
      </c>
      <c r="DE2725">
        <v>0</v>
      </c>
      <c r="DF2725" s="27">
        <v>0</v>
      </c>
      <c r="DG2725" s="34" t="e">
        <v>#NULL!</v>
      </c>
      <c r="DH2725" s="27">
        <v>0</v>
      </c>
      <c r="DI2725" s="34" t="e">
        <v>#NULL!</v>
      </c>
      <c r="DJ2725">
        <v>0</v>
      </c>
      <c r="DK2725">
        <v>1</v>
      </c>
      <c r="DL2725">
        <v>1</v>
      </c>
      <c r="DM2725">
        <v>0</v>
      </c>
      <c r="DN2725">
        <v>1</v>
      </c>
      <c r="DO2725">
        <v>1</v>
      </c>
      <c r="DP2725">
        <v>1</v>
      </c>
      <c r="DQ2725">
        <v>1</v>
      </c>
      <c r="DR2725">
        <v>0</v>
      </c>
      <c r="DS2725">
        <v>1</v>
      </c>
      <c r="DT2725">
        <v>21</v>
      </c>
      <c r="DU2725">
        <v>1</v>
      </c>
      <c r="DV2725">
        <v>1</v>
      </c>
      <c r="DW2725">
        <v>1</v>
      </c>
      <c r="DX2725">
        <v>0</v>
      </c>
      <c r="DY2725">
        <v>1</v>
      </c>
      <c r="DZ2725">
        <v>0</v>
      </c>
      <c r="EA2725">
        <v>0</v>
      </c>
      <c r="EB2725">
        <v>0</v>
      </c>
      <c r="EC2725">
        <v>1</v>
      </c>
      <c r="ED2725">
        <v>1</v>
      </c>
      <c r="EE2725">
        <v>0</v>
      </c>
      <c r="EF2725">
        <v>0</v>
      </c>
      <c r="EG2725" s="27">
        <v>1</v>
      </c>
    </row>
    <row r="2726" spans="1:137" x14ac:dyDescent="0.35">
      <c r="A2726">
        <v>2725</v>
      </c>
      <c r="B2726" t="s">
        <v>2939</v>
      </c>
      <c r="C2726">
        <v>2</v>
      </c>
      <c r="D2726">
        <v>3</v>
      </c>
      <c r="E2726">
        <v>1</v>
      </c>
      <c r="F2726">
        <v>56</v>
      </c>
      <c r="G2726">
        <v>5</v>
      </c>
      <c r="H2726" t="s">
        <v>231</v>
      </c>
      <c r="I2726">
        <v>18</v>
      </c>
      <c r="J2726">
        <v>60</v>
      </c>
      <c r="K2726">
        <v>14</v>
      </c>
      <c r="L2726">
        <v>2</v>
      </c>
      <c r="M2726">
        <v>3</v>
      </c>
      <c r="N2726">
        <v>0</v>
      </c>
      <c r="O2726">
        <v>18</v>
      </c>
      <c r="P2726" s="27">
        <v>67</v>
      </c>
      <c r="Q2726" s="33" t="str">
        <f t="shared" si="42"/>
        <v>Low</v>
      </c>
      <c r="R2726">
        <v>5</v>
      </c>
      <c r="S2726">
        <v>0</v>
      </c>
      <c r="T2726" s="27">
        <v>4.2046926193909657</v>
      </c>
      <c r="U2726">
        <v>3</v>
      </c>
      <c r="V2726" s="27">
        <v>5.5</v>
      </c>
      <c r="W2726" s="27">
        <v>2.0525450000000003</v>
      </c>
      <c r="X2726" s="27">
        <v>0.71908048658644708</v>
      </c>
      <c r="Y2726" s="27">
        <v>1.6324549999999998</v>
      </c>
      <c r="Z2726" s="27">
        <v>0.49008501670429838</v>
      </c>
      <c r="AA2726">
        <v>0</v>
      </c>
      <c r="AB2726">
        <v>5</v>
      </c>
      <c r="AC2726">
        <v>0</v>
      </c>
      <c r="AD2726">
        <v>-1</v>
      </c>
      <c r="AE2726">
        <v>-1</v>
      </c>
      <c r="AF2726">
        <v>1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1</v>
      </c>
      <c r="AP2726">
        <v>1</v>
      </c>
      <c r="AQ2726">
        <v>25</v>
      </c>
      <c r="AR2726">
        <v>4</v>
      </c>
      <c r="AS2726">
        <v>1</v>
      </c>
      <c r="AT2726">
        <v>1</v>
      </c>
      <c r="AU2726">
        <v>1</v>
      </c>
      <c r="AV2726" s="27">
        <v>36.4</v>
      </c>
      <c r="AW2726">
        <v>2</v>
      </c>
      <c r="AX2726">
        <v>1</v>
      </c>
      <c r="AY2726">
        <v>0</v>
      </c>
      <c r="AZ2726">
        <v>8</v>
      </c>
      <c r="BA2726">
        <v>4</v>
      </c>
      <c r="BB2726">
        <v>21</v>
      </c>
      <c r="BC2726">
        <v>0</v>
      </c>
      <c r="BD2726">
        <v>0</v>
      </c>
      <c r="BE2726">
        <v>0</v>
      </c>
      <c r="BF2726">
        <v>1</v>
      </c>
      <c r="BG2726">
        <v>0</v>
      </c>
      <c r="BH2726">
        <v>0</v>
      </c>
      <c r="BI2726">
        <v>0</v>
      </c>
      <c r="BJ2726">
        <v>1</v>
      </c>
      <c r="BK2726">
        <v>0</v>
      </c>
      <c r="BL2726">
        <v>0</v>
      </c>
      <c r="BM2726">
        <v>2</v>
      </c>
      <c r="BN2726">
        <v>5</v>
      </c>
      <c r="BO2726">
        <v>0</v>
      </c>
      <c r="BP2726">
        <v>0</v>
      </c>
      <c r="BQ2726">
        <v>0</v>
      </c>
      <c r="BR2726">
        <v>3</v>
      </c>
      <c r="BS2726">
        <v>1</v>
      </c>
      <c r="BT2726">
        <v>4</v>
      </c>
      <c r="BU2726">
        <v>0</v>
      </c>
      <c r="BV2726">
        <v>27</v>
      </c>
      <c r="BW2726">
        <v>5</v>
      </c>
      <c r="BX2726">
        <v>1</v>
      </c>
      <c r="BY2726">
        <v>2</v>
      </c>
      <c r="BZ2726">
        <v>4</v>
      </c>
      <c r="CA2726">
        <v>0</v>
      </c>
      <c r="CB2726">
        <v>22</v>
      </c>
      <c r="CC2726">
        <v>5</v>
      </c>
      <c r="CD2726" s="27">
        <v>8</v>
      </c>
      <c r="CE2726" s="27">
        <v>214.20000000000002</v>
      </c>
      <c r="CF2726" s="27">
        <v>0</v>
      </c>
      <c r="CG2726" s="27">
        <v>0</v>
      </c>
      <c r="CH2726">
        <v>0</v>
      </c>
      <c r="CI2726">
        <v>2</v>
      </c>
      <c r="CJ2726">
        <v>60</v>
      </c>
      <c r="CK2726">
        <v>0</v>
      </c>
      <c r="CL2726" s="27">
        <v>14.95</v>
      </c>
      <c r="CM2726" s="27">
        <v>2.7047112998366956</v>
      </c>
      <c r="CN2726" s="27">
        <v>891.55</v>
      </c>
      <c r="CO2726" s="27">
        <v>6.7929615209800556</v>
      </c>
      <c r="CP2726">
        <v>0</v>
      </c>
      <c r="CQ2726" s="27">
        <v>0</v>
      </c>
      <c r="CR2726" s="34" t="e">
        <v>#NULL!</v>
      </c>
      <c r="CS2726" s="27">
        <v>0</v>
      </c>
      <c r="CT2726" s="34" t="e">
        <v>#NULL!</v>
      </c>
      <c r="CU2726">
        <v>0</v>
      </c>
      <c r="CV2726" s="27">
        <v>0</v>
      </c>
      <c r="CW2726" s="34" t="e">
        <v>#NULL!</v>
      </c>
      <c r="CX2726" s="27">
        <v>0</v>
      </c>
      <c r="CY2726" s="34" t="e">
        <v>#NULL!</v>
      </c>
      <c r="CZ2726">
        <v>1</v>
      </c>
      <c r="DA2726" s="27">
        <v>9.5</v>
      </c>
      <c r="DB2726" s="27">
        <v>2.2512917986064953</v>
      </c>
      <c r="DC2726" s="27">
        <v>570</v>
      </c>
      <c r="DD2726" s="27">
        <v>6.3456363608285962</v>
      </c>
      <c r="DE2726">
        <v>0</v>
      </c>
      <c r="DF2726" s="27">
        <v>0</v>
      </c>
      <c r="DG2726" s="34" t="e">
        <v>#NULL!</v>
      </c>
      <c r="DH2726" s="27">
        <v>0</v>
      </c>
      <c r="DI2726" s="34" t="e">
        <v>#NULL!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1</v>
      </c>
      <c r="DP2726">
        <v>0</v>
      </c>
      <c r="DQ2726">
        <v>0</v>
      </c>
      <c r="DR2726">
        <v>0</v>
      </c>
      <c r="DS2726">
        <v>1</v>
      </c>
      <c r="DT2726">
        <v>20</v>
      </c>
      <c r="DU2726">
        <v>1</v>
      </c>
      <c r="DV2726">
        <v>1</v>
      </c>
      <c r="DW2726">
        <v>1</v>
      </c>
      <c r="DX2726">
        <v>0</v>
      </c>
      <c r="DY2726">
        <v>0</v>
      </c>
      <c r="DZ2726">
        <v>1</v>
      </c>
      <c r="EA2726">
        <v>0</v>
      </c>
      <c r="EB2726">
        <v>0</v>
      </c>
      <c r="EC2726">
        <v>1</v>
      </c>
      <c r="ED2726">
        <v>0</v>
      </c>
      <c r="EE2726">
        <v>0</v>
      </c>
      <c r="EF2726">
        <v>0</v>
      </c>
      <c r="EG2726" s="27">
        <v>4</v>
      </c>
    </row>
    <row r="2727" spans="1:137" x14ac:dyDescent="0.35">
      <c r="A2727">
        <v>2726</v>
      </c>
      <c r="B2727" t="s">
        <v>2940</v>
      </c>
      <c r="C2727">
        <v>5</v>
      </c>
      <c r="D2727">
        <v>2</v>
      </c>
      <c r="E2727">
        <v>0</v>
      </c>
      <c r="F2727">
        <v>64</v>
      </c>
      <c r="G2727">
        <v>5</v>
      </c>
      <c r="H2727" t="s">
        <v>239</v>
      </c>
      <c r="I2727">
        <v>13</v>
      </c>
      <c r="J2727">
        <v>51</v>
      </c>
      <c r="K2727">
        <v>9</v>
      </c>
      <c r="L2727">
        <v>1</v>
      </c>
      <c r="M2727">
        <v>1</v>
      </c>
      <c r="N2727">
        <v>0</v>
      </c>
      <c r="O2727">
        <v>17</v>
      </c>
      <c r="P2727" s="27">
        <v>18</v>
      </c>
      <c r="Q2727" s="33" t="str">
        <f t="shared" si="42"/>
        <v>Low</v>
      </c>
      <c r="R2727">
        <v>5</v>
      </c>
      <c r="S2727">
        <v>1</v>
      </c>
      <c r="T2727" s="27">
        <v>2.8903717578961645</v>
      </c>
      <c r="U2727">
        <v>1</v>
      </c>
      <c r="V2727" s="27">
        <v>8.6</v>
      </c>
      <c r="W2727" s="27">
        <v>0.60681599999999991</v>
      </c>
      <c r="X2727" s="27">
        <v>-0.49952966402413929</v>
      </c>
      <c r="Y2727" s="27">
        <v>0.94118399999999991</v>
      </c>
      <c r="Z2727" s="27">
        <v>-6.0616621848434769E-2</v>
      </c>
      <c r="AA2727">
        <v>0</v>
      </c>
      <c r="AB2727">
        <v>3</v>
      </c>
      <c r="AC2727">
        <v>0</v>
      </c>
      <c r="AD2727">
        <v>-1</v>
      </c>
      <c r="AE2727">
        <v>-1</v>
      </c>
      <c r="AF2727">
        <v>1</v>
      </c>
      <c r="AG2727">
        <v>5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5</v>
      </c>
      <c r="AO2727">
        <v>0</v>
      </c>
      <c r="AP2727">
        <v>2</v>
      </c>
      <c r="AQ2727">
        <v>15</v>
      </c>
      <c r="AR2727">
        <v>3</v>
      </c>
      <c r="AS2727">
        <v>0</v>
      </c>
      <c r="AT2727">
        <v>-1</v>
      </c>
      <c r="AU2727">
        <v>-1</v>
      </c>
      <c r="AV2727" s="27">
        <v>-1</v>
      </c>
      <c r="AW2727">
        <v>-1</v>
      </c>
      <c r="AX2727">
        <v>-1</v>
      </c>
      <c r="AY2727">
        <v>1</v>
      </c>
      <c r="AZ2727">
        <v>8</v>
      </c>
      <c r="BA2727">
        <v>4</v>
      </c>
      <c r="BB2727">
        <v>25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1</v>
      </c>
      <c r="BK2727">
        <v>0</v>
      </c>
      <c r="BL2727">
        <v>0</v>
      </c>
      <c r="BM2727">
        <v>9</v>
      </c>
      <c r="BN2727">
        <v>5</v>
      </c>
      <c r="BO2727">
        <v>0</v>
      </c>
      <c r="BP2727">
        <v>0</v>
      </c>
      <c r="BQ2727">
        <v>0</v>
      </c>
      <c r="BR2727">
        <v>3</v>
      </c>
      <c r="BS2727">
        <v>2</v>
      </c>
      <c r="BT2727">
        <v>3</v>
      </c>
      <c r="BU2727">
        <v>0</v>
      </c>
      <c r="BV2727">
        <v>35</v>
      </c>
      <c r="BW2727">
        <v>5</v>
      </c>
      <c r="BX2727">
        <v>4</v>
      </c>
      <c r="BY2727">
        <v>2</v>
      </c>
      <c r="BZ2727">
        <v>2</v>
      </c>
      <c r="CA2727">
        <v>0</v>
      </c>
      <c r="CB2727">
        <v>27</v>
      </c>
      <c r="CC2727">
        <v>5</v>
      </c>
      <c r="CD2727" s="27">
        <v>13</v>
      </c>
      <c r="CE2727" s="27">
        <v>320.22000000000003</v>
      </c>
      <c r="CF2727" s="27">
        <v>5</v>
      </c>
      <c r="CG2727" s="27">
        <v>127.74000000000001</v>
      </c>
      <c r="CH2727">
        <v>0</v>
      </c>
      <c r="CI2727">
        <v>2</v>
      </c>
      <c r="CJ2727">
        <v>63</v>
      </c>
      <c r="CK2727">
        <v>0</v>
      </c>
      <c r="CL2727" s="27">
        <v>9.5</v>
      </c>
      <c r="CM2727" s="27">
        <v>2.2512917986064953</v>
      </c>
      <c r="CN2727" s="27">
        <v>562.4</v>
      </c>
      <c r="CO2727" s="27">
        <v>6.3322133404964553</v>
      </c>
      <c r="CP2727">
        <v>1</v>
      </c>
      <c r="CQ2727" s="27">
        <v>25.5</v>
      </c>
      <c r="CR2727" s="27">
        <v>3.2386784521643803</v>
      </c>
      <c r="CS2727" s="27">
        <v>1606.15</v>
      </c>
      <c r="CT2727" s="27">
        <v>7.3815952898961559</v>
      </c>
      <c r="CU2727">
        <v>0</v>
      </c>
      <c r="CV2727" s="27">
        <v>0</v>
      </c>
      <c r="CW2727" s="34" t="e">
        <v>#NULL!</v>
      </c>
      <c r="CX2727" s="27">
        <v>0</v>
      </c>
      <c r="CY2727" s="34" t="e">
        <v>#NULL!</v>
      </c>
      <c r="CZ2727">
        <v>1</v>
      </c>
      <c r="DA2727" s="27">
        <v>8</v>
      </c>
      <c r="DB2727" s="27">
        <v>2.0794415416798357</v>
      </c>
      <c r="DC2727" s="27">
        <v>425</v>
      </c>
      <c r="DD2727" s="27">
        <v>6.0520891689244172</v>
      </c>
      <c r="DE2727">
        <v>0</v>
      </c>
      <c r="DF2727" s="27">
        <v>0</v>
      </c>
      <c r="DG2727" s="34" t="e">
        <v>#NULL!</v>
      </c>
      <c r="DH2727" s="27">
        <v>0</v>
      </c>
      <c r="DI2727" s="34" t="e">
        <v>#NULL!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1</v>
      </c>
      <c r="DQ2727">
        <v>0</v>
      </c>
      <c r="DR2727">
        <v>0</v>
      </c>
      <c r="DS2727">
        <v>1</v>
      </c>
      <c r="DT2727">
        <v>29</v>
      </c>
      <c r="DU2727">
        <v>1</v>
      </c>
      <c r="DV2727">
        <v>1</v>
      </c>
      <c r="DW2727">
        <v>1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1</v>
      </c>
      <c r="ED2727">
        <v>0</v>
      </c>
      <c r="EE2727">
        <v>0</v>
      </c>
      <c r="EF2727">
        <v>0</v>
      </c>
      <c r="EG2727" s="27">
        <v>11</v>
      </c>
    </row>
    <row r="2728" spans="1:137" x14ac:dyDescent="0.35">
      <c r="A2728">
        <v>2727</v>
      </c>
      <c r="B2728" t="s">
        <v>2941</v>
      </c>
      <c r="C2728">
        <v>3</v>
      </c>
      <c r="D2728">
        <v>5</v>
      </c>
      <c r="E2728">
        <v>1</v>
      </c>
      <c r="F2728">
        <v>72</v>
      </c>
      <c r="G2728">
        <v>6</v>
      </c>
      <c r="H2728" t="s">
        <v>203</v>
      </c>
      <c r="I2728">
        <v>17</v>
      </c>
      <c r="J2728">
        <v>51</v>
      </c>
      <c r="K2728">
        <v>17</v>
      </c>
      <c r="L2728">
        <v>4</v>
      </c>
      <c r="M2728">
        <v>4</v>
      </c>
      <c r="N2728">
        <v>0</v>
      </c>
      <c r="O2728">
        <v>33</v>
      </c>
      <c r="P2728" s="27">
        <v>130</v>
      </c>
      <c r="Q2728" s="33" t="str">
        <f t="shared" si="42"/>
        <v>Low</v>
      </c>
      <c r="R2728">
        <v>5</v>
      </c>
      <c r="S2728">
        <v>0</v>
      </c>
      <c r="T2728" s="27">
        <v>4.8675344504555822</v>
      </c>
      <c r="U2728">
        <v>5</v>
      </c>
      <c r="V2728" s="27">
        <v>2.4</v>
      </c>
      <c r="W2728" s="27">
        <v>0.50231999999999999</v>
      </c>
      <c r="X2728" s="27">
        <v>-0.68851791217628311</v>
      </c>
      <c r="Y2728" s="27">
        <v>2.61768</v>
      </c>
      <c r="Z2728" s="27">
        <v>0.96228842930646008</v>
      </c>
      <c r="AA2728">
        <v>0</v>
      </c>
      <c r="AB2728">
        <v>3</v>
      </c>
      <c r="AC2728">
        <v>0</v>
      </c>
      <c r="AD2728">
        <v>-1</v>
      </c>
      <c r="AE2728">
        <v>-1</v>
      </c>
      <c r="AF2728">
        <v>1</v>
      </c>
      <c r="AG2728">
        <v>9</v>
      </c>
      <c r="AH2728">
        <v>0</v>
      </c>
      <c r="AI2728">
        <v>1</v>
      </c>
      <c r="AJ2728">
        <v>0</v>
      </c>
      <c r="AK2728">
        <v>0</v>
      </c>
      <c r="AL2728">
        <v>2</v>
      </c>
      <c r="AM2728">
        <v>0</v>
      </c>
      <c r="AN2728">
        <v>6</v>
      </c>
      <c r="AO2728">
        <v>0</v>
      </c>
      <c r="AP2728">
        <v>2</v>
      </c>
      <c r="AQ2728">
        <v>34</v>
      </c>
      <c r="AR2728">
        <v>5</v>
      </c>
      <c r="AS2728">
        <v>3</v>
      </c>
      <c r="AT2728">
        <v>1</v>
      </c>
      <c r="AU2728">
        <v>0</v>
      </c>
      <c r="AV2728" s="27">
        <v>67.7</v>
      </c>
      <c r="AW2728">
        <v>3</v>
      </c>
      <c r="AX2728">
        <v>1</v>
      </c>
      <c r="AY2728">
        <v>0</v>
      </c>
      <c r="AZ2728">
        <v>4</v>
      </c>
      <c r="BA2728">
        <v>3</v>
      </c>
      <c r="BB2728">
        <v>32</v>
      </c>
      <c r="BC2728">
        <v>1</v>
      </c>
      <c r="BD2728">
        <v>0</v>
      </c>
      <c r="BE2728">
        <v>0</v>
      </c>
      <c r="BF2728">
        <v>1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9</v>
      </c>
      <c r="BN2728">
        <v>6</v>
      </c>
      <c r="BO2728">
        <v>0</v>
      </c>
      <c r="BP2728">
        <v>1</v>
      </c>
      <c r="BQ2728">
        <v>0</v>
      </c>
      <c r="BR2728">
        <v>1</v>
      </c>
      <c r="BS2728">
        <v>1</v>
      </c>
      <c r="BT2728">
        <v>2</v>
      </c>
      <c r="BU2728">
        <v>0</v>
      </c>
      <c r="BV2728">
        <v>27</v>
      </c>
      <c r="BW2728">
        <v>5</v>
      </c>
      <c r="BX2728">
        <v>2</v>
      </c>
      <c r="BY2728">
        <v>2</v>
      </c>
      <c r="BZ2728">
        <v>2</v>
      </c>
      <c r="CA2728">
        <v>0</v>
      </c>
      <c r="CB2728">
        <v>20</v>
      </c>
      <c r="CC2728">
        <v>5</v>
      </c>
      <c r="CD2728" s="27">
        <v>15</v>
      </c>
      <c r="CE2728" s="27">
        <v>696.66</v>
      </c>
      <c r="CF2728" s="27">
        <v>3</v>
      </c>
      <c r="CG2728" s="27">
        <v>166.01</v>
      </c>
      <c r="CH2728">
        <v>1</v>
      </c>
      <c r="CI2728">
        <v>2</v>
      </c>
      <c r="CJ2728">
        <v>55</v>
      </c>
      <c r="CK2728">
        <v>1</v>
      </c>
      <c r="CL2728" s="27">
        <v>8.4499999999999993</v>
      </c>
      <c r="CM2728" s="27">
        <v>2.1341664413690822</v>
      </c>
      <c r="CN2728" s="27">
        <v>483.25</v>
      </c>
      <c r="CO2728" s="27">
        <v>6.1805341180884401</v>
      </c>
      <c r="CP2728">
        <v>1</v>
      </c>
      <c r="CQ2728" s="27">
        <v>26.75</v>
      </c>
      <c r="CR2728" s="27">
        <v>3.2865344733420154</v>
      </c>
      <c r="CS2728" s="27">
        <v>1492.65</v>
      </c>
      <c r="CT2728" s="27">
        <v>7.3083083427292808</v>
      </c>
      <c r="CU2728">
        <v>0</v>
      </c>
      <c r="CV2728" s="27">
        <v>0</v>
      </c>
      <c r="CW2728" s="34" t="e">
        <v>#NULL!</v>
      </c>
      <c r="CX2728" s="27">
        <v>0</v>
      </c>
      <c r="CY2728" s="34" t="e">
        <v>#NULL!</v>
      </c>
      <c r="CZ2728">
        <v>1</v>
      </c>
      <c r="DA2728" s="27">
        <v>12</v>
      </c>
      <c r="DB2728" s="27">
        <v>2.4849066497880004</v>
      </c>
      <c r="DC2728" s="27">
        <v>705</v>
      </c>
      <c r="DD2728" s="27">
        <v>6.5581978028122689</v>
      </c>
      <c r="DE2728">
        <v>0</v>
      </c>
      <c r="DF2728" s="27">
        <v>0</v>
      </c>
      <c r="DG2728" s="34" t="e">
        <v>#NULL!</v>
      </c>
      <c r="DH2728" s="27">
        <v>0</v>
      </c>
      <c r="DI2728" s="34" t="e">
        <v>#NULL!</v>
      </c>
      <c r="DJ2728">
        <v>0</v>
      </c>
      <c r="DK2728">
        <v>0</v>
      </c>
      <c r="DL2728">
        <v>0</v>
      </c>
      <c r="DM2728">
        <v>0</v>
      </c>
      <c r="DN2728">
        <v>1</v>
      </c>
      <c r="DO2728">
        <v>1</v>
      </c>
      <c r="DP2728">
        <v>1</v>
      </c>
      <c r="DQ2728">
        <v>1</v>
      </c>
      <c r="DR2728">
        <v>0</v>
      </c>
      <c r="DS2728">
        <v>1</v>
      </c>
      <c r="DT2728">
        <v>23</v>
      </c>
      <c r="DU2728">
        <v>1</v>
      </c>
      <c r="DV2728">
        <v>1</v>
      </c>
      <c r="DW2728">
        <v>1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 s="27">
        <v>9</v>
      </c>
    </row>
    <row r="2729" spans="1:137" x14ac:dyDescent="0.35">
      <c r="A2729">
        <v>2728</v>
      </c>
      <c r="B2729" t="s">
        <v>2942</v>
      </c>
      <c r="C2729">
        <v>4</v>
      </c>
      <c r="D2729">
        <v>1</v>
      </c>
      <c r="E2729">
        <v>0</v>
      </c>
      <c r="F2729">
        <v>26</v>
      </c>
      <c r="G2729">
        <v>3</v>
      </c>
      <c r="H2729" t="s">
        <v>247</v>
      </c>
      <c r="I2729">
        <v>15</v>
      </c>
      <c r="J2729">
        <v>51</v>
      </c>
      <c r="K2729">
        <v>10</v>
      </c>
      <c r="L2729">
        <v>1</v>
      </c>
      <c r="M2729">
        <v>1</v>
      </c>
      <c r="N2729">
        <v>0</v>
      </c>
      <c r="O2729">
        <v>3</v>
      </c>
      <c r="P2729" s="27">
        <v>20</v>
      </c>
      <c r="Q2729" s="33" t="str">
        <f t="shared" si="42"/>
        <v>Low</v>
      </c>
      <c r="R2729">
        <v>2</v>
      </c>
      <c r="S2729">
        <v>0</v>
      </c>
      <c r="T2729" s="27">
        <v>2.9957322735539909</v>
      </c>
      <c r="U2729">
        <v>1</v>
      </c>
      <c r="V2729" s="27">
        <v>18.3</v>
      </c>
      <c r="W2729" s="27">
        <v>1.7458200000000001</v>
      </c>
      <c r="X2729" s="27">
        <v>0.55722435931947911</v>
      </c>
      <c r="Y2729" s="27">
        <v>1.91418</v>
      </c>
      <c r="Z2729" s="27">
        <v>0.64928933249606069</v>
      </c>
      <c r="AA2729">
        <v>1</v>
      </c>
      <c r="AB2729">
        <v>2</v>
      </c>
      <c r="AC2729">
        <v>0</v>
      </c>
      <c r="AD2729">
        <v>-1</v>
      </c>
      <c r="AE2729">
        <v>-1</v>
      </c>
      <c r="AF2729">
        <v>3</v>
      </c>
      <c r="AG2729">
        <v>7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7</v>
      </c>
      <c r="AO2729">
        <v>1</v>
      </c>
      <c r="AP2729">
        <v>3</v>
      </c>
      <c r="AQ2729">
        <v>3</v>
      </c>
      <c r="AR2729">
        <v>2</v>
      </c>
      <c r="AS2729">
        <v>0</v>
      </c>
      <c r="AT2729">
        <v>-1</v>
      </c>
      <c r="AU2729">
        <v>-1</v>
      </c>
      <c r="AV2729" s="27">
        <v>-1</v>
      </c>
      <c r="AW2729">
        <v>-1</v>
      </c>
      <c r="AX2729">
        <v>-1</v>
      </c>
      <c r="AY2729">
        <v>0</v>
      </c>
      <c r="AZ2729">
        <v>4</v>
      </c>
      <c r="BA2729">
        <v>3</v>
      </c>
      <c r="BB2729">
        <v>22</v>
      </c>
      <c r="BC2729">
        <v>0</v>
      </c>
      <c r="BD2729">
        <v>0</v>
      </c>
      <c r="BE2729">
        <v>0</v>
      </c>
      <c r="BF2729">
        <v>1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9</v>
      </c>
      <c r="BN2729">
        <v>4</v>
      </c>
      <c r="BO2729">
        <v>1</v>
      </c>
      <c r="BP2729">
        <v>0</v>
      </c>
      <c r="BQ2729">
        <v>1</v>
      </c>
      <c r="BR2729">
        <v>2</v>
      </c>
      <c r="BS2729">
        <v>4</v>
      </c>
      <c r="BT2729">
        <v>3</v>
      </c>
      <c r="BU2729">
        <v>1</v>
      </c>
      <c r="BV2729">
        <v>3</v>
      </c>
      <c r="BW2729">
        <v>2</v>
      </c>
      <c r="BX2729">
        <v>3</v>
      </c>
      <c r="BY2729">
        <v>1</v>
      </c>
      <c r="BZ2729">
        <v>4</v>
      </c>
      <c r="CA2729">
        <v>1</v>
      </c>
      <c r="CB2729">
        <v>5</v>
      </c>
      <c r="CC2729">
        <v>2</v>
      </c>
      <c r="CD2729" s="27">
        <v>5</v>
      </c>
      <c r="CE2729" s="27">
        <v>89.11</v>
      </c>
      <c r="CF2729" s="27">
        <v>6</v>
      </c>
      <c r="CG2729" s="27">
        <v>63.53</v>
      </c>
      <c r="CH2729">
        <v>1</v>
      </c>
      <c r="CI2729">
        <v>1</v>
      </c>
      <c r="CJ2729">
        <v>5</v>
      </c>
      <c r="CK2729">
        <v>0</v>
      </c>
      <c r="CL2729" s="27">
        <v>3.15</v>
      </c>
      <c r="CM2729" s="27">
        <v>1.1474024528375417</v>
      </c>
      <c r="CN2729" s="27">
        <v>18.850000000000001</v>
      </c>
      <c r="CO2729" s="27">
        <v>2.93651291389402</v>
      </c>
      <c r="CP2729">
        <v>0</v>
      </c>
      <c r="CQ2729" s="27">
        <v>0</v>
      </c>
      <c r="CR2729" s="34" t="e">
        <v>#NULL!</v>
      </c>
      <c r="CS2729" s="27">
        <v>0</v>
      </c>
      <c r="CT2729" s="34" t="e">
        <v>#NULL!</v>
      </c>
      <c r="CU2729">
        <v>0</v>
      </c>
      <c r="CV2729" s="27">
        <v>0</v>
      </c>
      <c r="CW2729" s="34" t="e">
        <v>#NULL!</v>
      </c>
      <c r="CX2729" s="27">
        <v>0</v>
      </c>
      <c r="CY2729" s="34" t="e">
        <v>#NULL!</v>
      </c>
      <c r="CZ2729">
        <v>0</v>
      </c>
      <c r="DA2729" s="27">
        <v>0</v>
      </c>
      <c r="DB2729" s="34" t="e">
        <v>#NULL!</v>
      </c>
      <c r="DC2729" s="27">
        <v>0</v>
      </c>
      <c r="DD2729" s="34" t="e">
        <v>#NULL!</v>
      </c>
      <c r="DE2729">
        <v>0</v>
      </c>
      <c r="DF2729" s="27">
        <v>0</v>
      </c>
      <c r="DG2729" s="34" t="e">
        <v>#NULL!</v>
      </c>
      <c r="DH2729" s="27">
        <v>0</v>
      </c>
      <c r="DI2729" s="34" t="e">
        <v>#NULL!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1</v>
      </c>
      <c r="DT2729">
        <v>23</v>
      </c>
      <c r="DU2729">
        <v>0</v>
      </c>
      <c r="DV2729">
        <v>1</v>
      </c>
      <c r="DW2729">
        <v>0</v>
      </c>
      <c r="DX2729">
        <v>0</v>
      </c>
      <c r="DY2729">
        <v>1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 s="27">
        <v>2</v>
      </c>
    </row>
    <row r="2730" spans="1:137" x14ac:dyDescent="0.35">
      <c r="A2730">
        <v>2729</v>
      </c>
      <c r="B2730" t="s">
        <v>2943</v>
      </c>
      <c r="C2730">
        <v>3</v>
      </c>
      <c r="D2730">
        <v>2</v>
      </c>
      <c r="E2730">
        <v>0</v>
      </c>
      <c r="F2730">
        <v>43</v>
      </c>
      <c r="G2730">
        <v>4</v>
      </c>
      <c r="H2730" t="s">
        <v>207</v>
      </c>
      <c r="I2730">
        <v>12</v>
      </c>
      <c r="J2730">
        <v>54</v>
      </c>
      <c r="K2730">
        <v>13</v>
      </c>
      <c r="L2730">
        <v>2</v>
      </c>
      <c r="M2730">
        <v>2</v>
      </c>
      <c r="N2730">
        <v>0</v>
      </c>
      <c r="O2730">
        <v>4</v>
      </c>
      <c r="P2730" s="27">
        <v>20</v>
      </c>
      <c r="Q2730" s="33" t="str">
        <f t="shared" si="42"/>
        <v>Low</v>
      </c>
      <c r="R2730">
        <v>2</v>
      </c>
      <c r="S2730">
        <v>0</v>
      </c>
      <c r="T2730" s="27">
        <v>2.9957322735539909</v>
      </c>
      <c r="U2730">
        <v>1</v>
      </c>
      <c r="V2730" s="27">
        <v>8.5</v>
      </c>
      <c r="W2730" s="27">
        <v>0.27029999999999998</v>
      </c>
      <c r="X2730" s="27">
        <v>-1.3082228256997352</v>
      </c>
      <c r="Y2730" s="27">
        <v>1.4297000000000002</v>
      </c>
      <c r="Z2730" s="27">
        <v>0.35746463205298151</v>
      </c>
      <c r="AA2730">
        <v>0</v>
      </c>
      <c r="AB2730">
        <v>2</v>
      </c>
      <c r="AC2730">
        <v>1</v>
      </c>
      <c r="AD2730">
        <v>9</v>
      </c>
      <c r="AE2730">
        <v>1</v>
      </c>
      <c r="AF2730">
        <v>5</v>
      </c>
      <c r="AG2730">
        <v>11</v>
      </c>
      <c r="AH2730">
        <v>0</v>
      </c>
      <c r="AI2730">
        <v>0</v>
      </c>
      <c r="AJ2730">
        <v>2</v>
      </c>
      <c r="AK2730">
        <v>0</v>
      </c>
      <c r="AL2730">
        <v>2</v>
      </c>
      <c r="AM2730">
        <v>0</v>
      </c>
      <c r="AN2730">
        <v>7</v>
      </c>
      <c r="AO2730">
        <v>1</v>
      </c>
      <c r="AP2730">
        <v>1</v>
      </c>
      <c r="AQ2730">
        <v>20</v>
      </c>
      <c r="AR2730">
        <v>4</v>
      </c>
      <c r="AS2730">
        <v>2</v>
      </c>
      <c r="AT2730">
        <v>1</v>
      </c>
      <c r="AU2730">
        <v>0</v>
      </c>
      <c r="AV2730" s="27">
        <v>13.700000000000001</v>
      </c>
      <c r="AW2730">
        <v>1</v>
      </c>
      <c r="AX2730">
        <v>0</v>
      </c>
      <c r="AY2730">
        <v>0</v>
      </c>
      <c r="AZ2730">
        <v>1</v>
      </c>
      <c r="BA2730">
        <v>1</v>
      </c>
      <c r="BB2730">
        <v>21</v>
      </c>
      <c r="BC2730">
        <v>1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9</v>
      </c>
      <c r="BN2730">
        <v>5</v>
      </c>
      <c r="BO2730">
        <v>0</v>
      </c>
      <c r="BP2730">
        <v>0</v>
      </c>
      <c r="BQ2730">
        <v>0</v>
      </c>
      <c r="BR2730">
        <v>3</v>
      </c>
      <c r="BS2730">
        <v>4</v>
      </c>
      <c r="BT2730">
        <v>3</v>
      </c>
      <c r="BU2730">
        <v>0</v>
      </c>
      <c r="BV2730">
        <v>25</v>
      </c>
      <c r="BW2730">
        <v>5</v>
      </c>
      <c r="BX2730">
        <v>2</v>
      </c>
      <c r="BY2730">
        <v>2</v>
      </c>
      <c r="BZ2730">
        <v>3</v>
      </c>
      <c r="CA2730">
        <v>0</v>
      </c>
      <c r="CB2730">
        <v>16</v>
      </c>
      <c r="CC2730">
        <v>5</v>
      </c>
      <c r="CD2730" s="27">
        <v>7</v>
      </c>
      <c r="CE2730" s="27">
        <v>142.47</v>
      </c>
      <c r="CF2730" s="27">
        <v>6</v>
      </c>
      <c r="CG2730" s="27">
        <v>151.16</v>
      </c>
      <c r="CH2730">
        <v>0</v>
      </c>
      <c r="CI2730">
        <v>3</v>
      </c>
      <c r="CJ2730">
        <v>57</v>
      </c>
      <c r="CK2730">
        <v>0</v>
      </c>
      <c r="CL2730" s="27">
        <v>12.6</v>
      </c>
      <c r="CM2730" s="27">
        <v>2.5336968139574321</v>
      </c>
      <c r="CN2730" s="27">
        <v>730.7</v>
      </c>
      <c r="CO2730" s="27">
        <v>6.5940029787971719</v>
      </c>
      <c r="CP2730">
        <v>1</v>
      </c>
      <c r="CQ2730" s="27">
        <v>23.5</v>
      </c>
      <c r="CR2730" s="27">
        <v>3.1570004211501135</v>
      </c>
      <c r="CS2730" s="27">
        <v>1296.5</v>
      </c>
      <c r="CT2730" s="27">
        <v>7.167423604978719</v>
      </c>
      <c r="CU2730">
        <v>0</v>
      </c>
      <c r="CV2730" s="27">
        <v>0</v>
      </c>
      <c r="CW2730" s="34" t="e">
        <v>#NULL!</v>
      </c>
      <c r="CX2730" s="27">
        <v>0</v>
      </c>
      <c r="CY2730" s="34" t="e">
        <v>#NULL!</v>
      </c>
      <c r="CZ2730">
        <v>1</v>
      </c>
      <c r="DA2730" s="27">
        <v>20.25</v>
      </c>
      <c r="DB2730" s="27">
        <v>3.0081547935525483</v>
      </c>
      <c r="DC2730" s="27">
        <v>1030</v>
      </c>
      <c r="DD2730" s="27">
        <v>6.9373140812236818</v>
      </c>
      <c r="DE2730">
        <v>0</v>
      </c>
      <c r="DF2730" s="27">
        <v>0</v>
      </c>
      <c r="DG2730" s="34" t="e">
        <v>#NULL!</v>
      </c>
      <c r="DH2730" s="27">
        <v>0</v>
      </c>
      <c r="DI2730" s="34" t="e">
        <v>#NULL!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1</v>
      </c>
      <c r="DP2730">
        <v>1</v>
      </c>
      <c r="DQ2730">
        <v>1</v>
      </c>
      <c r="DR2730">
        <v>0</v>
      </c>
      <c r="DS2730">
        <v>1</v>
      </c>
      <c r="DT2730">
        <v>19</v>
      </c>
      <c r="DU2730">
        <v>1</v>
      </c>
      <c r="DV2730">
        <v>1</v>
      </c>
      <c r="DW2730">
        <v>1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1</v>
      </c>
      <c r="ED2730">
        <v>1</v>
      </c>
      <c r="EE2730">
        <v>0</v>
      </c>
      <c r="EF2730">
        <v>0</v>
      </c>
      <c r="EG2730" s="27">
        <v>6</v>
      </c>
    </row>
    <row r="2731" spans="1:137" x14ac:dyDescent="0.35">
      <c r="A2731">
        <v>2730</v>
      </c>
      <c r="B2731" t="s">
        <v>2944</v>
      </c>
      <c r="C2731">
        <v>5</v>
      </c>
      <c r="D2731">
        <v>4</v>
      </c>
      <c r="E2731">
        <v>1</v>
      </c>
      <c r="F2731">
        <v>37</v>
      </c>
      <c r="G2731">
        <v>4</v>
      </c>
      <c r="H2731" t="s">
        <v>215</v>
      </c>
      <c r="I2731">
        <v>18</v>
      </c>
      <c r="J2731">
        <v>53</v>
      </c>
      <c r="K2731">
        <v>20</v>
      </c>
      <c r="L2731">
        <v>5</v>
      </c>
      <c r="M2731">
        <v>1</v>
      </c>
      <c r="N2731">
        <v>0</v>
      </c>
      <c r="O2731">
        <v>4</v>
      </c>
      <c r="P2731" s="27">
        <v>30</v>
      </c>
      <c r="Q2731" s="33" t="str">
        <f t="shared" si="42"/>
        <v>Low</v>
      </c>
      <c r="R2731">
        <v>2</v>
      </c>
      <c r="S2731">
        <v>0</v>
      </c>
      <c r="T2731" s="27">
        <v>3.4011973816621555</v>
      </c>
      <c r="U2731">
        <v>2</v>
      </c>
      <c r="V2731" s="27">
        <v>8.9</v>
      </c>
      <c r="W2731" s="27">
        <v>1.1614500000000001</v>
      </c>
      <c r="X2731" s="27">
        <v>0.14966922451870529</v>
      </c>
      <c r="Y2731" s="27">
        <v>1.5085499999999998</v>
      </c>
      <c r="Z2731" s="27">
        <v>0.41114892457646196</v>
      </c>
      <c r="AA2731">
        <v>0</v>
      </c>
      <c r="AB2731">
        <v>3</v>
      </c>
      <c r="AC2731">
        <v>0</v>
      </c>
      <c r="AD2731">
        <v>-1</v>
      </c>
      <c r="AE2731">
        <v>-1</v>
      </c>
      <c r="AF2731">
        <v>2</v>
      </c>
      <c r="AG2731">
        <v>3</v>
      </c>
      <c r="AH2731">
        <v>3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2</v>
      </c>
      <c r="AQ2731">
        <v>6</v>
      </c>
      <c r="AR2731">
        <v>2</v>
      </c>
      <c r="AS2731">
        <v>2</v>
      </c>
      <c r="AT2731">
        <v>1</v>
      </c>
      <c r="AU2731">
        <v>0</v>
      </c>
      <c r="AV2731" s="27">
        <v>14</v>
      </c>
      <c r="AW2731">
        <v>1</v>
      </c>
      <c r="AX2731">
        <v>0</v>
      </c>
      <c r="AY2731">
        <v>0</v>
      </c>
      <c r="AZ2731">
        <v>1</v>
      </c>
      <c r="BA2731">
        <v>1</v>
      </c>
      <c r="BB2731">
        <v>27</v>
      </c>
      <c r="BC2731">
        <v>1</v>
      </c>
      <c r="BD2731">
        <v>0</v>
      </c>
      <c r="BE2731">
        <v>1</v>
      </c>
      <c r="BF2731">
        <v>0</v>
      </c>
      <c r="BG2731">
        <v>0</v>
      </c>
      <c r="BH2731">
        <v>0</v>
      </c>
      <c r="BI2731">
        <v>0</v>
      </c>
      <c r="BJ2731">
        <v>1</v>
      </c>
      <c r="BK2731">
        <v>0</v>
      </c>
      <c r="BL2731">
        <v>0</v>
      </c>
      <c r="BM2731">
        <v>9</v>
      </c>
      <c r="BN2731">
        <v>3</v>
      </c>
      <c r="BO2731">
        <v>0</v>
      </c>
      <c r="BP2731">
        <v>1</v>
      </c>
      <c r="BQ2731">
        <v>0</v>
      </c>
      <c r="BR2731">
        <v>4</v>
      </c>
      <c r="BS2731">
        <v>2</v>
      </c>
      <c r="BT2731">
        <v>3</v>
      </c>
      <c r="BU2731">
        <v>0</v>
      </c>
      <c r="BV2731">
        <v>3</v>
      </c>
      <c r="BW2731">
        <v>2</v>
      </c>
      <c r="BX2731">
        <v>2</v>
      </c>
      <c r="BY2731">
        <v>2</v>
      </c>
      <c r="BZ2731">
        <v>3</v>
      </c>
      <c r="CA2731">
        <v>0</v>
      </c>
      <c r="CB2731">
        <v>3</v>
      </c>
      <c r="CC2731">
        <v>2</v>
      </c>
      <c r="CD2731" s="27">
        <v>11</v>
      </c>
      <c r="CE2731" s="27">
        <v>291.25</v>
      </c>
      <c r="CF2731" s="27">
        <v>3</v>
      </c>
      <c r="CG2731" s="27">
        <v>95.89</v>
      </c>
      <c r="CH2731">
        <v>1</v>
      </c>
      <c r="CI2731">
        <v>3</v>
      </c>
      <c r="CJ2731">
        <v>7</v>
      </c>
      <c r="CK2731">
        <v>0</v>
      </c>
      <c r="CL2731" s="27">
        <v>3.7</v>
      </c>
      <c r="CM2731" s="27">
        <v>1.3083328196501789</v>
      </c>
      <c r="CN2731" s="27">
        <v>19</v>
      </c>
      <c r="CO2731" s="27">
        <v>2.9444389791664403</v>
      </c>
      <c r="CP2731">
        <v>0</v>
      </c>
      <c r="CQ2731" s="27">
        <v>0</v>
      </c>
      <c r="CR2731" s="34" t="e">
        <v>#NULL!</v>
      </c>
      <c r="CS2731" s="27">
        <v>0</v>
      </c>
      <c r="CT2731" s="34" t="e">
        <v>#NULL!</v>
      </c>
      <c r="CU2731">
        <v>0</v>
      </c>
      <c r="CV2731" s="27">
        <v>0</v>
      </c>
      <c r="CW2731" s="34" t="e">
        <v>#NULL!</v>
      </c>
      <c r="CX2731" s="27">
        <v>0</v>
      </c>
      <c r="CY2731" s="34" t="e">
        <v>#NULL!</v>
      </c>
      <c r="CZ2731">
        <v>0</v>
      </c>
      <c r="DA2731" s="27">
        <v>0</v>
      </c>
      <c r="DB2731" s="34" t="e">
        <v>#NULL!</v>
      </c>
      <c r="DC2731" s="27">
        <v>0</v>
      </c>
      <c r="DD2731" s="34" t="e">
        <v>#NULL!</v>
      </c>
      <c r="DE2731">
        <v>0</v>
      </c>
      <c r="DF2731" s="27">
        <v>0</v>
      </c>
      <c r="DG2731" s="34" t="e">
        <v>#NULL!</v>
      </c>
      <c r="DH2731" s="27">
        <v>0</v>
      </c>
      <c r="DI2731" s="34" t="e">
        <v>#NULL!</v>
      </c>
      <c r="DJ2731">
        <v>1</v>
      </c>
      <c r="DK2731">
        <v>1</v>
      </c>
      <c r="DL2731">
        <v>0</v>
      </c>
      <c r="DM2731">
        <v>3</v>
      </c>
      <c r="DN2731">
        <v>0</v>
      </c>
      <c r="DO2731">
        <v>0</v>
      </c>
      <c r="DP2731">
        <v>0</v>
      </c>
      <c r="DQ2731">
        <v>0</v>
      </c>
      <c r="DR2731">
        <v>1</v>
      </c>
      <c r="DS2731">
        <v>1</v>
      </c>
      <c r="DT2731">
        <v>22</v>
      </c>
      <c r="DU2731">
        <v>1</v>
      </c>
      <c r="DV2731">
        <v>1</v>
      </c>
      <c r="DW2731">
        <v>1</v>
      </c>
      <c r="DX2731">
        <v>0</v>
      </c>
      <c r="DY2731">
        <v>1</v>
      </c>
      <c r="DZ2731">
        <v>1</v>
      </c>
      <c r="EA2731">
        <v>1</v>
      </c>
      <c r="EB2731">
        <v>0</v>
      </c>
      <c r="EC2731">
        <v>0</v>
      </c>
      <c r="ED2731">
        <v>0</v>
      </c>
      <c r="EE2731">
        <v>0</v>
      </c>
      <c r="EF2731">
        <v>1</v>
      </c>
      <c r="EG2731" s="27">
        <v>10</v>
      </c>
    </row>
    <row r="2732" spans="1:137" x14ac:dyDescent="0.35">
      <c r="A2732">
        <v>2731</v>
      </c>
      <c r="B2732" t="s">
        <v>2945</v>
      </c>
      <c r="C2732">
        <v>5</v>
      </c>
      <c r="D2732">
        <v>5</v>
      </c>
      <c r="E2732">
        <v>1</v>
      </c>
      <c r="F2732">
        <v>20</v>
      </c>
      <c r="G2732">
        <v>2</v>
      </c>
      <c r="H2732" t="s">
        <v>223</v>
      </c>
      <c r="I2732">
        <v>18</v>
      </c>
      <c r="J2732">
        <v>55</v>
      </c>
      <c r="K2732">
        <v>11</v>
      </c>
      <c r="L2732">
        <v>1</v>
      </c>
      <c r="M2732">
        <v>4</v>
      </c>
      <c r="N2732">
        <v>0</v>
      </c>
      <c r="O2732">
        <v>2</v>
      </c>
      <c r="P2732" s="27">
        <v>13</v>
      </c>
      <c r="Q2732" s="33" t="str">
        <f t="shared" si="42"/>
        <v>Low</v>
      </c>
      <c r="R2732">
        <v>2</v>
      </c>
      <c r="S2732">
        <v>0</v>
      </c>
      <c r="T2732" s="27">
        <v>2.5649493574615367</v>
      </c>
      <c r="U2732">
        <v>1</v>
      </c>
      <c r="V2732" s="27">
        <v>7.5</v>
      </c>
      <c r="W2732" s="27">
        <v>0.31687500000000002</v>
      </c>
      <c r="X2732" s="27">
        <v>-1.1492479046366895</v>
      </c>
      <c r="Y2732" s="27">
        <v>0.65812499999999996</v>
      </c>
      <c r="Z2732" s="27">
        <v>-0.41836039609389719</v>
      </c>
      <c r="AA2732">
        <v>0</v>
      </c>
      <c r="AB2732">
        <v>1</v>
      </c>
      <c r="AC2732">
        <v>1</v>
      </c>
      <c r="AD2732">
        <v>12</v>
      </c>
      <c r="AE2732">
        <v>2</v>
      </c>
      <c r="AF2732">
        <v>2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2</v>
      </c>
      <c r="AQ2732">
        <v>1</v>
      </c>
      <c r="AR2732">
        <v>1</v>
      </c>
      <c r="AS2732">
        <v>2</v>
      </c>
      <c r="AT2732">
        <v>1</v>
      </c>
      <c r="AU2732">
        <v>1</v>
      </c>
      <c r="AV2732" s="27">
        <v>5.8000000000000007</v>
      </c>
      <c r="AW2732">
        <v>1</v>
      </c>
      <c r="AX2732">
        <v>1</v>
      </c>
      <c r="AY2732">
        <v>0</v>
      </c>
      <c r="AZ2732">
        <v>8</v>
      </c>
      <c r="BA2732">
        <v>4</v>
      </c>
      <c r="BB2732">
        <v>32</v>
      </c>
      <c r="BC2732">
        <v>1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1</v>
      </c>
      <c r="BK2732">
        <v>1</v>
      </c>
      <c r="BL2732">
        <v>0</v>
      </c>
      <c r="BM2732">
        <v>9</v>
      </c>
      <c r="BN2732">
        <v>3</v>
      </c>
      <c r="BO2732">
        <v>0</v>
      </c>
      <c r="BP2732">
        <v>0</v>
      </c>
      <c r="BQ2732">
        <v>0</v>
      </c>
      <c r="BR2732">
        <v>2</v>
      </c>
      <c r="BS2732">
        <v>3</v>
      </c>
      <c r="BT2732">
        <v>1</v>
      </c>
      <c r="BU2732">
        <v>0</v>
      </c>
      <c r="BV2732">
        <v>3</v>
      </c>
      <c r="BW2732">
        <v>2</v>
      </c>
      <c r="BX2732">
        <v>5</v>
      </c>
      <c r="BY2732">
        <v>3</v>
      </c>
      <c r="BZ2732">
        <v>4</v>
      </c>
      <c r="CA2732">
        <v>0</v>
      </c>
      <c r="CB2732">
        <v>1</v>
      </c>
      <c r="CC2732">
        <v>1</v>
      </c>
      <c r="CD2732" s="27">
        <v>13</v>
      </c>
      <c r="CE2732" s="27">
        <v>160.22999999999999</v>
      </c>
      <c r="CF2732" s="27">
        <v>7</v>
      </c>
      <c r="CG2732" s="27">
        <v>113.32000000000001</v>
      </c>
      <c r="CH2732">
        <v>1</v>
      </c>
      <c r="CI2732">
        <v>1</v>
      </c>
      <c r="CJ2732">
        <v>7</v>
      </c>
      <c r="CK2732">
        <v>0</v>
      </c>
      <c r="CL2732" s="27">
        <v>5.05</v>
      </c>
      <c r="CM2732" s="27">
        <v>1.6193882432872684</v>
      </c>
      <c r="CN2732" s="27">
        <v>30.35</v>
      </c>
      <c r="CO2732" s="27">
        <v>3.4127965175055075</v>
      </c>
      <c r="CP2732">
        <v>0</v>
      </c>
      <c r="CQ2732" s="27">
        <v>0</v>
      </c>
      <c r="CR2732" s="34" t="e">
        <v>#NULL!</v>
      </c>
      <c r="CS2732" s="27">
        <v>0</v>
      </c>
      <c r="CT2732" s="34" t="e">
        <v>#NULL!</v>
      </c>
      <c r="CU2732">
        <v>0</v>
      </c>
      <c r="CV2732" s="27">
        <v>0</v>
      </c>
      <c r="CW2732" s="34" t="e">
        <v>#NULL!</v>
      </c>
      <c r="CX2732" s="27">
        <v>0</v>
      </c>
      <c r="CY2732" s="34" t="e">
        <v>#NULL!</v>
      </c>
      <c r="CZ2732">
        <v>0</v>
      </c>
      <c r="DA2732" s="27">
        <v>0</v>
      </c>
      <c r="DB2732" s="34" t="e">
        <v>#NULL!</v>
      </c>
      <c r="DC2732" s="27">
        <v>0</v>
      </c>
      <c r="DD2732" s="34" t="e">
        <v>#NULL!</v>
      </c>
      <c r="DE2732">
        <v>0</v>
      </c>
      <c r="DF2732" s="27">
        <v>0</v>
      </c>
      <c r="DG2732" s="34" t="e">
        <v>#NULL!</v>
      </c>
      <c r="DH2732" s="27">
        <v>0</v>
      </c>
      <c r="DI2732" s="34" t="e">
        <v>#NULL!</v>
      </c>
      <c r="DJ2732">
        <v>0</v>
      </c>
      <c r="DK2732">
        <v>0</v>
      </c>
      <c r="DL2732">
        <v>0</v>
      </c>
      <c r="DM2732">
        <v>0</v>
      </c>
      <c r="DN2732">
        <v>1</v>
      </c>
      <c r="DO2732">
        <v>1</v>
      </c>
      <c r="DP2732">
        <v>1</v>
      </c>
      <c r="DQ2732">
        <v>1</v>
      </c>
      <c r="DR2732">
        <v>0</v>
      </c>
      <c r="DS2732">
        <v>1</v>
      </c>
      <c r="DT2732">
        <v>25</v>
      </c>
      <c r="DU2732">
        <v>0</v>
      </c>
      <c r="DV2732">
        <v>1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 s="27">
        <v>1</v>
      </c>
    </row>
    <row r="2733" spans="1:137" x14ac:dyDescent="0.35">
      <c r="A2733">
        <v>2732</v>
      </c>
      <c r="B2733" t="s">
        <v>2946</v>
      </c>
      <c r="C2733">
        <v>1</v>
      </c>
      <c r="D2733">
        <v>1</v>
      </c>
      <c r="E2733">
        <v>1</v>
      </c>
      <c r="F2733">
        <v>29</v>
      </c>
      <c r="G2733">
        <v>3</v>
      </c>
      <c r="H2733" t="s">
        <v>205</v>
      </c>
      <c r="I2733">
        <v>13</v>
      </c>
      <c r="J2733">
        <v>53</v>
      </c>
      <c r="K2733">
        <v>12</v>
      </c>
      <c r="L2733">
        <v>2</v>
      </c>
      <c r="M2733">
        <v>1</v>
      </c>
      <c r="N2733">
        <v>0</v>
      </c>
      <c r="O2733">
        <v>5</v>
      </c>
      <c r="P2733" s="27">
        <v>25</v>
      </c>
      <c r="Q2733" s="33" t="str">
        <f t="shared" si="42"/>
        <v>Low</v>
      </c>
      <c r="R2733">
        <v>2</v>
      </c>
      <c r="S2733">
        <v>0</v>
      </c>
      <c r="T2733" s="27">
        <v>3.2188758248682006</v>
      </c>
      <c r="U2733">
        <v>2</v>
      </c>
      <c r="V2733" s="27">
        <v>2</v>
      </c>
      <c r="W2733" s="27">
        <v>0.27200000000000002</v>
      </c>
      <c r="X2733" s="27">
        <v>-1.3019532126861397</v>
      </c>
      <c r="Y2733" s="27">
        <v>0.22799999999999998</v>
      </c>
      <c r="Z2733" s="27">
        <v>-1.4784096500276964</v>
      </c>
      <c r="AA2733">
        <v>0</v>
      </c>
      <c r="AB2733">
        <v>1</v>
      </c>
      <c r="AC2733">
        <v>0</v>
      </c>
      <c r="AD2733">
        <v>-1</v>
      </c>
      <c r="AE2733">
        <v>-1</v>
      </c>
      <c r="AF2733">
        <v>3</v>
      </c>
      <c r="AG2733">
        <v>11</v>
      </c>
      <c r="AH2733">
        <v>2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9</v>
      </c>
      <c r="AO2733">
        <v>1</v>
      </c>
      <c r="AP2733">
        <v>1</v>
      </c>
      <c r="AQ2733">
        <v>7</v>
      </c>
      <c r="AR2733">
        <v>2</v>
      </c>
      <c r="AS2733">
        <v>6</v>
      </c>
      <c r="AT2733">
        <v>1</v>
      </c>
      <c r="AU2733">
        <v>0</v>
      </c>
      <c r="AV2733" s="27">
        <v>11.5</v>
      </c>
      <c r="AW2733">
        <v>1</v>
      </c>
      <c r="AX2733">
        <v>0</v>
      </c>
      <c r="AY2733">
        <v>0</v>
      </c>
      <c r="AZ2733">
        <v>1</v>
      </c>
      <c r="BA2733">
        <v>1</v>
      </c>
      <c r="BB2733">
        <v>28</v>
      </c>
      <c r="BC2733">
        <v>1</v>
      </c>
      <c r="BD2733">
        <v>0</v>
      </c>
      <c r="BE2733">
        <v>1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9</v>
      </c>
      <c r="BN2733">
        <v>3</v>
      </c>
      <c r="BO2733">
        <v>1</v>
      </c>
      <c r="BP2733">
        <v>0</v>
      </c>
      <c r="BQ2733">
        <v>1</v>
      </c>
      <c r="BR2733">
        <v>1</v>
      </c>
      <c r="BS2733">
        <v>3</v>
      </c>
      <c r="BT2733">
        <v>3</v>
      </c>
      <c r="BU2733">
        <v>0</v>
      </c>
      <c r="BV2733">
        <v>3</v>
      </c>
      <c r="BW2733">
        <v>2</v>
      </c>
      <c r="BX2733">
        <v>4</v>
      </c>
      <c r="BY2733">
        <v>1</v>
      </c>
      <c r="BZ2733">
        <v>2</v>
      </c>
      <c r="CA2733">
        <v>1</v>
      </c>
      <c r="CB2733">
        <v>2</v>
      </c>
      <c r="CC2733">
        <v>2</v>
      </c>
      <c r="CD2733" s="27">
        <v>10</v>
      </c>
      <c r="CE2733" s="27">
        <v>148.30000000000001</v>
      </c>
      <c r="CF2733" s="27">
        <v>4</v>
      </c>
      <c r="CG2733" s="27">
        <v>69.91</v>
      </c>
      <c r="CH2733">
        <v>1</v>
      </c>
      <c r="CI2733">
        <v>1</v>
      </c>
      <c r="CJ2733">
        <v>8</v>
      </c>
      <c r="CK2733">
        <v>0</v>
      </c>
      <c r="CL2733" s="27">
        <v>4.7</v>
      </c>
      <c r="CM2733" s="27">
        <v>1.547562508716013</v>
      </c>
      <c r="CN2733" s="27">
        <v>38.85</v>
      </c>
      <c r="CO2733" s="27">
        <v>3.6597080768136565</v>
      </c>
      <c r="CP2733">
        <v>1</v>
      </c>
      <c r="CQ2733" s="27">
        <v>18.75</v>
      </c>
      <c r="CR2733" s="27">
        <v>2.9311937524164198</v>
      </c>
      <c r="CS2733" s="27">
        <v>164.8</v>
      </c>
      <c r="CT2733" s="27">
        <v>5.1047326174753715</v>
      </c>
      <c r="CU2733">
        <v>0</v>
      </c>
      <c r="CV2733" s="27">
        <v>0</v>
      </c>
      <c r="CW2733" s="34" t="e">
        <v>#NULL!</v>
      </c>
      <c r="CX2733" s="27">
        <v>0</v>
      </c>
      <c r="CY2733" s="34" t="e">
        <v>#NULL!</v>
      </c>
      <c r="CZ2733">
        <v>1</v>
      </c>
      <c r="DA2733" s="27">
        <v>7</v>
      </c>
      <c r="DB2733" s="27">
        <v>1.9459101490553132</v>
      </c>
      <c r="DC2733" s="27">
        <v>35</v>
      </c>
      <c r="DD2733" s="27">
        <v>3.5553480614894135</v>
      </c>
      <c r="DE2733">
        <v>0</v>
      </c>
      <c r="DF2733" s="27">
        <v>0</v>
      </c>
      <c r="DG2733" s="34" t="e">
        <v>#NULL!</v>
      </c>
      <c r="DH2733" s="27">
        <v>0</v>
      </c>
      <c r="DI2733" s="34" t="e">
        <v>#NULL!</v>
      </c>
      <c r="DJ2733">
        <v>0</v>
      </c>
      <c r="DK2733">
        <v>0</v>
      </c>
      <c r="DL2733">
        <v>0</v>
      </c>
      <c r="DM2733">
        <v>0</v>
      </c>
      <c r="DN2733">
        <v>1</v>
      </c>
      <c r="DO2733">
        <v>1</v>
      </c>
      <c r="DP2733">
        <v>1</v>
      </c>
      <c r="DQ2733">
        <v>1</v>
      </c>
      <c r="DR2733">
        <v>0</v>
      </c>
      <c r="DS2733">
        <v>1</v>
      </c>
      <c r="DT2733">
        <v>31</v>
      </c>
      <c r="DU2733">
        <v>0</v>
      </c>
      <c r="DV2733">
        <v>1</v>
      </c>
      <c r="DW2733">
        <v>1</v>
      </c>
      <c r="DX2733">
        <v>0</v>
      </c>
      <c r="DY2733">
        <v>0</v>
      </c>
      <c r="DZ2733">
        <v>0</v>
      </c>
      <c r="EA2733">
        <v>1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 s="27">
        <v>5</v>
      </c>
    </row>
    <row r="2734" spans="1:137" x14ac:dyDescent="0.35">
      <c r="A2734">
        <v>2733</v>
      </c>
      <c r="B2734" t="s">
        <v>2947</v>
      </c>
      <c r="C2734">
        <v>2</v>
      </c>
      <c r="D2734">
        <v>1</v>
      </c>
      <c r="E2734">
        <v>0</v>
      </c>
      <c r="F2734">
        <v>40</v>
      </c>
      <c r="G2734">
        <v>4</v>
      </c>
      <c r="H2734" t="s">
        <v>212</v>
      </c>
      <c r="I2734">
        <v>16</v>
      </c>
      <c r="J2734">
        <v>61</v>
      </c>
      <c r="K2734">
        <v>10</v>
      </c>
      <c r="L2734">
        <v>1</v>
      </c>
      <c r="M2734">
        <v>3</v>
      </c>
      <c r="N2734">
        <v>0</v>
      </c>
      <c r="O2734">
        <v>10</v>
      </c>
      <c r="P2734" s="27">
        <v>28</v>
      </c>
      <c r="Q2734" s="33" t="str">
        <f t="shared" si="42"/>
        <v>Low</v>
      </c>
      <c r="R2734">
        <v>3</v>
      </c>
      <c r="S2734">
        <v>0</v>
      </c>
      <c r="T2734" s="27">
        <v>3.3322045101752038</v>
      </c>
      <c r="U2734">
        <v>2</v>
      </c>
      <c r="V2734" s="27">
        <v>12.7</v>
      </c>
      <c r="W2734" s="27">
        <v>2.0411440000000001</v>
      </c>
      <c r="X2734" s="27">
        <v>0.71351043498908751</v>
      </c>
      <c r="Y2734" s="27">
        <v>1.514856</v>
      </c>
      <c r="Z2734" s="27">
        <v>0.41532038493889151</v>
      </c>
      <c r="AA2734">
        <v>0</v>
      </c>
      <c r="AB2734">
        <v>3</v>
      </c>
      <c r="AC2734">
        <v>1</v>
      </c>
      <c r="AD2734">
        <v>12</v>
      </c>
      <c r="AE2734">
        <v>2</v>
      </c>
      <c r="AF2734">
        <v>5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1</v>
      </c>
      <c r="AP2734">
        <v>1</v>
      </c>
      <c r="AQ2734">
        <v>16</v>
      </c>
      <c r="AR2734">
        <v>4</v>
      </c>
      <c r="AS2734">
        <v>3</v>
      </c>
      <c r="AT2734">
        <v>1</v>
      </c>
      <c r="AU2734">
        <v>0</v>
      </c>
      <c r="AV2734" s="27">
        <v>9.9</v>
      </c>
      <c r="AW2734">
        <v>1</v>
      </c>
      <c r="AX2734">
        <v>1</v>
      </c>
      <c r="AY2734">
        <v>0</v>
      </c>
      <c r="AZ2734">
        <v>1</v>
      </c>
      <c r="BA2734">
        <v>1</v>
      </c>
      <c r="BB2734">
        <v>28</v>
      </c>
      <c r="BC2734">
        <v>1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9</v>
      </c>
      <c r="BN2734">
        <v>5</v>
      </c>
      <c r="BO2734">
        <v>0</v>
      </c>
      <c r="BP2734">
        <v>0</v>
      </c>
      <c r="BQ2734">
        <v>0</v>
      </c>
      <c r="BR2734">
        <v>1</v>
      </c>
      <c r="BS2734">
        <v>4</v>
      </c>
      <c r="BT2734">
        <v>3</v>
      </c>
      <c r="BU2734">
        <v>0</v>
      </c>
      <c r="BV2734">
        <v>15</v>
      </c>
      <c r="BW2734">
        <v>4</v>
      </c>
      <c r="BX2734">
        <v>3</v>
      </c>
      <c r="BY2734">
        <v>2</v>
      </c>
      <c r="BZ2734">
        <v>2</v>
      </c>
      <c r="CA2734">
        <v>0</v>
      </c>
      <c r="CB2734">
        <v>12</v>
      </c>
      <c r="CC2734">
        <v>4</v>
      </c>
      <c r="CD2734" s="27">
        <v>12</v>
      </c>
      <c r="CE2734" s="27">
        <v>410.64</v>
      </c>
      <c r="CF2734" s="27">
        <v>5</v>
      </c>
      <c r="CG2734" s="27">
        <v>156.12</v>
      </c>
      <c r="CH2734">
        <v>1</v>
      </c>
      <c r="CI2734">
        <v>3</v>
      </c>
      <c r="CJ2734">
        <v>41</v>
      </c>
      <c r="CK2734">
        <v>0</v>
      </c>
      <c r="CL2734" s="27">
        <v>14.1</v>
      </c>
      <c r="CM2734" s="27">
        <v>2.6461747973841225</v>
      </c>
      <c r="CN2734" s="27">
        <v>590.25</v>
      </c>
      <c r="CO2734" s="27">
        <v>6.3805461759656223</v>
      </c>
      <c r="CP2734">
        <v>0</v>
      </c>
      <c r="CQ2734" s="27">
        <v>0</v>
      </c>
      <c r="CR2734" s="34" t="e">
        <v>#NULL!</v>
      </c>
      <c r="CS2734" s="27">
        <v>0</v>
      </c>
      <c r="CT2734" s="34" t="e">
        <v>#NULL!</v>
      </c>
      <c r="CU2734">
        <v>0</v>
      </c>
      <c r="CV2734" s="27">
        <v>0</v>
      </c>
      <c r="CW2734" s="34" t="e">
        <v>#NULL!</v>
      </c>
      <c r="CX2734" s="27">
        <v>0</v>
      </c>
      <c r="CY2734" s="34" t="e">
        <v>#NULL!</v>
      </c>
      <c r="CZ2734">
        <v>1</v>
      </c>
      <c r="DA2734" s="27">
        <v>34.75</v>
      </c>
      <c r="DB2734" s="27">
        <v>3.5481795720108011</v>
      </c>
      <c r="DC2734" s="27">
        <v>1405</v>
      </c>
      <c r="DD2734" s="27">
        <v>7.2477925817678459</v>
      </c>
      <c r="DE2734">
        <v>0</v>
      </c>
      <c r="DF2734" s="27">
        <v>0</v>
      </c>
      <c r="DG2734" s="34" t="e">
        <v>#NULL!</v>
      </c>
      <c r="DH2734" s="27">
        <v>0</v>
      </c>
      <c r="DI2734" s="34" t="e">
        <v>#NULL!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26</v>
      </c>
      <c r="DU2734">
        <v>1</v>
      </c>
      <c r="DV2734">
        <v>1</v>
      </c>
      <c r="DW2734">
        <v>1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1</v>
      </c>
      <c r="ED2734">
        <v>0</v>
      </c>
      <c r="EE2734">
        <v>0</v>
      </c>
      <c r="EF2734">
        <v>0</v>
      </c>
      <c r="EG2734" s="27">
        <v>8</v>
      </c>
    </row>
    <row r="2735" spans="1:137" x14ac:dyDescent="0.35">
      <c r="A2735">
        <v>2734</v>
      </c>
      <c r="B2735" t="s">
        <v>2948</v>
      </c>
      <c r="C2735">
        <v>3</v>
      </c>
      <c r="D2735">
        <v>4</v>
      </c>
      <c r="E2735">
        <v>0</v>
      </c>
      <c r="F2735">
        <v>19</v>
      </c>
      <c r="G2735">
        <v>2</v>
      </c>
      <c r="H2735" t="s">
        <v>207</v>
      </c>
      <c r="I2735">
        <v>13</v>
      </c>
      <c r="J2735">
        <v>50</v>
      </c>
      <c r="K2735">
        <v>13</v>
      </c>
      <c r="L2735">
        <v>2</v>
      </c>
      <c r="M2735">
        <v>2</v>
      </c>
      <c r="N2735">
        <v>0</v>
      </c>
      <c r="O2735">
        <v>0</v>
      </c>
      <c r="P2735" s="27">
        <v>22</v>
      </c>
      <c r="Q2735" s="33" t="str">
        <f t="shared" si="42"/>
        <v>Low</v>
      </c>
      <c r="R2735">
        <v>1</v>
      </c>
      <c r="S2735">
        <v>0</v>
      </c>
      <c r="T2735" s="27">
        <v>3.0910424533583161</v>
      </c>
      <c r="U2735">
        <v>1</v>
      </c>
      <c r="V2735" s="27">
        <v>2.8000000000000003</v>
      </c>
      <c r="W2735" s="27">
        <v>0.46138400000000002</v>
      </c>
      <c r="X2735" s="27">
        <v>-0.77352461091353486</v>
      </c>
      <c r="Y2735" s="27">
        <v>0.15461599999999998</v>
      </c>
      <c r="Z2735" s="27">
        <v>-1.8668106552989705</v>
      </c>
      <c r="AA2735">
        <v>0</v>
      </c>
      <c r="AB2735">
        <v>1</v>
      </c>
      <c r="AC2735">
        <v>1</v>
      </c>
      <c r="AD2735">
        <v>8</v>
      </c>
      <c r="AE2735">
        <v>1</v>
      </c>
      <c r="AF2735">
        <v>5</v>
      </c>
      <c r="AG2735">
        <v>1</v>
      </c>
      <c r="AH2735">
        <v>0</v>
      </c>
      <c r="AI2735">
        <v>1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1</v>
      </c>
      <c r="AP2735">
        <v>3</v>
      </c>
      <c r="AQ2735">
        <v>0</v>
      </c>
      <c r="AR2735">
        <v>1</v>
      </c>
      <c r="AS2735">
        <v>1</v>
      </c>
      <c r="AT2735">
        <v>1</v>
      </c>
      <c r="AU2735">
        <v>0</v>
      </c>
      <c r="AV2735" s="27">
        <v>11.700000000000001</v>
      </c>
      <c r="AW2735">
        <v>1</v>
      </c>
      <c r="AX2735">
        <v>0</v>
      </c>
      <c r="AY2735">
        <v>1</v>
      </c>
      <c r="AZ2735">
        <v>5</v>
      </c>
      <c r="BA2735">
        <v>3</v>
      </c>
      <c r="BB2735">
        <v>32</v>
      </c>
      <c r="BC2735">
        <v>1</v>
      </c>
      <c r="BD2735">
        <v>0</v>
      </c>
      <c r="BE2735">
        <v>0</v>
      </c>
      <c r="BF2735">
        <v>0</v>
      </c>
      <c r="BG2735">
        <v>1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9</v>
      </c>
      <c r="BN2735">
        <v>5</v>
      </c>
      <c r="BO2735">
        <v>1</v>
      </c>
      <c r="BP2735">
        <v>0</v>
      </c>
      <c r="BQ2735">
        <v>0</v>
      </c>
      <c r="BR2735">
        <v>3</v>
      </c>
      <c r="BS2735">
        <v>1</v>
      </c>
      <c r="BT2735">
        <v>3</v>
      </c>
      <c r="BU2735">
        <v>0</v>
      </c>
      <c r="BV2735">
        <v>2</v>
      </c>
      <c r="BW2735">
        <v>2</v>
      </c>
      <c r="BX2735">
        <v>2</v>
      </c>
      <c r="BY2735">
        <v>4</v>
      </c>
      <c r="BZ2735">
        <v>3</v>
      </c>
      <c r="CA2735">
        <v>0</v>
      </c>
      <c r="CB2735">
        <v>2</v>
      </c>
      <c r="CC2735">
        <v>2</v>
      </c>
      <c r="CD2735" s="27">
        <v>11</v>
      </c>
      <c r="CE2735" s="27">
        <v>323.92</v>
      </c>
      <c r="CF2735" s="27">
        <v>8</v>
      </c>
      <c r="CG2735" s="27">
        <v>341.64</v>
      </c>
      <c r="CH2735">
        <v>1</v>
      </c>
      <c r="CI2735">
        <v>3</v>
      </c>
      <c r="CJ2735">
        <v>5</v>
      </c>
      <c r="CK2735">
        <v>1</v>
      </c>
      <c r="CL2735" s="27">
        <v>3.5</v>
      </c>
      <c r="CM2735" s="27">
        <v>1.2527629684953681</v>
      </c>
      <c r="CN2735" s="27">
        <v>24.45</v>
      </c>
      <c r="CO2735" s="27">
        <v>3.196630215920881</v>
      </c>
      <c r="CP2735">
        <v>0</v>
      </c>
      <c r="CQ2735" s="27">
        <v>0</v>
      </c>
      <c r="CR2735" s="34" t="e">
        <v>#NULL!</v>
      </c>
      <c r="CS2735" s="27">
        <v>0</v>
      </c>
      <c r="CT2735" s="34" t="e">
        <v>#NULL!</v>
      </c>
      <c r="CU2735">
        <v>0</v>
      </c>
      <c r="CV2735" s="27">
        <v>0</v>
      </c>
      <c r="CW2735" s="34" t="e">
        <v>#NULL!</v>
      </c>
      <c r="CX2735" s="27">
        <v>0</v>
      </c>
      <c r="CY2735" s="34" t="e">
        <v>#NULL!</v>
      </c>
      <c r="CZ2735">
        <v>1</v>
      </c>
      <c r="DA2735" s="27">
        <v>13.5</v>
      </c>
      <c r="DB2735" s="27">
        <v>2.6026896854443837</v>
      </c>
      <c r="DC2735" s="27">
        <v>55</v>
      </c>
      <c r="DD2735" s="27">
        <v>4.0073331852324712</v>
      </c>
      <c r="DE2735">
        <v>0</v>
      </c>
      <c r="DF2735" s="27">
        <v>0</v>
      </c>
      <c r="DG2735" s="34" t="e">
        <v>#NULL!</v>
      </c>
      <c r="DH2735" s="27">
        <v>0</v>
      </c>
      <c r="DI2735" s="34" t="e">
        <v>#NULL!</v>
      </c>
      <c r="DJ2735">
        <v>0</v>
      </c>
      <c r="DK2735">
        <v>1</v>
      </c>
      <c r="DL2735">
        <v>0</v>
      </c>
      <c r="DM2735">
        <v>0</v>
      </c>
      <c r="DN2735">
        <v>0</v>
      </c>
      <c r="DO2735">
        <v>1</v>
      </c>
      <c r="DP2735">
        <v>1</v>
      </c>
      <c r="DQ2735">
        <v>1</v>
      </c>
      <c r="DR2735">
        <v>0</v>
      </c>
      <c r="DS2735">
        <v>1</v>
      </c>
      <c r="DT2735">
        <v>21</v>
      </c>
      <c r="DU2735">
        <v>1</v>
      </c>
      <c r="DV2735">
        <v>1</v>
      </c>
      <c r="DW2735">
        <v>1</v>
      </c>
      <c r="DX2735">
        <v>0</v>
      </c>
      <c r="DY2735">
        <v>0</v>
      </c>
      <c r="DZ2735">
        <v>1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 s="27">
        <v>6</v>
      </c>
    </row>
    <row r="2736" spans="1:137" x14ac:dyDescent="0.35">
      <c r="A2736">
        <v>2735</v>
      </c>
      <c r="B2736" t="s">
        <v>2949</v>
      </c>
      <c r="C2736">
        <v>5</v>
      </c>
      <c r="D2736" s="34" t="e">
        <v>#NULL!</v>
      </c>
      <c r="E2736">
        <v>1</v>
      </c>
      <c r="F2736">
        <v>68</v>
      </c>
      <c r="G2736">
        <v>6</v>
      </c>
      <c r="H2736" t="s">
        <v>247</v>
      </c>
      <c r="I2736">
        <v>11</v>
      </c>
      <c r="J2736">
        <v>47</v>
      </c>
      <c r="K2736">
        <v>15</v>
      </c>
      <c r="L2736">
        <v>3</v>
      </c>
      <c r="M2736">
        <v>6</v>
      </c>
      <c r="N2736">
        <v>0</v>
      </c>
      <c r="O2736">
        <v>20</v>
      </c>
      <c r="P2736" s="27">
        <v>23</v>
      </c>
      <c r="Q2736" s="33" t="str">
        <f t="shared" si="42"/>
        <v>Low</v>
      </c>
      <c r="R2736">
        <v>5</v>
      </c>
      <c r="S2736">
        <v>1</v>
      </c>
      <c r="T2736" s="27">
        <v>3.1354942159291497</v>
      </c>
      <c r="U2736">
        <v>1</v>
      </c>
      <c r="V2736" s="27">
        <v>17.299999999999997</v>
      </c>
      <c r="W2736" s="27">
        <v>1.0822879999999999</v>
      </c>
      <c r="X2736" s="27">
        <v>7.9077318758651774E-2</v>
      </c>
      <c r="Y2736" s="27">
        <v>2.896712</v>
      </c>
      <c r="Z2736" s="27">
        <v>1.0635763006593404</v>
      </c>
      <c r="AA2736">
        <v>0</v>
      </c>
      <c r="AB2736">
        <v>3</v>
      </c>
      <c r="AC2736">
        <v>1</v>
      </c>
      <c r="AD2736">
        <v>12</v>
      </c>
      <c r="AE2736">
        <v>2</v>
      </c>
      <c r="AF2736">
        <v>2</v>
      </c>
      <c r="AG2736">
        <v>5</v>
      </c>
      <c r="AH2736">
        <v>1</v>
      </c>
      <c r="AI2736">
        <v>0</v>
      </c>
      <c r="AJ2736">
        <v>4</v>
      </c>
      <c r="AK2736">
        <v>0</v>
      </c>
      <c r="AL2736">
        <v>0</v>
      </c>
      <c r="AM2736">
        <v>0</v>
      </c>
      <c r="AN2736">
        <v>0</v>
      </c>
      <c r="AO2736">
        <v>1</v>
      </c>
      <c r="AP2736">
        <v>1</v>
      </c>
      <c r="AQ2736">
        <v>37</v>
      </c>
      <c r="AR2736">
        <v>5</v>
      </c>
      <c r="AS2736">
        <v>1</v>
      </c>
      <c r="AT2736">
        <v>1</v>
      </c>
      <c r="AU2736">
        <v>1</v>
      </c>
      <c r="AV2736" s="27">
        <v>10.200000000000001</v>
      </c>
      <c r="AW2736">
        <v>1</v>
      </c>
      <c r="AX2736">
        <v>0</v>
      </c>
      <c r="AY2736">
        <v>0</v>
      </c>
      <c r="AZ2736">
        <v>4</v>
      </c>
      <c r="BA2736">
        <v>3</v>
      </c>
      <c r="BB2736" s="34" t="e">
        <v>#NULL!</v>
      </c>
      <c r="BC2736">
        <v>0</v>
      </c>
      <c r="BD2736">
        <v>0</v>
      </c>
      <c r="BE2736">
        <v>0</v>
      </c>
      <c r="BF2736">
        <v>1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9</v>
      </c>
      <c r="BN2736">
        <v>4</v>
      </c>
      <c r="BO2736">
        <v>0</v>
      </c>
      <c r="BP2736">
        <v>0</v>
      </c>
      <c r="BQ2736">
        <v>0</v>
      </c>
      <c r="BR2736">
        <v>5</v>
      </c>
      <c r="BS2736">
        <v>3</v>
      </c>
      <c r="BT2736">
        <v>2</v>
      </c>
      <c r="BU2736">
        <v>0</v>
      </c>
      <c r="BV2736">
        <v>10</v>
      </c>
      <c r="BW2736">
        <v>3</v>
      </c>
      <c r="BX2736">
        <v>2</v>
      </c>
      <c r="BY2736">
        <v>2</v>
      </c>
      <c r="BZ2736">
        <v>3</v>
      </c>
      <c r="CA2736">
        <v>0</v>
      </c>
      <c r="CB2736">
        <v>7</v>
      </c>
      <c r="CC2736">
        <v>3</v>
      </c>
      <c r="CD2736" s="27">
        <v>8</v>
      </c>
      <c r="CE2736" s="27">
        <v>178.75</v>
      </c>
      <c r="CF2736" s="27">
        <v>2</v>
      </c>
      <c r="CG2736" s="27">
        <v>49</v>
      </c>
      <c r="CH2736">
        <v>1</v>
      </c>
      <c r="CI2736">
        <v>3</v>
      </c>
      <c r="CJ2736">
        <v>21</v>
      </c>
      <c r="CK2736">
        <v>0</v>
      </c>
      <c r="CL2736" s="27">
        <v>5.15</v>
      </c>
      <c r="CM2736" s="27">
        <v>1.6389967146756448</v>
      </c>
      <c r="CN2736" s="27">
        <v>96.95</v>
      </c>
      <c r="CO2736" s="27">
        <v>4.5741953816886607</v>
      </c>
      <c r="CP2736">
        <v>0</v>
      </c>
      <c r="CQ2736" s="27">
        <v>0</v>
      </c>
      <c r="CR2736" s="34" t="e">
        <v>#NULL!</v>
      </c>
      <c r="CS2736" s="27">
        <v>0</v>
      </c>
      <c r="CT2736" s="34" t="e">
        <v>#NULL!</v>
      </c>
      <c r="CU2736">
        <v>0</v>
      </c>
      <c r="CV2736" s="27">
        <v>0</v>
      </c>
      <c r="CW2736" s="34" t="e">
        <v>#NULL!</v>
      </c>
      <c r="CX2736" s="27">
        <v>0</v>
      </c>
      <c r="CY2736" s="34" t="e">
        <v>#NULL!</v>
      </c>
      <c r="CZ2736">
        <v>0</v>
      </c>
      <c r="DA2736" s="27">
        <v>0</v>
      </c>
      <c r="DB2736" s="34" t="e">
        <v>#NULL!</v>
      </c>
      <c r="DC2736" s="27">
        <v>0</v>
      </c>
      <c r="DD2736" s="34" t="e">
        <v>#NULL!</v>
      </c>
      <c r="DE2736">
        <v>0</v>
      </c>
      <c r="DF2736" s="27">
        <v>0</v>
      </c>
      <c r="DG2736" s="34" t="e">
        <v>#NULL!</v>
      </c>
      <c r="DH2736" s="27">
        <v>0</v>
      </c>
      <c r="DI2736" s="34" t="e">
        <v>#NULL!</v>
      </c>
      <c r="DJ2736">
        <v>0</v>
      </c>
      <c r="DK2736">
        <v>0</v>
      </c>
      <c r="DL2736">
        <v>0</v>
      </c>
      <c r="DM2736">
        <v>0</v>
      </c>
      <c r="DN2736">
        <v>1</v>
      </c>
      <c r="DO2736">
        <v>1</v>
      </c>
      <c r="DP2736">
        <v>0</v>
      </c>
      <c r="DQ2736">
        <v>1</v>
      </c>
      <c r="DR2736">
        <v>0</v>
      </c>
      <c r="DS2736">
        <v>1</v>
      </c>
      <c r="DT2736">
        <v>9</v>
      </c>
      <c r="DU2736">
        <v>1</v>
      </c>
      <c r="DV2736">
        <v>1</v>
      </c>
      <c r="DW2736">
        <v>1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 s="27">
        <v>2</v>
      </c>
    </row>
    <row r="2737" spans="1:137" x14ac:dyDescent="0.35">
      <c r="A2737">
        <v>2736</v>
      </c>
      <c r="B2737" t="s">
        <v>2950</v>
      </c>
      <c r="C2737">
        <v>2</v>
      </c>
      <c r="D2737">
        <v>2</v>
      </c>
      <c r="E2737">
        <v>1</v>
      </c>
      <c r="F2737">
        <v>48</v>
      </c>
      <c r="G2737">
        <v>4</v>
      </c>
      <c r="H2737" t="s">
        <v>205</v>
      </c>
      <c r="I2737">
        <v>17</v>
      </c>
      <c r="J2737">
        <v>52</v>
      </c>
      <c r="K2737">
        <v>19</v>
      </c>
      <c r="L2737">
        <v>4</v>
      </c>
      <c r="M2737">
        <v>3</v>
      </c>
      <c r="N2737">
        <v>0</v>
      </c>
      <c r="O2737">
        <v>10</v>
      </c>
      <c r="P2737" s="27">
        <v>65</v>
      </c>
      <c r="Q2737" s="33" t="str">
        <f t="shared" si="42"/>
        <v>Low</v>
      </c>
      <c r="R2737">
        <v>3</v>
      </c>
      <c r="S2737">
        <v>0</v>
      </c>
      <c r="T2737" s="27">
        <v>4.1743872698956368</v>
      </c>
      <c r="U2737">
        <v>3</v>
      </c>
      <c r="V2737" s="27">
        <v>8.4</v>
      </c>
      <c r="W2737" s="27">
        <v>1.71444</v>
      </c>
      <c r="X2737" s="27">
        <v>0.53908649668292996</v>
      </c>
      <c r="Y2737" s="27">
        <v>3.7455600000000002</v>
      </c>
      <c r="Z2737" s="27">
        <v>1.3205711385005618</v>
      </c>
      <c r="AA2737">
        <v>0</v>
      </c>
      <c r="AB2737">
        <v>5</v>
      </c>
      <c r="AC2737">
        <v>1</v>
      </c>
      <c r="AD2737">
        <v>19</v>
      </c>
      <c r="AE2737">
        <v>4</v>
      </c>
      <c r="AF2737">
        <v>2</v>
      </c>
      <c r="AG2737">
        <v>2</v>
      </c>
      <c r="AH2737">
        <v>2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1</v>
      </c>
      <c r="AP2737">
        <v>1</v>
      </c>
      <c r="AQ2737">
        <v>25</v>
      </c>
      <c r="AR2737">
        <v>4</v>
      </c>
      <c r="AS2737">
        <v>0</v>
      </c>
      <c r="AT2737">
        <v>-1</v>
      </c>
      <c r="AU2737">
        <v>-1</v>
      </c>
      <c r="AV2737" s="27">
        <v>-1</v>
      </c>
      <c r="AW2737">
        <v>-1</v>
      </c>
      <c r="AX2737">
        <v>-1</v>
      </c>
      <c r="AY2737">
        <v>1</v>
      </c>
      <c r="AZ2737">
        <v>4</v>
      </c>
      <c r="BA2737">
        <v>3</v>
      </c>
      <c r="BB2737">
        <v>18</v>
      </c>
      <c r="BC2737">
        <v>0</v>
      </c>
      <c r="BD2737">
        <v>0</v>
      </c>
      <c r="BE2737">
        <v>0</v>
      </c>
      <c r="BF2737">
        <v>1</v>
      </c>
      <c r="BG2737">
        <v>1</v>
      </c>
      <c r="BH2737">
        <v>0</v>
      </c>
      <c r="BI2737">
        <v>0</v>
      </c>
      <c r="BJ2737">
        <v>1</v>
      </c>
      <c r="BK2737">
        <v>0</v>
      </c>
      <c r="BL2737">
        <v>0</v>
      </c>
      <c r="BM2737">
        <v>1</v>
      </c>
      <c r="BN2737">
        <v>3</v>
      </c>
      <c r="BO2737">
        <v>1</v>
      </c>
      <c r="BP2737">
        <v>0</v>
      </c>
      <c r="BQ2737">
        <v>1</v>
      </c>
      <c r="BR2737">
        <v>1</v>
      </c>
      <c r="BS2737">
        <v>2</v>
      </c>
      <c r="BT2737">
        <v>3</v>
      </c>
      <c r="BU2737">
        <v>1</v>
      </c>
      <c r="BV2737">
        <v>30</v>
      </c>
      <c r="BW2737">
        <v>5</v>
      </c>
      <c r="BX2737">
        <v>4</v>
      </c>
      <c r="BY2737">
        <v>2</v>
      </c>
      <c r="BZ2737">
        <v>1</v>
      </c>
      <c r="CA2737">
        <v>1</v>
      </c>
      <c r="CB2737">
        <v>29</v>
      </c>
      <c r="CC2737">
        <v>5</v>
      </c>
      <c r="CD2737" s="27">
        <v>5</v>
      </c>
      <c r="CE2737" s="27">
        <v>138.08000000000001</v>
      </c>
      <c r="CF2737" s="27">
        <v>8</v>
      </c>
      <c r="CG2737" s="27">
        <v>210.4</v>
      </c>
      <c r="CH2737">
        <v>1</v>
      </c>
      <c r="CI2737">
        <v>2</v>
      </c>
      <c r="CJ2737">
        <v>71</v>
      </c>
      <c r="CK2737">
        <v>0</v>
      </c>
      <c r="CL2737" s="27">
        <v>50.75</v>
      </c>
      <c r="CM2737" s="27">
        <v>3.9269116179218968</v>
      </c>
      <c r="CN2737" s="27">
        <v>3512.55</v>
      </c>
      <c r="CO2737" s="27">
        <v>8.164097548416132</v>
      </c>
      <c r="CP2737">
        <v>0</v>
      </c>
      <c r="CQ2737" s="27">
        <v>0</v>
      </c>
      <c r="CR2737" s="34" t="e">
        <v>#NULL!</v>
      </c>
      <c r="CS2737" s="27">
        <v>0</v>
      </c>
      <c r="CT2737" s="34" t="e">
        <v>#NULL!</v>
      </c>
      <c r="CU2737">
        <v>0</v>
      </c>
      <c r="CV2737" s="27">
        <v>0</v>
      </c>
      <c r="CW2737" s="34" t="e">
        <v>#NULL!</v>
      </c>
      <c r="CX2737" s="27">
        <v>0</v>
      </c>
      <c r="CY2737" s="34" t="e">
        <v>#NULL!</v>
      </c>
      <c r="CZ2737">
        <v>1</v>
      </c>
      <c r="DA2737" s="27">
        <v>29.5</v>
      </c>
      <c r="DB2737" s="27">
        <v>3.3843902633457743</v>
      </c>
      <c r="DC2737" s="27">
        <v>2005</v>
      </c>
      <c r="DD2737" s="27">
        <v>7.6033993397406698</v>
      </c>
      <c r="DE2737">
        <v>0</v>
      </c>
      <c r="DF2737" s="27">
        <v>0</v>
      </c>
      <c r="DG2737" s="34" t="e">
        <v>#NULL!</v>
      </c>
      <c r="DH2737" s="27">
        <v>0</v>
      </c>
      <c r="DI2737" s="34" t="e">
        <v>#NULL!</v>
      </c>
      <c r="DJ2737">
        <v>1</v>
      </c>
      <c r="DK2737">
        <v>0</v>
      </c>
      <c r="DL2737">
        <v>0</v>
      </c>
      <c r="DM2737">
        <v>2</v>
      </c>
      <c r="DN2737">
        <v>0</v>
      </c>
      <c r="DO2737">
        <v>0</v>
      </c>
      <c r="DP2737">
        <v>0</v>
      </c>
      <c r="DQ2737">
        <v>0</v>
      </c>
      <c r="DR2737">
        <v>1</v>
      </c>
      <c r="DS2737">
        <v>1</v>
      </c>
      <c r="DT2737">
        <v>15</v>
      </c>
      <c r="DU2737">
        <v>1</v>
      </c>
      <c r="DV2737">
        <v>1</v>
      </c>
      <c r="DW2737">
        <v>1</v>
      </c>
      <c r="DX2737">
        <v>0</v>
      </c>
      <c r="DY2737">
        <v>1</v>
      </c>
      <c r="DZ2737">
        <v>1</v>
      </c>
      <c r="EA2737">
        <v>0</v>
      </c>
      <c r="EB2737">
        <v>0</v>
      </c>
      <c r="EC2737">
        <v>1</v>
      </c>
      <c r="ED2737">
        <v>0</v>
      </c>
      <c r="EE2737">
        <v>0</v>
      </c>
      <c r="EF2737">
        <v>0</v>
      </c>
      <c r="EG2737" s="27">
        <v>5</v>
      </c>
    </row>
    <row r="2738" spans="1:137" x14ac:dyDescent="0.35">
      <c r="A2738">
        <v>2737</v>
      </c>
      <c r="B2738" t="s">
        <v>2951</v>
      </c>
      <c r="C2738">
        <v>4</v>
      </c>
      <c r="D2738">
        <v>5</v>
      </c>
      <c r="E2738">
        <v>1</v>
      </c>
      <c r="F2738">
        <v>57</v>
      </c>
      <c r="G2738">
        <v>5</v>
      </c>
      <c r="H2738" t="s">
        <v>210</v>
      </c>
      <c r="I2738">
        <v>14</v>
      </c>
      <c r="J2738">
        <v>48</v>
      </c>
      <c r="K2738">
        <v>8</v>
      </c>
      <c r="L2738">
        <v>1</v>
      </c>
      <c r="M2738">
        <v>1</v>
      </c>
      <c r="N2738">
        <v>0</v>
      </c>
      <c r="O2738">
        <v>26</v>
      </c>
      <c r="P2738" s="27">
        <v>171</v>
      </c>
      <c r="Q2738" s="33" t="str">
        <f t="shared" si="42"/>
        <v>Low</v>
      </c>
      <c r="R2738">
        <v>5</v>
      </c>
      <c r="S2738">
        <v>0</v>
      </c>
      <c r="T2738" s="27">
        <v>5.1416635565026603</v>
      </c>
      <c r="U2738">
        <v>5</v>
      </c>
      <c r="V2738" s="27">
        <v>12.3</v>
      </c>
      <c r="W2738" s="27">
        <v>3.4494120000000001</v>
      </c>
      <c r="X2738" s="27">
        <v>1.2382037817350018</v>
      </c>
      <c r="Y2738" s="27">
        <v>17.583588000000002</v>
      </c>
      <c r="Z2738" s="27">
        <v>2.866965966995505</v>
      </c>
      <c r="AA2738">
        <v>0</v>
      </c>
      <c r="AB2738">
        <v>3</v>
      </c>
      <c r="AC2738">
        <v>1</v>
      </c>
      <c r="AD2738">
        <v>8</v>
      </c>
      <c r="AE2738">
        <v>1</v>
      </c>
      <c r="AF2738">
        <v>2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1</v>
      </c>
      <c r="AP2738">
        <v>1</v>
      </c>
      <c r="AQ2738">
        <v>28</v>
      </c>
      <c r="AR2738">
        <v>5</v>
      </c>
      <c r="AS2738">
        <v>2</v>
      </c>
      <c r="AT2738">
        <v>1</v>
      </c>
      <c r="AU2738">
        <v>0</v>
      </c>
      <c r="AV2738" s="27">
        <v>78.300000000000011</v>
      </c>
      <c r="AW2738">
        <v>3</v>
      </c>
      <c r="AX2738">
        <v>0</v>
      </c>
      <c r="AY2738">
        <v>0</v>
      </c>
      <c r="AZ2738">
        <v>1</v>
      </c>
      <c r="BA2738">
        <v>1</v>
      </c>
      <c r="BB2738">
        <v>34</v>
      </c>
      <c r="BC2738">
        <v>1</v>
      </c>
      <c r="BD2738">
        <v>0</v>
      </c>
      <c r="BE2738">
        <v>0</v>
      </c>
      <c r="BF2738">
        <v>1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9</v>
      </c>
      <c r="BN2738">
        <v>4</v>
      </c>
      <c r="BO2738">
        <v>0</v>
      </c>
      <c r="BP2738">
        <v>0</v>
      </c>
      <c r="BQ2738">
        <v>1</v>
      </c>
      <c r="BR2738">
        <v>3</v>
      </c>
      <c r="BS2738">
        <v>2</v>
      </c>
      <c r="BT2738">
        <v>4</v>
      </c>
      <c r="BU2738">
        <v>0</v>
      </c>
      <c r="BV2738">
        <v>19</v>
      </c>
      <c r="BW2738">
        <v>5</v>
      </c>
      <c r="BX2738">
        <v>1</v>
      </c>
      <c r="BY2738">
        <v>4</v>
      </c>
      <c r="BZ2738">
        <v>4</v>
      </c>
      <c r="CA2738">
        <v>1</v>
      </c>
      <c r="CB2738">
        <v>21</v>
      </c>
      <c r="CC2738">
        <v>5</v>
      </c>
      <c r="CD2738" s="27">
        <v>5</v>
      </c>
      <c r="CE2738" s="27">
        <v>276.64</v>
      </c>
      <c r="CF2738" s="27">
        <v>5</v>
      </c>
      <c r="CG2738" s="27">
        <v>271.42</v>
      </c>
      <c r="CH2738">
        <v>0</v>
      </c>
      <c r="CI2738">
        <v>3</v>
      </c>
      <c r="CJ2738">
        <v>58</v>
      </c>
      <c r="CK2738">
        <v>0</v>
      </c>
      <c r="CL2738" s="27">
        <v>15.9</v>
      </c>
      <c r="CM2738" s="27">
        <v>2.7663191092261861</v>
      </c>
      <c r="CN2738" s="27">
        <v>848.7</v>
      </c>
      <c r="CO2738" s="27">
        <v>6.7437057669756308</v>
      </c>
      <c r="CP2738">
        <v>1</v>
      </c>
      <c r="CQ2738" s="27">
        <v>27.5</v>
      </c>
      <c r="CR2738" s="27">
        <v>3.3141860046725258</v>
      </c>
      <c r="CS2738" s="27">
        <v>1652.55</v>
      </c>
      <c r="CT2738" s="27">
        <v>7.4100748284541833</v>
      </c>
      <c r="CU2738">
        <v>0</v>
      </c>
      <c r="CV2738" s="27">
        <v>0</v>
      </c>
      <c r="CW2738" s="34" t="e">
        <v>#NULL!</v>
      </c>
      <c r="CX2738" s="27">
        <v>0</v>
      </c>
      <c r="CY2738" s="34" t="e">
        <v>#NULL!</v>
      </c>
      <c r="CZ2738">
        <v>1</v>
      </c>
      <c r="DA2738" s="27">
        <v>23.5</v>
      </c>
      <c r="DB2738" s="27">
        <v>3.1570004211501135</v>
      </c>
      <c r="DC2738" s="27">
        <v>1315</v>
      </c>
      <c r="DD2738" s="27">
        <v>7.1815919446118652</v>
      </c>
      <c r="DE2738">
        <v>0</v>
      </c>
      <c r="DF2738" s="27">
        <v>0</v>
      </c>
      <c r="DG2738" s="34" t="e">
        <v>#NULL!</v>
      </c>
      <c r="DH2738" s="27">
        <v>0</v>
      </c>
      <c r="DI2738" s="34" t="e">
        <v>#NULL!</v>
      </c>
      <c r="DJ2738">
        <v>0</v>
      </c>
      <c r="DK2738">
        <v>0</v>
      </c>
      <c r="DL2738">
        <v>0</v>
      </c>
      <c r="DM2738">
        <v>0</v>
      </c>
      <c r="DN2738">
        <v>1</v>
      </c>
      <c r="DO2738">
        <v>1</v>
      </c>
      <c r="DP2738">
        <v>1</v>
      </c>
      <c r="DQ2738">
        <v>1</v>
      </c>
      <c r="DR2738">
        <v>0</v>
      </c>
      <c r="DS2738">
        <v>1</v>
      </c>
      <c r="DT2738">
        <v>16</v>
      </c>
      <c r="DU2738">
        <v>1</v>
      </c>
      <c r="DV2738">
        <v>1</v>
      </c>
      <c r="DW2738">
        <v>1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1</v>
      </c>
      <c r="ED2738">
        <v>1</v>
      </c>
      <c r="EE2738">
        <v>0</v>
      </c>
      <c r="EF2738">
        <v>0</v>
      </c>
      <c r="EG2738" s="27">
        <v>7</v>
      </c>
    </row>
    <row r="2739" spans="1:137" x14ac:dyDescent="0.35">
      <c r="A2739">
        <v>2738</v>
      </c>
      <c r="B2739" t="s">
        <v>2952</v>
      </c>
      <c r="C2739">
        <v>2</v>
      </c>
      <c r="D2739">
        <v>2</v>
      </c>
      <c r="E2739">
        <v>0</v>
      </c>
      <c r="F2739">
        <v>39</v>
      </c>
      <c r="G2739">
        <v>4</v>
      </c>
      <c r="H2739" t="s">
        <v>223</v>
      </c>
      <c r="I2739">
        <v>14</v>
      </c>
      <c r="J2739">
        <v>47</v>
      </c>
      <c r="K2739">
        <v>19</v>
      </c>
      <c r="L2739">
        <v>4</v>
      </c>
      <c r="M2739">
        <v>1</v>
      </c>
      <c r="N2739">
        <v>1</v>
      </c>
      <c r="O2739">
        <v>3</v>
      </c>
      <c r="P2739" s="27">
        <v>52</v>
      </c>
      <c r="Q2739" s="33" t="str">
        <f t="shared" si="42"/>
        <v>Low</v>
      </c>
      <c r="R2739">
        <v>2</v>
      </c>
      <c r="S2739">
        <v>0</v>
      </c>
      <c r="T2739" s="27">
        <v>3.9512437185814275</v>
      </c>
      <c r="U2739">
        <v>3</v>
      </c>
      <c r="V2739" s="27">
        <v>5.2</v>
      </c>
      <c r="W2739" s="27">
        <v>1.3736319999999997</v>
      </c>
      <c r="X2739" s="27">
        <v>0.31745832677706232</v>
      </c>
      <c r="Y2739" s="27">
        <v>1.330368</v>
      </c>
      <c r="Z2739" s="27">
        <v>0.28545559569088874</v>
      </c>
      <c r="AA2739">
        <v>0</v>
      </c>
      <c r="AB2739">
        <v>4</v>
      </c>
      <c r="AC2739">
        <v>0</v>
      </c>
      <c r="AD2739">
        <v>-1</v>
      </c>
      <c r="AE2739">
        <v>-1</v>
      </c>
      <c r="AF2739">
        <v>1</v>
      </c>
      <c r="AG2739">
        <v>12</v>
      </c>
      <c r="AH2739">
        <v>2</v>
      </c>
      <c r="AI2739">
        <v>1</v>
      </c>
      <c r="AJ2739">
        <v>0</v>
      </c>
      <c r="AK2739">
        <v>0</v>
      </c>
      <c r="AL2739">
        <v>0</v>
      </c>
      <c r="AM2739">
        <v>0</v>
      </c>
      <c r="AN2739">
        <v>9</v>
      </c>
      <c r="AO2739">
        <v>1</v>
      </c>
      <c r="AP2739">
        <v>2</v>
      </c>
      <c r="AQ2739">
        <v>11</v>
      </c>
      <c r="AR2739">
        <v>3</v>
      </c>
      <c r="AS2739">
        <v>1</v>
      </c>
      <c r="AT2739">
        <v>1</v>
      </c>
      <c r="AU2739">
        <v>0</v>
      </c>
      <c r="AV2739" s="27">
        <v>30.3</v>
      </c>
      <c r="AW2739">
        <v>2</v>
      </c>
      <c r="AX2739">
        <v>0</v>
      </c>
      <c r="AY2739">
        <v>0</v>
      </c>
      <c r="AZ2739">
        <v>8</v>
      </c>
      <c r="BA2739">
        <v>4</v>
      </c>
      <c r="BB2739">
        <v>26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1</v>
      </c>
      <c r="BK2739">
        <v>0</v>
      </c>
      <c r="BL2739">
        <v>0</v>
      </c>
      <c r="BM2739">
        <v>9</v>
      </c>
      <c r="BN2739">
        <v>4</v>
      </c>
      <c r="BO2739">
        <v>0</v>
      </c>
      <c r="BP2739">
        <v>0</v>
      </c>
      <c r="BQ2739">
        <v>0</v>
      </c>
      <c r="BR2739">
        <v>2</v>
      </c>
      <c r="BS2739">
        <v>1</v>
      </c>
      <c r="BT2739">
        <v>1</v>
      </c>
      <c r="BU2739">
        <v>0</v>
      </c>
      <c r="BV2739">
        <v>13</v>
      </c>
      <c r="BW2739">
        <v>4</v>
      </c>
      <c r="BX2739">
        <v>1</v>
      </c>
      <c r="BY2739">
        <v>4</v>
      </c>
      <c r="BZ2739">
        <v>1</v>
      </c>
      <c r="CA2739">
        <v>0</v>
      </c>
      <c r="CB2739">
        <v>6</v>
      </c>
      <c r="CC2739">
        <v>3</v>
      </c>
      <c r="CD2739" s="27">
        <v>15</v>
      </c>
      <c r="CE2739" s="27">
        <v>543.09</v>
      </c>
      <c r="CF2739" s="27">
        <v>8</v>
      </c>
      <c r="CG2739" s="27">
        <v>323.36</v>
      </c>
      <c r="CH2739">
        <v>1</v>
      </c>
      <c r="CI2739">
        <v>1</v>
      </c>
      <c r="CJ2739">
        <v>42</v>
      </c>
      <c r="CK2739">
        <v>1</v>
      </c>
      <c r="CL2739" s="27">
        <v>2.4500000000000002</v>
      </c>
      <c r="CM2739" s="27">
        <v>0.89608802455663572</v>
      </c>
      <c r="CN2739" s="27">
        <v>116.35</v>
      </c>
      <c r="CO2739" s="27">
        <v>4.7566028897483008</v>
      </c>
      <c r="CP2739">
        <v>0</v>
      </c>
      <c r="CQ2739" s="27">
        <v>0</v>
      </c>
      <c r="CR2739" s="34" t="e">
        <v>#NULL!</v>
      </c>
      <c r="CS2739" s="27">
        <v>0</v>
      </c>
      <c r="CT2739" s="34" t="e">
        <v>#NULL!</v>
      </c>
      <c r="CU2739">
        <v>1</v>
      </c>
      <c r="CV2739" s="27">
        <v>63.65</v>
      </c>
      <c r="CW2739" s="27">
        <v>4.1533993250034156</v>
      </c>
      <c r="CX2739" s="27">
        <v>2757.5</v>
      </c>
      <c r="CY2739" s="27">
        <v>7.9220797511276579</v>
      </c>
      <c r="CZ2739">
        <v>1</v>
      </c>
      <c r="DA2739" s="27">
        <v>17.25</v>
      </c>
      <c r="DB2739" s="27">
        <v>2.8478121434773689</v>
      </c>
      <c r="DC2739" s="27">
        <v>665</v>
      </c>
      <c r="DD2739" s="27">
        <v>6.4997870406558542</v>
      </c>
      <c r="DE2739">
        <v>1</v>
      </c>
      <c r="DF2739" s="27">
        <v>62.6</v>
      </c>
      <c r="DG2739" s="27">
        <v>4.1367652781060524</v>
      </c>
      <c r="DH2739" s="27">
        <v>2542.8000000000002</v>
      </c>
      <c r="DI2739" s="27">
        <v>7.8410211150622535</v>
      </c>
      <c r="DJ2739">
        <v>1</v>
      </c>
      <c r="DK2739">
        <v>1</v>
      </c>
      <c r="DL2739">
        <v>1</v>
      </c>
      <c r="DM2739">
        <v>4</v>
      </c>
      <c r="DN2739">
        <v>1</v>
      </c>
      <c r="DO2739">
        <v>1</v>
      </c>
      <c r="DP2739">
        <v>0</v>
      </c>
      <c r="DQ2739">
        <v>1</v>
      </c>
      <c r="DR2739">
        <v>1</v>
      </c>
      <c r="DS2739">
        <v>1</v>
      </c>
      <c r="DT2739">
        <v>19</v>
      </c>
      <c r="DU2739">
        <v>1</v>
      </c>
      <c r="DV2739">
        <v>1</v>
      </c>
      <c r="DW2739">
        <v>1</v>
      </c>
      <c r="DX2739">
        <v>1</v>
      </c>
      <c r="DY2739">
        <v>1</v>
      </c>
      <c r="DZ2739">
        <v>1</v>
      </c>
      <c r="EA2739">
        <v>1</v>
      </c>
      <c r="EB2739">
        <v>1</v>
      </c>
      <c r="EC2739">
        <v>0</v>
      </c>
      <c r="ED2739">
        <v>0</v>
      </c>
      <c r="EE2739">
        <v>0</v>
      </c>
      <c r="EF2739">
        <v>0</v>
      </c>
      <c r="EG2739" s="27">
        <v>1</v>
      </c>
    </row>
    <row r="2740" spans="1:137" x14ac:dyDescent="0.35">
      <c r="A2740">
        <v>2739</v>
      </c>
      <c r="B2740" t="s">
        <v>2953</v>
      </c>
      <c r="C2740">
        <v>2</v>
      </c>
      <c r="D2740">
        <v>1</v>
      </c>
      <c r="E2740">
        <v>0</v>
      </c>
      <c r="F2740">
        <v>69</v>
      </c>
      <c r="G2740">
        <v>6</v>
      </c>
      <c r="H2740" t="s">
        <v>231</v>
      </c>
      <c r="I2740">
        <v>13</v>
      </c>
      <c r="J2740">
        <v>55</v>
      </c>
      <c r="K2740">
        <v>16</v>
      </c>
      <c r="L2740">
        <v>3</v>
      </c>
      <c r="M2740">
        <v>2</v>
      </c>
      <c r="N2740">
        <v>0</v>
      </c>
      <c r="O2740">
        <v>9</v>
      </c>
      <c r="P2740" s="27">
        <v>38</v>
      </c>
      <c r="Q2740" s="33" t="str">
        <f t="shared" si="42"/>
        <v>Low</v>
      </c>
      <c r="R2740">
        <v>3</v>
      </c>
      <c r="S2740">
        <v>0</v>
      </c>
      <c r="T2740" s="27">
        <v>3.6375861597263857</v>
      </c>
      <c r="U2740">
        <v>2</v>
      </c>
      <c r="V2740" s="27">
        <v>5.2</v>
      </c>
      <c r="W2740" s="27">
        <v>0.45843200000000001</v>
      </c>
      <c r="X2740" s="27">
        <v>-0.77994330799015099</v>
      </c>
      <c r="Y2740" s="27">
        <v>1.517568</v>
      </c>
      <c r="Z2740" s="27">
        <v>0.41710905349121119</v>
      </c>
      <c r="AA2740">
        <v>0</v>
      </c>
      <c r="AB2740">
        <v>5</v>
      </c>
      <c r="AC2740">
        <v>0</v>
      </c>
      <c r="AD2740">
        <v>-1</v>
      </c>
      <c r="AE2740">
        <v>-1</v>
      </c>
      <c r="AF2740">
        <v>1</v>
      </c>
      <c r="AG2740">
        <v>11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11</v>
      </c>
      <c r="AO2740">
        <v>1</v>
      </c>
      <c r="AP2740">
        <v>4</v>
      </c>
      <c r="AQ2740">
        <v>19</v>
      </c>
      <c r="AR2740">
        <v>4</v>
      </c>
      <c r="AS2740">
        <v>3</v>
      </c>
      <c r="AT2740">
        <v>1</v>
      </c>
      <c r="AU2740">
        <v>0</v>
      </c>
      <c r="AV2740" s="27">
        <v>17.5</v>
      </c>
      <c r="AW2740">
        <v>1</v>
      </c>
      <c r="AX2740">
        <v>0</v>
      </c>
      <c r="AY2740">
        <v>1</v>
      </c>
      <c r="AZ2740">
        <v>1</v>
      </c>
      <c r="BA2740">
        <v>1</v>
      </c>
      <c r="BB2740">
        <v>17</v>
      </c>
      <c r="BC2740">
        <v>1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4</v>
      </c>
      <c r="BO2740">
        <v>1</v>
      </c>
      <c r="BP2740">
        <v>0</v>
      </c>
      <c r="BQ2740">
        <v>1</v>
      </c>
      <c r="BR2740">
        <v>4</v>
      </c>
      <c r="BS2740">
        <v>1</v>
      </c>
      <c r="BT2740">
        <v>2</v>
      </c>
      <c r="BU2740">
        <v>0</v>
      </c>
      <c r="BV2740">
        <v>32</v>
      </c>
      <c r="BW2740">
        <v>5</v>
      </c>
      <c r="BX2740">
        <v>1</v>
      </c>
      <c r="BY2740">
        <v>4</v>
      </c>
      <c r="BZ2740">
        <v>2</v>
      </c>
      <c r="CA2740">
        <v>1</v>
      </c>
      <c r="CB2740">
        <v>16</v>
      </c>
      <c r="CC2740">
        <v>5</v>
      </c>
      <c r="CD2740" s="27">
        <v>14</v>
      </c>
      <c r="CE2740" s="27">
        <v>244.31</v>
      </c>
      <c r="CF2740" s="27">
        <v>3</v>
      </c>
      <c r="CG2740" s="27">
        <v>50.49</v>
      </c>
      <c r="CH2740">
        <v>0</v>
      </c>
      <c r="CI2740">
        <v>2</v>
      </c>
      <c r="CJ2740">
        <v>59</v>
      </c>
      <c r="CK2740">
        <v>0</v>
      </c>
      <c r="CL2740" s="27">
        <v>24.7</v>
      </c>
      <c r="CM2740" s="27">
        <v>3.2068032436339315</v>
      </c>
      <c r="CN2740" s="27">
        <v>1364.6</v>
      </c>
      <c r="CO2740" s="27">
        <v>7.2186166243813235</v>
      </c>
      <c r="CP2740">
        <v>0</v>
      </c>
      <c r="CQ2740" s="27">
        <v>0</v>
      </c>
      <c r="CR2740" s="34" t="e">
        <v>#NULL!</v>
      </c>
      <c r="CS2740" s="27">
        <v>0</v>
      </c>
      <c r="CT2740" s="34" t="e">
        <v>#NULL!</v>
      </c>
      <c r="CU2740">
        <v>0</v>
      </c>
      <c r="CV2740" s="27">
        <v>0</v>
      </c>
      <c r="CW2740" s="34" t="e">
        <v>#NULL!</v>
      </c>
      <c r="CX2740" s="27">
        <v>0</v>
      </c>
      <c r="CY2740" s="34" t="e">
        <v>#NULL!</v>
      </c>
      <c r="CZ2740">
        <v>1</v>
      </c>
      <c r="DA2740" s="27">
        <v>9</v>
      </c>
      <c r="DB2740" s="27">
        <v>2.1972245773362196</v>
      </c>
      <c r="DC2740" s="27">
        <v>505</v>
      </c>
      <c r="DD2740" s="27">
        <v>6.2245584292753602</v>
      </c>
      <c r="DE2740">
        <v>0</v>
      </c>
      <c r="DF2740" s="27">
        <v>0</v>
      </c>
      <c r="DG2740" s="34" t="e">
        <v>#NULL!</v>
      </c>
      <c r="DH2740" s="27">
        <v>0</v>
      </c>
      <c r="DI2740" s="34" t="e">
        <v>#NULL!</v>
      </c>
      <c r="DJ2740">
        <v>1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1</v>
      </c>
      <c r="DT2740">
        <v>20</v>
      </c>
      <c r="DU2740">
        <v>1</v>
      </c>
      <c r="DV2740">
        <v>1</v>
      </c>
      <c r="DW2740">
        <v>1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1</v>
      </c>
      <c r="ED2740">
        <v>0</v>
      </c>
      <c r="EE2740">
        <v>1</v>
      </c>
      <c r="EF2740">
        <v>0</v>
      </c>
      <c r="EG2740" s="27">
        <v>4</v>
      </c>
    </row>
    <row r="2741" spans="1:137" x14ac:dyDescent="0.35">
      <c r="A2741">
        <v>2740</v>
      </c>
      <c r="B2741" t="s">
        <v>2954</v>
      </c>
      <c r="C2741">
        <v>4</v>
      </c>
      <c r="D2741">
        <v>3</v>
      </c>
      <c r="E2741">
        <v>0</v>
      </c>
      <c r="F2741">
        <v>68</v>
      </c>
      <c r="G2741">
        <v>6</v>
      </c>
      <c r="H2741" t="s">
        <v>239</v>
      </c>
      <c r="I2741">
        <v>13</v>
      </c>
      <c r="J2741">
        <v>43</v>
      </c>
      <c r="K2741">
        <v>13</v>
      </c>
      <c r="L2741">
        <v>2</v>
      </c>
      <c r="M2741">
        <v>1</v>
      </c>
      <c r="N2741">
        <v>0</v>
      </c>
      <c r="O2741">
        <v>12</v>
      </c>
      <c r="P2741" s="27">
        <v>10</v>
      </c>
      <c r="Q2741" s="33" t="str">
        <f t="shared" si="42"/>
        <v>Low</v>
      </c>
      <c r="R2741">
        <v>4</v>
      </c>
      <c r="S2741">
        <v>1</v>
      </c>
      <c r="T2741" s="27">
        <v>2.3025850929940459</v>
      </c>
      <c r="U2741">
        <v>1</v>
      </c>
      <c r="V2741" s="27">
        <v>16.400000000000002</v>
      </c>
      <c r="W2741" s="27">
        <v>0.73799999999999999</v>
      </c>
      <c r="X2741" s="27">
        <v>-0.30381145438166457</v>
      </c>
      <c r="Y2741" s="27">
        <v>0.90200000000000014</v>
      </c>
      <c r="Z2741" s="27">
        <v>-0.10314075891951324</v>
      </c>
      <c r="AA2741">
        <v>1</v>
      </c>
      <c r="AB2741">
        <v>3</v>
      </c>
      <c r="AC2741">
        <v>0</v>
      </c>
      <c r="AD2741">
        <v>-1</v>
      </c>
      <c r="AE2741">
        <v>-1</v>
      </c>
      <c r="AF2741">
        <v>1</v>
      </c>
      <c r="AG2741">
        <v>3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3</v>
      </c>
      <c r="AO2741">
        <v>0</v>
      </c>
      <c r="AP2741">
        <v>2</v>
      </c>
      <c r="AQ2741">
        <v>4</v>
      </c>
      <c r="AR2741">
        <v>2</v>
      </c>
      <c r="AS2741">
        <v>2</v>
      </c>
      <c r="AT2741">
        <v>1</v>
      </c>
      <c r="AU2741">
        <v>1</v>
      </c>
      <c r="AV2741" s="27">
        <v>4.8000000000000007</v>
      </c>
      <c r="AW2741">
        <v>1</v>
      </c>
      <c r="AX2741">
        <v>1</v>
      </c>
      <c r="AY2741">
        <v>0</v>
      </c>
      <c r="AZ2741">
        <v>4</v>
      </c>
      <c r="BA2741">
        <v>3</v>
      </c>
      <c r="BB2741">
        <v>38</v>
      </c>
      <c r="BC2741">
        <v>0</v>
      </c>
      <c r="BD2741">
        <v>0</v>
      </c>
      <c r="BE2741">
        <v>0</v>
      </c>
      <c r="BF2741">
        <v>1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9</v>
      </c>
      <c r="BN2741">
        <v>3</v>
      </c>
      <c r="BO2741">
        <v>0</v>
      </c>
      <c r="BP2741">
        <v>0</v>
      </c>
      <c r="BQ2741">
        <v>0</v>
      </c>
      <c r="BR2741">
        <v>2</v>
      </c>
      <c r="BS2741">
        <v>2</v>
      </c>
      <c r="BT2741">
        <v>4</v>
      </c>
      <c r="BU2741">
        <v>0</v>
      </c>
      <c r="BV2741">
        <v>12</v>
      </c>
      <c r="BW2741">
        <v>4</v>
      </c>
      <c r="BX2741">
        <v>3</v>
      </c>
      <c r="BY2741">
        <v>4</v>
      </c>
      <c r="BZ2741">
        <v>2</v>
      </c>
      <c r="CA2741">
        <v>0</v>
      </c>
      <c r="CB2741">
        <v>6</v>
      </c>
      <c r="CC2741">
        <v>3</v>
      </c>
      <c r="CD2741" s="27">
        <v>10</v>
      </c>
      <c r="CE2741" s="27">
        <v>121.34</v>
      </c>
      <c r="CF2741" s="27">
        <v>7</v>
      </c>
      <c r="CG2741" s="27">
        <v>152.30000000000001</v>
      </c>
      <c r="CH2741">
        <v>0</v>
      </c>
      <c r="CI2741">
        <v>1</v>
      </c>
      <c r="CJ2741">
        <v>26</v>
      </c>
      <c r="CK2741">
        <v>0</v>
      </c>
      <c r="CL2741" s="27">
        <v>5</v>
      </c>
      <c r="CM2741" s="27">
        <v>1.6094379124341003</v>
      </c>
      <c r="CN2741" s="27">
        <v>109.7</v>
      </c>
      <c r="CO2741" s="27">
        <v>4.697749367281185</v>
      </c>
      <c r="CP2741">
        <v>0</v>
      </c>
      <c r="CQ2741" s="27">
        <v>0</v>
      </c>
      <c r="CR2741" s="34" t="e">
        <v>#NULL!</v>
      </c>
      <c r="CS2741" s="27">
        <v>0</v>
      </c>
      <c r="CT2741" s="34" t="e">
        <v>#NULL!</v>
      </c>
      <c r="CU2741">
        <v>0</v>
      </c>
      <c r="CV2741" s="27">
        <v>0</v>
      </c>
      <c r="CW2741" s="34" t="e">
        <v>#NULL!</v>
      </c>
      <c r="CX2741" s="27">
        <v>0</v>
      </c>
      <c r="CY2741" s="34" t="e">
        <v>#NULL!</v>
      </c>
      <c r="CZ2741">
        <v>0</v>
      </c>
      <c r="DA2741" s="27">
        <v>0</v>
      </c>
      <c r="DB2741" s="34" t="e">
        <v>#NULL!</v>
      </c>
      <c r="DC2741" s="27">
        <v>0</v>
      </c>
      <c r="DD2741" s="34" t="e">
        <v>#NULL!</v>
      </c>
      <c r="DE2741">
        <v>0</v>
      </c>
      <c r="DF2741" s="27">
        <v>0</v>
      </c>
      <c r="DG2741" s="34" t="e">
        <v>#NULL!</v>
      </c>
      <c r="DH2741" s="27">
        <v>0</v>
      </c>
      <c r="DI2741" s="34" t="e">
        <v>#NULL!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1</v>
      </c>
      <c r="DT2741">
        <v>22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1</v>
      </c>
      <c r="ED2741">
        <v>0</v>
      </c>
      <c r="EE2741">
        <v>0</v>
      </c>
      <c r="EF2741">
        <v>0</v>
      </c>
      <c r="EG2741" s="27">
        <v>11</v>
      </c>
    </row>
    <row r="2742" spans="1:137" x14ac:dyDescent="0.35">
      <c r="A2742">
        <v>2741</v>
      </c>
      <c r="B2742" t="s">
        <v>2955</v>
      </c>
      <c r="C2742">
        <v>1</v>
      </c>
      <c r="D2742">
        <v>1</v>
      </c>
      <c r="E2742">
        <v>0</v>
      </c>
      <c r="F2742">
        <v>62</v>
      </c>
      <c r="G2742">
        <v>5</v>
      </c>
      <c r="H2742" t="s">
        <v>215</v>
      </c>
      <c r="I2742">
        <v>12</v>
      </c>
      <c r="J2742">
        <v>49</v>
      </c>
      <c r="K2742">
        <v>11</v>
      </c>
      <c r="L2742">
        <v>1</v>
      </c>
      <c r="M2742">
        <v>2</v>
      </c>
      <c r="N2742">
        <v>0</v>
      </c>
      <c r="O2742">
        <v>5</v>
      </c>
      <c r="P2742" s="27">
        <v>53</v>
      </c>
      <c r="Q2742" s="33" t="str">
        <f t="shared" si="42"/>
        <v>Low</v>
      </c>
      <c r="R2742">
        <v>2</v>
      </c>
      <c r="S2742">
        <v>0</v>
      </c>
      <c r="T2742" s="27">
        <v>3.970291913552122</v>
      </c>
      <c r="U2742">
        <v>3</v>
      </c>
      <c r="V2742" s="27">
        <v>10.8</v>
      </c>
      <c r="W2742" s="27">
        <v>1.7458200000000001</v>
      </c>
      <c r="X2742" s="27">
        <v>0.55722435931947911</v>
      </c>
      <c r="Y2742" s="27">
        <v>3.97818</v>
      </c>
      <c r="Z2742" s="27">
        <v>1.3808244282768596</v>
      </c>
      <c r="AA2742">
        <v>1</v>
      </c>
      <c r="AB2742">
        <v>2</v>
      </c>
      <c r="AC2742">
        <v>1</v>
      </c>
      <c r="AD2742">
        <v>15</v>
      </c>
      <c r="AE2742">
        <v>3</v>
      </c>
      <c r="AF2742">
        <v>2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1</v>
      </c>
      <c r="AQ2742">
        <v>22</v>
      </c>
      <c r="AR2742">
        <v>4</v>
      </c>
      <c r="AS2742">
        <v>2</v>
      </c>
      <c r="AT2742">
        <v>1</v>
      </c>
      <c r="AU2742">
        <v>0</v>
      </c>
      <c r="AV2742" s="27">
        <v>25.6</v>
      </c>
      <c r="AW2742">
        <v>2</v>
      </c>
      <c r="AX2742">
        <v>0</v>
      </c>
      <c r="AY2742">
        <v>0</v>
      </c>
      <c r="AZ2742">
        <v>1</v>
      </c>
      <c r="BA2742">
        <v>1</v>
      </c>
      <c r="BB2742">
        <v>18</v>
      </c>
      <c r="BC2742">
        <v>1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9</v>
      </c>
      <c r="BN2742">
        <v>4</v>
      </c>
      <c r="BO2742">
        <v>1</v>
      </c>
      <c r="BP2742">
        <v>0</v>
      </c>
      <c r="BQ2742">
        <v>0</v>
      </c>
      <c r="BR2742">
        <v>5</v>
      </c>
      <c r="BS2742">
        <v>4</v>
      </c>
      <c r="BT2742">
        <v>3</v>
      </c>
      <c r="BU2742">
        <v>1</v>
      </c>
      <c r="BV2742">
        <v>8</v>
      </c>
      <c r="BW2742">
        <v>3</v>
      </c>
      <c r="BX2742">
        <v>2</v>
      </c>
      <c r="BY2742">
        <v>3</v>
      </c>
      <c r="BZ2742">
        <v>2</v>
      </c>
      <c r="CA2742">
        <v>1</v>
      </c>
      <c r="CB2742">
        <v>5</v>
      </c>
      <c r="CC2742">
        <v>2</v>
      </c>
      <c r="CD2742" s="27">
        <v>10</v>
      </c>
      <c r="CE2742" s="27">
        <v>412.5</v>
      </c>
      <c r="CF2742" s="27">
        <v>8</v>
      </c>
      <c r="CG2742" s="27">
        <v>318.41000000000003</v>
      </c>
      <c r="CH2742">
        <v>0</v>
      </c>
      <c r="CI2742">
        <v>1</v>
      </c>
      <c r="CJ2742">
        <v>21</v>
      </c>
      <c r="CK2742">
        <v>0</v>
      </c>
      <c r="CL2742" s="27">
        <v>4.6500000000000004</v>
      </c>
      <c r="CM2742" s="27">
        <v>1.536867219599265</v>
      </c>
      <c r="CN2742" s="27">
        <v>59.85</v>
      </c>
      <c r="CO2742" s="27">
        <v>4.0918414320039824</v>
      </c>
      <c r="CP2742">
        <v>0</v>
      </c>
      <c r="CQ2742" s="27">
        <v>0</v>
      </c>
      <c r="CR2742" s="34" t="e">
        <v>#NULL!</v>
      </c>
      <c r="CS2742" s="27">
        <v>0</v>
      </c>
      <c r="CT2742" s="34" t="e">
        <v>#NULL!</v>
      </c>
      <c r="CU2742">
        <v>0</v>
      </c>
      <c r="CV2742" s="27">
        <v>0</v>
      </c>
      <c r="CW2742" s="34" t="e">
        <v>#NULL!</v>
      </c>
      <c r="CX2742" s="27">
        <v>0</v>
      </c>
      <c r="CY2742" s="34" t="e">
        <v>#NULL!</v>
      </c>
      <c r="CZ2742">
        <v>0</v>
      </c>
      <c r="DA2742" s="27">
        <v>0</v>
      </c>
      <c r="DB2742" s="34" t="e">
        <v>#NULL!</v>
      </c>
      <c r="DC2742" s="27">
        <v>0</v>
      </c>
      <c r="DD2742" s="34" t="e">
        <v>#NULL!</v>
      </c>
      <c r="DE2742">
        <v>0</v>
      </c>
      <c r="DF2742" s="27">
        <v>0</v>
      </c>
      <c r="DG2742" s="34" t="e">
        <v>#NULL!</v>
      </c>
      <c r="DH2742" s="27">
        <v>0</v>
      </c>
      <c r="DI2742" s="34" t="e">
        <v>#NULL!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1</v>
      </c>
      <c r="DT2742">
        <v>15</v>
      </c>
      <c r="DU2742">
        <v>1</v>
      </c>
      <c r="DV2742">
        <v>1</v>
      </c>
      <c r="DW2742">
        <v>1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 s="27">
        <v>10</v>
      </c>
    </row>
    <row r="2743" spans="1:137" x14ac:dyDescent="0.35">
      <c r="A2743">
        <v>2742</v>
      </c>
      <c r="B2743" t="s">
        <v>2956</v>
      </c>
      <c r="C2743">
        <v>3</v>
      </c>
      <c r="D2743">
        <v>3</v>
      </c>
      <c r="E2743">
        <v>1</v>
      </c>
      <c r="F2743">
        <v>48</v>
      </c>
      <c r="G2743">
        <v>4</v>
      </c>
      <c r="H2743" t="s">
        <v>239</v>
      </c>
      <c r="I2743">
        <v>16</v>
      </c>
      <c r="J2743">
        <v>50</v>
      </c>
      <c r="K2743">
        <v>13</v>
      </c>
      <c r="L2743">
        <v>2</v>
      </c>
      <c r="M2743">
        <v>2</v>
      </c>
      <c r="N2743">
        <v>0</v>
      </c>
      <c r="O2743">
        <v>9</v>
      </c>
      <c r="P2743" s="27">
        <v>34</v>
      </c>
      <c r="Q2743" s="33" t="str">
        <f t="shared" si="42"/>
        <v>Low</v>
      </c>
      <c r="R2743">
        <v>3</v>
      </c>
      <c r="S2743">
        <v>0</v>
      </c>
      <c r="T2743" s="27">
        <v>3.5263605246161616</v>
      </c>
      <c r="U2743">
        <v>2</v>
      </c>
      <c r="V2743" s="27">
        <v>16.2</v>
      </c>
      <c r="W2743" s="27">
        <v>0.87026400000000004</v>
      </c>
      <c r="X2743" s="27">
        <v>-0.13895866508876178</v>
      </c>
      <c r="Y2743" s="27">
        <v>4.6377360000000003</v>
      </c>
      <c r="Z2743" s="27">
        <v>1.5342263161265981</v>
      </c>
      <c r="AA2743">
        <v>0</v>
      </c>
      <c r="AB2743">
        <v>4</v>
      </c>
      <c r="AC2743">
        <v>1</v>
      </c>
      <c r="AD2743">
        <v>13</v>
      </c>
      <c r="AE2743">
        <v>2</v>
      </c>
      <c r="AF2743">
        <v>2</v>
      </c>
      <c r="AG2743">
        <v>11</v>
      </c>
      <c r="AH2743">
        <v>3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8</v>
      </c>
      <c r="AO2743">
        <v>1</v>
      </c>
      <c r="AP2743">
        <v>3</v>
      </c>
      <c r="AQ2743">
        <v>21</v>
      </c>
      <c r="AR2743">
        <v>4</v>
      </c>
      <c r="AS2743">
        <v>2</v>
      </c>
      <c r="AT2743">
        <v>1</v>
      </c>
      <c r="AU2743">
        <v>0</v>
      </c>
      <c r="AV2743" s="27">
        <v>18.100000000000001</v>
      </c>
      <c r="AW2743">
        <v>1</v>
      </c>
      <c r="AX2743">
        <v>0</v>
      </c>
      <c r="AY2743">
        <v>1</v>
      </c>
      <c r="AZ2743">
        <v>6</v>
      </c>
      <c r="BA2743">
        <v>3</v>
      </c>
      <c r="BB2743">
        <v>40</v>
      </c>
      <c r="BC2743">
        <v>0</v>
      </c>
      <c r="BD2743">
        <v>0</v>
      </c>
      <c r="BE2743">
        <v>0</v>
      </c>
      <c r="BF2743">
        <v>1</v>
      </c>
      <c r="BG2743">
        <v>0</v>
      </c>
      <c r="BH2743">
        <v>1</v>
      </c>
      <c r="BI2743">
        <v>0</v>
      </c>
      <c r="BJ2743">
        <v>0</v>
      </c>
      <c r="BK2743">
        <v>0</v>
      </c>
      <c r="BL2743">
        <v>0</v>
      </c>
      <c r="BM2743">
        <v>9</v>
      </c>
      <c r="BN2743">
        <v>6</v>
      </c>
      <c r="BO2743">
        <v>1</v>
      </c>
      <c r="BP2743">
        <v>0</v>
      </c>
      <c r="BQ2743">
        <v>0</v>
      </c>
      <c r="BR2743">
        <v>4</v>
      </c>
      <c r="BS2743">
        <v>1</v>
      </c>
      <c r="BT2743">
        <v>1</v>
      </c>
      <c r="BU2743">
        <v>0</v>
      </c>
      <c r="BV2743">
        <v>12</v>
      </c>
      <c r="BW2743">
        <v>4</v>
      </c>
      <c r="BX2743">
        <v>1</v>
      </c>
      <c r="BY2743">
        <v>4</v>
      </c>
      <c r="BZ2743">
        <v>4</v>
      </c>
      <c r="CA2743">
        <v>0</v>
      </c>
      <c r="CB2743">
        <v>7</v>
      </c>
      <c r="CC2743">
        <v>3</v>
      </c>
      <c r="CD2743" s="27">
        <v>9</v>
      </c>
      <c r="CE2743" s="27">
        <v>299.89</v>
      </c>
      <c r="CF2743" s="27">
        <v>2</v>
      </c>
      <c r="CG2743" s="27">
        <v>87.58</v>
      </c>
      <c r="CH2743">
        <v>1</v>
      </c>
      <c r="CI2743">
        <v>3</v>
      </c>
      <c r="CJ2743">
        <v>21</v>
      </c>
      <c r="CK2743">
        <v>0</v>
      </c>
      <c r="CL2743" s="27">
        <v>7.1</v>
      </c>
      <c r="CM2743" s="27">
        <v>1.9600947840472698</v>
      </c>
      <c r="CN2743" s="27">
        <v>165.8</v>
      </c>
      <c r="CO2743" s="27">
        <v>5.1107822427011946</v>
      </c>
      <c r="CP2743">
        <v>0</v>
      </c>
      <c r="CQ2743" s="27">
        <v>0</v>
      </c>
      <c r="CR2743" s="34" t="e">
        <v>#NULL!</v>
      </c>
      <c r="CS2743" s="27">
        <v>0</v>
      </c>
      <c r="CT2743" s="34" t="e">
        <v>#NULL!</v>
      </c>
      <c r="CU2743">
        <v>0</v>
      </c>
      <c r="CV2743" s="27">
        <v>0</v>
      </c>
      <c r="CW2743" s="34" t="e">
        <v>#NULL!</v>
      </c>
      <c r="CX2743" s="27">
        <v>0</v>
      </c>
      <c r="CY2743" s="34" t="e">
        <v>#NULL!</v>
      </c>
      <c r="CZ2743">
        <v>0</v>
      </c>
      <c r="DA2743" s="27">
        <v>0</v>
      </c>
      <c r="DB2743" s="34" t="e">
        <v>#NULL!</v>
      </c>
      <c r="DC2743" s="27">
        <v>0</v>
      </c>
      <c r="DD2743" s="34" t="e">
        <v>#NULL!</v>
      </c>
      <c r="DE2743">
        <v>0</v>
      </c>
      <c r="DF2743" s="27">
        <v>0</v>
      </c>
      <c r="DG2743" s="34" t="e">
        <v>#NULL!</v>
      </c>
      <c r="DH2743" s="27">
        <v>0</v>
      </c>
      <c r="DI2743" s="34" t="e">
        <v>#NULL!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1</v>
      </c>
      <c r="DT2743">
        <v>14</v>
      </c>
      <c r="DU2743">
        <v>1</v>
      </c>
      <c r="DV2743">
        <v>1</v>
      </c>
      <c r="DW2743">
        <v>1</v>
      </c>
      <c r="DX2743">
        <v>0</v>
      </c>
      <c r="DY2743">
        <v>1</v>
      </c>
      <c r="DZ2743">
        <v>0</v>
      </c>
      <c r="EA2743">
        <v>1</v>
      </c>
      <c r="EB2743">
        <v>0</v>
      </c>
      <c r="EC2743">
        <v>1</v>
      </c>
      <c r="ED2743">
        <v>0</v>
      </c>
      <c r="EE2743">
        <v>0</v>
      </c>
      <c r="EF2743">
        <v>0</v>
      </c>
      <c r="EG2743" s="27">
        <v>11</v>
      </c>
    </row>
    <row r="2744" spans="1:137" x14ac:dyDescent="0.35">
      <c r="A2744">
        <v>2743</v>
      </c>
      <c r="B2744" t="s">
        <v>2957</v>
      </c>
      <c r="C2744">
        <v>2</v>
      </c>
      <c r="D2744">
        <v>3</v>
      </c>
      <c r="E2744">
        <v>1</v>
      </c>
      <c r="F2744">
        <v>44</v>
      </c>
      <c r="G2744">
        <v>4</v>
      </c>
      <c r="H2744" t="s">
        <v>231</v>
      </c>
      <c r="I2744">
        <v>15</v>
      </c>
      <c r="J2744">
        <v>47</v>
      </c>
      <c r="K2744">
        <v>13</v>
      </c>
      <c r="L2744">
        <v>2</v>
      </c>
      <c r="M2744">
        <v>1</v>
      </c>
      <c r="N2744">
        <v>0</v>
      </c>
      <c r="O2744">
        <v>6</v>
      </c>
      <c r="P2744" s="27">
        <v>67</v>
      </c>
      <c r="Q2744" s="33" t="str">
        <f t="shared" si="42"/>
        <v>Low</v>
      </c>
      <c r="R2744">
        <v>3</v>
      </c>
      <c r="S2744">
        <v>0</v>
      </c>
      <c r="T2744" s="27">
        <v>4.2046926193909657</v>
      </c>
      <c r="U2744">
        <v>3</v>
      </c>
      <c r="V2744" s="27">
        <v>9.1</v>
      </c>
      <c r="W2744" s="27">
        <v>0.80480399999999996</v>
      </c>
      <c r="X2744" s="27">
        <v>-0.21715650947008719</v>
      </c>
      <c r="Y2744" s="27">
        <v>5.2921959999999997</v>
      </c>
      <c r="Z2744" s="27">
        <v>1.6662332826038921</v>
      </c>
      <c r="AA2744">
        <v>1</v>
      </c>
      <c r="AB2744">
        <v>3</v>
      </c>
      <c r="AC2744">
        <v>0</v>
      </c>
      <c r="AD2744">
        <v>-1</v>
      </c>
      <c r="AE2744">
        <v>-1</v>
      </c>
      <c r="AF2744">
        <v>2</v>
      </c>
      <c r="AG2744">
        <v>4</v>
      </c>
      <c r="AH2744">
        <v>2</v>
      </c>
      <c r="AI2744">
        <v>2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2</v>
      </c>
      <c r="AQ2744">
        <v>4</v>
      </c>
      <c r="AR2744">
        <v>2</v>
      </c>
      <c r="AS2744">
        <v>3</v>
      </c>
      <c r="AT2744">
        <v>1</v>
      </c>
      <c r="AU2744">
        <v>0</v>
      </c>
      <c r="AV2744" s="27">
        <v>33.4</v>
      </c>
      <c r="AW2744">
        <v>2</v>
      </c>
      <c r="AX2744">
        <v>0</v>
      </c>
      <c r="AY2744">
        <v>1</v>
      </c>
      <c r="AZ2744">
        <v>1</v>
      </c>
      <c r="BA2744">
        <v>1</v>
      </c>
      <c r="BB2744">
        <v>21</v>
      </c>
      <c r="BC2744">
        <v>1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9</v>
      </c>
      <c r="BN2744">
        <v>5</v>
      </c>
      <c r="BO2744">
        <v>0</v>
      </c>
      <c r="BP2744">
        <v>0</v>
      </c>
      <c r="BQ2744">
        <v>1</v>
      </c>
      <c r="BR2744">
        <v>2</v>
      </c>
      <c r="BS2744">
        <v>2</v>
      </c>
      <c r="BT2744">
        <v>2</v>
      </c>
      <c r="BU2744">
        <v>0</v>
      </c>
      <c r="BV2744">
        <v>1</v>
      </c>
      <c r="BW2744">
        <v>1</v>
      </c>
      <c r="BX2744">
        <v>3</v>
      </c>
      <c r="BY2744">
        <v>3</v>
      </c>
      <c r="BZ2744">
        <v>4</v>
      </c>
      <c r="CA2744">
        <v>0</v>
      </c>
      <c r="CB2744">
        <v>2</v>
      </c>
      <c r="CC2744">
        <v>2</v>
      </c>
      <c r="CD2744" s="27">
        <v>9</v>
      </c>
      <c r="CE2744" s="27">
        <v>393.35</v>
      </c>
      <c r="CF2744" s="27">
        <v>3</v>
      </c>
      <c r="CG2744" s="27">
        <v>71.900000000000006</v>
      </c>
      <c r="CH2744">
        <v>0</v>
      </c>
      <c r="CI2744">
        <v>2</v>
      </c>
      <c r="CJ2744">
        <v>6</v>
      </c>
      <c r="CK2744">
        <v>1</v>
      </c>
      <c r="CL2744" s="27">
        <v>4.4000000000000004</v>
      </c>
      <c r="CM2744" s="27">
        <v>1.4816045409242156</v>
      </c>
      <c r="CN2744" s="27">
        <v>18.8</v>
      </c>
      <c r="CO2744" s="27">
        <v>2.9338568698359038</v>
      </c>
      <c r="CP2744">
        <v>0</v>
      </c>
      <c r="CQ2744" s="27">
        <v>0</v>
      </c>
      <c r="CR2744" s="34" t="e">
        <v>#NULL!</v>
      </c>
      <c r="CS2744" s="27">
        <v>0</v>
      </c>
      <c r="CT2744" s="34" t="e">
        <v>#NULL!</v>
      </c>
      <c r="CU2744">
        <v>1</v>
      </c>
      <c r="CV2744" s="27">
        <v>27.75</v>
      </c>
      <c r="CW2744" s="27">
        <v>3.3232358401924436</v>
      </c>
      <c r="CX2744" s="27">
        <v>163.4</v>
      </c>
      <c r="CY2744" s="27">
        <v>5.0962011824259026</v>
      </c>
      <c r="CZ2744">
        <v>0</v>
      </c>
      <c r="DA2744" s="27">
        <v>0</v>
      </c>
      <c r="DB2744" s="34" t="e">
        <v>#NULL!</v>
      </c>
      <c r="DC2744" s="27">
        <v>0</v>
      </c>
      <c r="DD2744" s="34" t="e">
        <v>#NULL!</v>
      </c>
      <c r="DE2744">
        <v>0</v>
      </c>
      <c r="DF2744" s="27">
        <v>0</v>
      </c>
      <c r="DG2744" s="34" t="e">
        <v>#NULL!</v>
      </c>
      <c r="DH2744" s="27">
        <v>0</v>
      </c>
      <c r="DI2744" s="34" t="e">
        <v>#NULL!</v>
      </c>
      <c r="DJ2744">
        <v>1</v>
      </c>
      <c r="DK2744">
        <v>0</v>
      </c>
      <c r="DL2744">
        <v>0</v>
      </c>
      <c r="DM2744">
        <v>4</v>
      </c>
      <c r="DN2744">
        <v>0</v>
      </c>
      <c r="DO2744">
        <v>0</v>
      </c>
      <c r="DP2744">
        <v>0</v>
      </c>
      <c r="DQ2744">
        <v>0</v>
      </c>
      <c r="DR2744">
        <v>1</v>
      </c>
      <c r="DS2744">
        <v>1</v>
      </c>
      <c r="DT2744">
        <v>25</v>
      </c>
      <c r="DU2744">
        <v>0</v>
      </c>
      <c r="DV2744">
        <v>1</v>
      </c>
      <c r="DW2744">
        <v>1</v>
      </c>
      <c r="DX2744">
        <v>0</v>
      </c>
      <c r="DY2744">
        <v>1</v>
      </c>
      <c r="DZ2744">
        <v>1</v>
      </c>
      <c r="EA2744">
        <v>1</v>
      </c>
      <c r="EB2744">
        <v>0</v>
      </c>
      <c r="EC2744">
        <v>0</v>
      </c>
      <c r="ED2744">
        <v>0</v>
      </c>
      <c r="EE2744">
        <v>1</v>
      </c>
      <c r="EF2744">
        <v>0</v>
      </c>
      <c r="EG2744" s="27">
        <v>4</v>
      </c>
    </row>
    <row r="2745" spans="1:137" x14ac:dyDescent="0.35">
      <c r="A2745">
        <v>2744</v>
      </c>
      <c r="B2745" t="s">
        <v>2958</v>
      </c>
      <c r="C2745">
        <v>2</v>
      </c>
      <c r="D2745">
        <v>1</v>
      </c>
      <c r="E2745">
        <v>1</v>
      </c>
      <c r="F2745">
        <v>75</v>
      </c>
      <c r="G2745">
        <v>6</v>
      </c>
      <c r="H2745" t="s">
        <v>203</v>
      </c>
      <c r="I2745">
        <v>14</v>
      </c>
      <c r="J2745">
        <v>56</v>
      </c>
      <c r="K2745">
        <v>14</v>
      </c>
      <c r="L2745">
        <v>2</v>
      </c>
      <c r="M2745">
        <v>4</v>
      </c>
      <c r="N2745">
        <v>0</v>
      </c>
      <c r="O2745">
        <v>19</v>
      </c>
      <c r="P2745" s="27">
        <v>55</v>
      </c>
      <c r="Q2745" s="33" t="str">
        <f t="shared" si="42"/>
        <v>Low</v>
      </c>
      <c r="R2745">
        <v>5</v>
      </c>
      <c r="S2745">
        <v>1</v>
      </c>
      <c r="T2745" s="27">
        <v>4.0073331852324712</v>
      </c>
      <c r="U2745">
        <v>3</v>
      </c>
      <c r="V2745" s="27">
        <v>13.8</v>
      </c>
      <c r="W2745" s="27">
        <v>1.3737900000000003</v>
      </c>
      <c r="X2745" s="27">
        <v>0.31757334369122747</v>
      </c>
      <c r="Y2745" s="27">
        <v>6.2162100000000002</v>
      </c>
      <c r="Z2745" s="27">
        <v>1.827160396278471</v>
      </c>
      <c r="AA2745">
        <v>0</v>
      </c>
      <c r="AB2745">
        <v>3</v>
      </c>
      <c r="AC2745">
        <v>1</v>
      </c>
      <c r="AD2745">
        <v>12</v>
      </c>
      <c r="AE2745">
        <v>2</v>
      </c>
      <c r="AF2745">
        <v>2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1</v>
      </c>
      <c r="AP2745">
        <v>1</v>
      </c>
      <c r="AQ2745">
        <v>34</v>
      </c>
      <c r="AR2745">
        <v>5</v>
      </c>
      <c r="AS2745">
        <v>2</v>
      </c>
      <c r="AT2745">
        <v>1</v>
      </c>
      <c r="AU2745">
        <v>0</v>
      </c>
      <c r="AV2745" s="27">
        <v>24.5</v>
      </c>
      <c r="AW2745">
        <v>2</v>
      </c>
      <c r="AX2745">
        <v>0</v>
      </c>
      <c r="AY2745">
        <v>0</v>
      </c>
      <c r="AZ2745">
        <v>1</v>
      </c>
      <c r="BA2745">
        <v>1</v>
      </c>
      <c r="BB2745">
        <v>25</v>
      </c>
      <c r="BC2745">
        <v>1</v>
      </c>
      <c r="BD2745">
        <v>0</v>
      </c>
      <c r="BE2745">
        <v>1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9</v>
      </c>
      <c r="BN2745">
        <v>5</v>
      </c>
      <c r="BO2745">
        <v>0</v>
      </c>
      <c r="BP2745">
        <v>0</v>
      </c>
      <c r="BQ2745">
        <v>0</v>
      </c>
      <c r="BR2745">
        <v>3</v>
      </c>
      <c r="BS2745">
        <v>3</v>
      </c>
      <c r="BT2745">
        <v>2</v>
      </c>
      <c r="BU2745">
        <v>0</v>
      </c>
      <c r="BV2745">
        <v>33</v>
      </c>
      <c r="BW2745">
        <v>5</v>
      </c>
      <c r="BX2745">
        <v>2</v>
      </c>
      <c r="BY2745">
        <v>1</v>
      </c>
      <c r="BZ2745">
        <v>3</v>
      </c>
      <c r="CA2745">
        <v>0</v>
      </c>
      <c r="CB2745">
        <v>24</v>
      </c>
      <c r="CC2745">
        <v>5</v>
      </c>
      <c r="CD2745" s="27">
        <v>10</v>
      </c>
      <c r="CE2745" s="27">
        <v>124.91</v>
      </c>
      <c r="CF2745" s="27">
        <v>2</v>
      </c>
      <c r="CG2745" s="27">
        <v>22.12</v>
      </c>
      <c r="CH2745">
        <v>0</v>
      </c>
      <c r="CI2745">
        <v>2</v>
      </c>
      <c r="CJ2745">
        <v>68</v>
      </c>
      <c r="CK2745">
        <v>0</v>
      </c>
      <c r="CL2745" s="27">
        <v>13.05</v>
      </c>
      <c r="CM2745" s="27">
        <v>2.5687881337687024</v>
      </c>
      <c r="CN2745" s="27">
        <v>941.25</v>
      </c>
      <c r="CO2745" s="27">
        <v>6.8472087791141032</v>
      </c>
      <c r="CP2745">
        <v>0</v>
      </c>
      <c r="CQ2745" s="27">
        <v>0</v>
      </c>
      <c r="CR2745" s="34" t="e">
        <v>#NULL!</v>
      </c>
      <c r="CS2745" s="27">
        <v>0</v>
      </c>
      <c r="CT2745" s="34" t="e">
        <v>#NULL!</v>
      </c>
      <c r="CU2745">
        <v>0</v>
      </c>
      <c r="CV2745" s="27">
        <v>0</v>
      </c>
      <c r="CW2745" s="34" t="e">
        <v>#NULL!</v>
      </c>
      <c r="CX2745" s="27">
        <v>0</v>
      </c>
      <c r="CY2745" s="34" t="e">
        <v>#NULL!</v>
      </c>
      <c r="CZ2745">
        <v>1</v>
      </c>
      <c r="DA2745" s="27">
        <v>27</v>
      </c>
      <c r="DB2745" s="27">
        <v>3.2958368660043291</v>
      </c>
      <c r="DC2745" s="27">
        <v>1700</v>
      </c>
      <c r="DD2745" s="27">
        <v>7.4383835300443071</v>
      </c>
      <c r="DE2745">
        <v>0</v>
      </c>
      <c r="DF2745" s="27">
        <v>0</v>
      </c>
      <c r="DG2745" s="34" t="e">
        <v>#NULL!</v>
      </c>
      <c r="DH2745" s="27">
        <v>0</v>
      </c>
      <c r="DI2745" s="34" t="e">
        <v>#NULL!</v>
      </c>
      <c r="DJ2745">
        <v>1</v>
      </c>
      <c r="DK2745">
        <v>0</v>
      </c>
      <c r="DL2745">
        <v>0</v>
      </c>
      <c r="DM2745">
        <v>2</v>
      </c>
      <c r="DN2745">
        <v>0</v>
      </c>
      <c r="DO2745">
        <v>0</v>
      </c>
      <c r="DP2745">
        <v>0</v>
      </c>
      <c r="DQ2745">
        <v>0</v>
      </c>
      <c r="DR2745">
        <v>1</v>
      </c>
      <c r="DS2745">
        <v>1</v>
      </c>
      <c r="DT2745">
        <v>24</v>
      </c>
      <c r="DU2745">
        <v>1</v>
      </c>
      <c r="DV2745">
        <v>1</v>
      </c>
      <c r="DW2745">
        <v>1</v>
      </c>
      <c r="DX2745">
        <v>0</v>
      </c>
      <c r="DY2745">
        <v>1</v>
      </c>
      <c r="DZ2745">
        <v>0</v>
      </c>
      <c r="EA2745">
        <v>1</v>
      </c>
      <c r="EB2745">
        <v>0</v>
      </c>
      <c r="EC2745">
        <v>1</v>
      </c>
      <c r="ED2745">
        <v>0</v>
      </c>
      <c r="EE2745">
        <v>0</v>
      </c>
      <c r="EF2745">
        <v>0</v>
      </c>
      <c r="EG2745" s="27">
        <v>9</v>
      </c>
    </row>
    <row r="2746" spans="1:137" x14ac:dyDescent="0.35">
      <c r="A2746">
        <v>2745</v>
      </c>
      <c r="B2746" t="s">
        <v>2959</v>
      </c>
      <c r="C2746">
        <v>3</v>
      </c>
      <c r="D2746">
        <v>2</v>
      </c>
      <c r="E2746">
        <v>1</v>
      </c>
      <c r="F2746">
        <v>60</v>
      </c>
      <c r="G2746">
        <v>5</v>
      </c>
      <c r="H2746" t="s">
        <v>225</v>
      </c>
      <c r="I2746">
        <v>12</v>
      </c>
      <c r="J2746">
        <v>52</v>
      </c>
      <c r="K2746">
        <v>11</v>
      </c>
      <c r="L2746">
        <v>1</v>
      </c>
      <c r="M2746">
        <v>2</v>
      </c>
      <c r="N2746">
        <v>1</v>
      </c>
      <c r="O2746">
        <v>9</v>
      </c>
      <c r="P2746" s="27">
        <v>39</v>
      </c>
      <c r="Q2746" s="33" t="str">
        <f t="shared" si="42"/>
        <v>Low</v>
      </c>
      <c r="R2746">
        <v>3</v>
      </c>
      <c r="S2746">
        <v>0</v>
      </c>
      <c r="T2746" s="27">
        <v>3.6635616461296463</v>
      </c>
      <c r="U2746">
        <v>2</v>
      </c>
      <c r="V2746" s="27">
        <v>2.7</v>
      </c>
      <c r="W2746" s="27">
        <v>0.51386399999999988</v>
      </c>
      <c r="X2746" s="27">
        <v>-0.66579663997715166</v>
      </c>
      <c r="Y2746" s="27">
        <v>0.53913600000000006</v>
      </c>
      <c r="Z2746" s="27">
        <v>-0.61778742079079074</v>
      </c>
      <c r="AA2746">
        <v>0</v>
      </c>
      <c r="AB2746">
        <v>3</v>
      </c>
      <c r="AC2746">
        <v>0</v>
      </c>
      <c r="AD2746">
        <v>-1</v>
      </c>
      <c r="AE2746">
        <v>-1</v>
      </c>
      <c r="AF2746">
        <v>1</v>
      </c>
      <c r="AG2746">
        <v>4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4</v>
      </c>
      <c r="AO2746">
        <v>0</v>
      </c>
      <c r="AP2746">
        <v>2</v>
      </c>
      <c r="AQ2746">
        <v>16</v>
      </c>
      <c r="AR2746">
        <v>4</v>
      </c>
      <c r="AS2746">
        <v>3</v>
      </c>
      <c r="AT2746">
        <v>1</v>
      </c>
      <c r="AU2746">
        <v>0</v>
      </c>
      <c r="AV2746" s="27">
        <v>16.7</v>
      </c>
      <c r="AW2746">
        <v>1</v>
      </c>
      <c r="AX2746">
        <v>0</v>
      </c>
      <c r="AY2746">
        <v>1</v>
      </c>
      <c r="AZ2746">
        <v>1</v>
      </c>
      <c r="BA2746">
        <v>1</v>
      </c>
      <c r="BB2746">
        <v>19</v>
      </c>
      <c r="BC2746">
        <v>1</v>
      </c>
      <c r="BD2746">
        <v>0</v>
      </c>
      <c r="BE2746">
        <v>1</v>
      </c>
      <c r="BF2746">
        <v>0</v>
      </c>
      <c r="BG2746">
        <v>1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9</v>
      </c>
      <c r="BN2746">
        <v>5</v>
      </c>
      <c r="BO2746">
        <v>1</v>
      </c>
      <c r="BP2746">
        <v>0</v>
      </c>
      <c r="BQ2746">
        <v>0</v>
      </c>
      <c r="BR2746">
        <v>3</v>
      </c>
      <c r="BS2746">
        <v>2</v>
      </c>
      <c r="BT2746">
        <v>4</v>
      </c>
      <c r="BU2746">
        <v>0</v>
      </c>
      <c r="BV2746">
        <v>15</v>
      </c>
      <c r="BW2746">
        <v>4</v>
      </c>
      <c r="BX2746">
        <v>1</v>
      </c>
      <c r="BY2746">
        <v>3</v>
      </c>
      <c r="BZ2746">
        <v>1</v>
      </c>
      <c r="CA2746">
        <v>0</v>
      </c>
      <c r="CB2746">
        <v>17</v>
      </c>
      <c r="CC2746">
        <v>5</v>
      </c>
      <c r="CD2746" s="27">
        <v>2</v>
      </c>
      <c r="CE2746" s="27">
        <v>43.11</v>
      </c>
      <c r="CF2746" s="27">
        <v>3</v>
      </c>
      <c r="CG2746" s="27">
        <v>57.77</v>
      </c>
      <c r="CH2746">
        <v>1</v>
      </c>
      <c r="CI2746">
        <v>2</v>
      </c>
      <c r="CJ2746">
        <v>37</v>
      </c>
      <c r="CK2746">
        <v>0</v>
      </c>
      <c r="CL2746" s="27">
        <v>7.9</v>
      </c>
      <c r="CM2746" s="27">
        <v>2.066862759472976</v>
      </c>
      <c r="CN2746" s="27">
        <v>270.05</v>
      </c>
      <c r="CO2746" s="27">
        <v>5.5986071270388997</v>
      </c>
      <c r="CP2746">
        <v>0</v>
      </c>
      <c r="CQ2746" s="27">
        <v>0</v>
      </c>
      <c r="CR2746" s="34" t="e">
        <v>#NULL!</v>
      </c>
      <c r="CS2746" s="27">
        <v>0</v>
      </c>
      <c r="CT2746" s="34" t="e">
        <v>#NULL!</v>
      </c>
      <c r="CU2746">
        <v>0</v>
      </c>
      <c r="CV2746" s="27">
        <v>0</v>
      </c>
      <c r="CW2746" s="34" t="e">
        <v>#NULL!</v>
      </c>
      <c r="CX2746" s="27">
        <v>0</v>
      </c>
      <c r="CY2746" s="34" t="e">
        <v>#NULL!</v>
      </c>
      <c r="CZ2746">
        <v>1</v>
      </c>
      <c r="DA2746" s="27">
        <v>12.75</v>
      </c>
      <c r="DB2746" s="27">
        <v>2.5455312716044349</v>
      </c>
      <c r="DC2746" s="27">
        <v>420</v>
      </c>
      <c r="DD2746" s="27">
        <v>6.0402547112774139</v>
      </c>
      <c r="DE2746">
        <v>0</v>
      </c>
      <c r="DF2746" s="27">
        <v>0</v>
      </c>
      <c r="DG2746" s="34" t="e">
        <v>#NULL!</v>
      </c>
      <c r="DH2746" s="27">
        <v>0</v>
      </c>
      <c r="DI2746" s="34" t="e">
        <v>#NULL!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1</v>
      </c>
      <c r="DT2746">
        <v>26</v>
      </c>
      <c r="DU2746">
        <v>1</v>
      </c>
      <c r="DV2746">
        <v>1</v>
      </c>
      <c r="DW2746">
        <v>1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1</v>
      </c>
      <c r="EF2746">
        <v>0</v>
      </c>
      <c r="EG2746" s="27">
        <v>12</v>
      </c>
    </row>
    <row r="2747" spans="1:137" x14ac:dyDescent="0.35">
      <c r="A2747">
        <v>2746</v>
      </c>
      <c r="B2747" t="s">
        <v>2960</v>
      </c>
      <c r="C2747">
        <v>2</v>
      </c>
      <c r="D2747">
        <v>3</v>
      </c>
      <c r="E2747">
        <v>1</v>
      </c>
      <c r="F2747">
        <v>36</v>
      </c>
      <c r="G2747">
        <v>4</v>
      </c>
      <c r="H2747" t="s">
        <v>207</v>
      </c>
      <c r="I2747">
        <v>17</v>
      </c>
      <c r="J2747">
        <v>54</v>
      </c>
      <c r="K2747">
        <v>6</v>
      </c>
      <c r="L2747">
        <v>1</v>
      </c>
      <c r="M2747">
        <v>5</v>
      </c>
      <c r="N2747">
        <v>1</v>
      </c>
      <c r="O2747">
        <v>13</v>
      </c>
      <c r="P2747" s="27">
        <v>29</v>
      </c>
      <c r="Q2747" s="33" t="str">
        <f t="shared" si="42"/>
        <v>Low</v>
      </c>
      <c r="R2747">
        <v>4</v>
      </c>
      <c r="S2747">
        <v>0</v>
      </c>
      <c r="T2747" s="27">
        <v>3.3672958299864741</v>
      </c>
      <c r="U2747">
        <v>2</v>
      </c>
      <c r="V2747" s="27">
        <v>43.1</v>
      </c>
      <c r="W2747" s="27">
        <v>6.5619750000000003</v>
      </c>
      <c r="X2747" s="27">
        <v>1.8812916247175715</v>
      </c>
      <c r="Y2747" s="27">
        <v>5.9370250000000002</v>
      </c>
      <c r="Z2747" s="27">
        <v>1.781208166160589</v>
      </c>
      <c r="AA2747">
        <v>1</v>
      </c>
      <c r="AB2747">
        <v>5</v>
      </c>
      <c r="AC2747">
        <v>1</v>
      </c>
      <c r="AD2747">
        <v>9</v>
      </c>
      <c r="AE2747">
        <v>1</v>
      </c>
      <c r="AF2747">
        <v>7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1</v>
      </c>
      <c r="AP2747">
        <v>1</v>
      </c>
      <c r="AQ2747">
        <v>10</v>
      </c>
      <c r="AR2747">
        <v>3</v>
      </c>
      <c r="AS2747">
        <v>3</v>
      </c>
      <c r="AT2747">
        <v>1</v>
      </c>
      <c r="AU2747">
        <v>1</v>
      </c>
      <c r="AV2747" s="27">
        <v>14.5</v>
      </c>
      <c r="AW2747">
        <v>1</v>
      </c>
      <c r="AX2747">
        <v>0</v>
      </c>
      <c r="AY2747">
        <v>1</v>
      </c>
      <c r="AZ2747">
        <v>1</v>
      </c>
      <c r="BA2747">
        <v>1</v>
      </c>
      <c r="BB2747">
        <v>19</v>
      </c>
      <c r="BC2747">
        <v>1</v>
      </c>
      <c r="BD2747">
        <v>1</v>
      </c>
      <c r="BE2747">
        <v>0</v>
      </c>
      <c r="BF2747">
        <v>0</v>
      </c>
      <c r="BG2747">
        <v>1</v>
      </c>
      <c r="BH2747">
        <v>0</v>
      </c>
      <c r="BI2747">
        <v>0</v>
      </c>
      <c r="BJ2747">
        <v>1</v>
      </c>
      <c r="BK2747">
        <v>0</v>
      </c>
      <c r="BL2747">
        <v>0</v>
      </c>
      <c r="BM2747">
        <v>9</v>
      </c>
      <c r="BN2747">
        <v>5</v>
      </c>
      <c r="BO2747">
        <v>0</v>
      </c>
      <c r="BP2747">
        <v>1</v>
      </c>
      <c r="BQ2747">
        <v>1</v>
      </c>
      <c r="BR2747">
        <v>4</v>
      </c>
      <c r="BS2747">
        <v>4</v>
      </c>
      <c r="BT2747">
        <v>4</v>
      </c>
      <c r="BU2747">
        <v>0</v>
      </c>
      <c r="BV2747">
        <v>17</v>
      </c>
      <c r="BW2747">
        <v>5</v>
      </c>
      <c r="BX2747">
        <v>3</v>
      </c>
      <c r="BY2747">
        <v>2</v>
      </c>
      <c r="BZ2747">
        <v>2</v>
      </c>
      <c r="CA2747">
        <v>1</v>
      </c>
      <c r="CB2747">
        <v>17</v>
      </c>
      <c r="CC2747">
        <v>5</v>
      </c>
      <c r="CD2747" s="27">
        <v>8</v>
      </c>
      <c r="CE2747" s="27">
        <v>185.77</v>
      </c>
      <c r="CF2747" s="27">
        <v>5</v>
      </c>
      <c r="CG2747" s="27">
        <v>89.66</v>
      </c>
      <c r="CH2747">
        <v>0</v>
      </c>
      <c r="CI2747">
        <v>3</v>
      </c>
      <c r="CJ2747">
        <v>40</v>
      </c>
      <c r="CK2747">
        <v>0</v>
      </c>
      <c r="CL2747" s="27">
        <v>7.95</v>
      </c>
      <c r="CM2747" s="27">
        <v>2.0731719286662407</v>
      </c>
      <c r="CN2747" s="27">
        <v>279.14999999999998</v>
      </c>
      <c r="CO2747" s="27">
        <v>5.6317492717563695</v>
      </c>
      <c r="CP2747">
        <v>0</v>
      </c>
      <c r="CQ2747" s="27">
        <v>0</v>
      </c>
      <c r="CR2747" s="34" t="e">
        <v>#NULL!</v>
      </c>
      <c r="CS2747" s="27">
        <v>0</v>
      </c>
      <c r="CT2747" s="34" t="e">
        <v>#NULL!</v>
      </c>
      <c r="CU2747">
        <v>0</v>
      </c>
      <c r="CV2747" s="27">
        <v>0</v>
      </c>
      <c r="CW2747" s="34" t="e">
        <v>#NULL!</v>
      </c>
      <c r="CX2747" s="27">
        <v>0</v>
      </c>
      <c r="CY2747" s="34" t="e">
        <v>#NULL!</v>
      </c>
      <c r="CZ2747">
        <v>1</v>
      </c>
      <c r="DA2747" s="27">
        <v>11.75</v>
      </c>
      <c r="DB2747" s="27">
        <v>2.4638532405901681</v>
      </c>
      <c r="DC2747" s="27">
        <v>420</v>
      </c>
      <c r="DD2747" s="27">
        <v>6.0402547112774139</v>
      </c>
      <c r="DE2747">
        <v>0</v>
      </c>
      <c r="DF2747" s="27">
        <v>0</v>
      </c>
      <c r="DG2747" s="34" t="e">
        <v>#NULL!</v>
      </c>
      <c r="DH2747" s="27">
        <v>0</v>
      </c>
      <c r="DI2747" s="34" t="e">
        <v>#NULL!</v>
      </c>
      <c r="DJ2747">
        <v>1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v>0</v>
      </c>
      <c r="DQ2747">
        <v>0</v>
      </c>
      <c r="DR2747">
        <v>0</v>
      </c>
      <c r="DS2747">
        <v>1</v>
      </c>
      <c r="DT2747">
        <v>21</v>
      </c>
      <c r="DU2747">
        <v>1</v>
      </c>
      <c r="DV2747">
        <v>1</v>
      </c>
      <c r="DW2747">
        <v>1</v>
      </c>
      <c r="DX2747">
        <v>0</v>
      </c>
      <c r="DY2747">
        <v>1</v>
      </c>
      <c r="DZ2747">
        <v>0</v>
      </c>
      <c r="EA2747">
        <v>1</v>
      </c>
      <c r="EB2747">
        <v>0</v>
      </c>
      <c r="EC2747">
        <v>1</v>
      </c>
      <c r="ED2747">
        <v>0</v>
      </c>
      <c r="EE2747">
        <v>0</v>
      </c>
      <c r="EF2747">
        <v>1</v>
      </c>
      <c r="EG2747" s="27">
        <v>6</v>
      </c>
    </row>
    <row r="2748" spans="1:137" x14ac:dyDescent="0.35">
      <c r="A2748">
        <v>2747</v>
      </c>
      <c r="B2748" t="s">
        <v>2961</v>
      </c>
      <c r="C2748">
        <v>2</v>
      </c>
      <c r="D2748">
        <v>1</v>
      </c>
      <c r="E2748">
        <v>0</v>
      </c>
      <c r="F2748">
        <v>18</v>
      </c>
      <c r="G2748">
        <v>2</v>
      </c>
      <c r="H2748" t="s">
        <v>215</v>
      </c>
      <c r="I2748">
        <v>15</v>
      </c>
      <c r="J2748">
        <v>54</v>
      </c>
      <c r="K2748">
        <v>13</v>
      </c>
      <c r="L2748">
        <v>2</v>
      </c>
      <c r="M2748">
        <v>1</v>
      </c>
      <c r="N2748">
        <v>0</v>
      </c>
      <c r="O2748">
        <v>0</v>
      </c>
      <c r="P2748" s="27">
        <v>20</v>
      </c>
      <c r="Q2748" s="33" t="str">
        <f t="shared" si="42"/>
        <v>Low</v>
      </c>
      <c r="R2748">
        <v>1</v>
      </c>
      <c r="S2748">
        <v>0</v>
      </c>
      <c r="T2748" s="27">
        <v>2.9957322735539909</v>
      </c>
      <c r="U2748">
        <v>1</v>
      </c>
      <c r="V2748" s="27">
        <v>2.2999999999999998</v>
      </c>
      <c r="W2748" s="27">
        <v>0.13017999999999999</v>
      </c>
      <c r="X2748" s="27">
        <v>-2.0388371708378958</v>
      </c>
      <c r="Y2748" s="27">
        <v>0.32982</v>
      </c>
      <c r="Z2748" s="27">
        <v>-1.109208227881513</v>
      </c>
      <c r="AA2748">
        <v>1</v>
      </c>
      <c r="AB2748">
        <v>2</v>
      </c>
      <c r="AC2748">
        <v>0</v>
      </c>
      <c r="AD2748">
        <v>-1</v>
      </c>
      <c r="AE2748">
        <v>-1</v>
      </c>
      <c r="AF2748">
        <v>4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1</v>
      </c>
      <c r="AP2748">
        <v>1</v>
      </c>
      <c r="AQ2748">
        <v>0</v>
      </c>
      <c r="AR2748">
        <v>1</v>
      </c>
      <c r="AS2748">
        <v>3</v>
      </c>
      <c r="AT2748">
        <v>1</v>
      </c>
      <c r="AU2748">
        <v>0</v>
      </c>
      <c r="AV2748" s="27">
        <v>11.700000000000001</v>
      </c>
      <c r="AW2748">
        <v>1</v>
      </c>
      <c r="AX2748">
        <v>0</v>
      </c>
      <c r="AY2748">
        <v>0</v>
      </c>
      <c r="AZ2748">
        <v>1</v>
      </c>
      <c r="BA2748">
        <v>1</v>
      </c>
      <c r="BB2748">
        <v>17</v>
      </c>
      <c r="BC2748">
        <v>1</v>
      </c>
      <c r="BD2748">
        <v>0</v>
      </c>
      <c r="BE2748">
        <v>1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9</v>
      </c>
      <c r="BN2748">
        <v>2</v>
      </c>
      <c r="BO2748">
        <v>0</v>
      </c>
      <c r="BP2748">
        <v>0</v>
      </c>
      <c r="BQ2748">
        <v>0</v>
      </c>
      <c r="BR2748">
        <v>3</v>
      </c>
      <c r="BS2748">
        <v>4</v>
      </c>
      <c r="BT2748">
        <v>3</v>
      </c>
      <c r="BU2748">
        <v>0</v>
      </c>
      <c r="BV2748">
        <v>0</v>
      </c>
      <c r="BW2748">
        <v>1</v>
      </c>
      <c r="BX2748">
        <v>5</v>
      </c>
      <c r="BY2748">
        <v>4</v>
      </c>
      <c r="BZ2748">
        <v>4</v>
      </c>
      <c r="CA2748">
        <v>0</v>
      </c>
      <c r="CB2748">
        <v>0</v>
      </c>
      <c r="CC2748">
        <v>1</v>
      </c>
      <c r="CD2748" s="27">
        <v>10</v>
      </c>
      <c r="CE2748" s="27">
        <v>286.11</v>
      </c>
      <c r="CF2748" s="27">
        <v>2</v>
      </c>
      <c r="CG2748" s="27">
        <v>39.770000000000003</v>
      </c>
      <c r="CH2748">
        <v>0</v>
      </c>
      <c r="CI2748">
        <v>3</v>
      </c>
      <c r="CJ2748">
        <v>7</v>
      </c>
      <c r="CK2748">
        <v>1</v>
      </c>
      <c r="CL2748" s="27">
        <v>20.95</v>
      </c>
      <c r="CM2748" s="27">
        <v>3.0421386463681466</v>
      </c>
      <c r="CN2748" s="27">
        <v>131.75</v>
      </c>
      <c r="CO2748" s="27">
        <v>4.8809061874214716</v>
      </c>
      <c r="CP2748">
        <v>1</v>
      </c>
      <c r="CQ2748" s="27">
        <v>27</v>
      </c>
      <c r="CR2748" s="27">
        <v>3.2958368660043291</v>
      </c>
      <c r="CS2748" s="27">
        <v>190</v>
      </c>
      <c r="CT2748" s="27">
        <v>5.2470240721604862</v>
      </c>
      <c r="CU2748">
        <v>0</v>
      </c>
      <c r="CV2748" s="27">
        <v>0</v>
      </c>
      <c r="CW2748" s="34" t="e">
        <v>#NULL!</v>
      </c>
      <c r="CX2748" s="27">
        <v>0</v>
      </c>
      <c r="CY2748" s="34" t="e">
        <v>#NULL!</v>
      </c>
      <c r="CZ2748">
        <v>1</v>
      </c>
      <c r="DA2748" s="27">
        <v>21</v>
      </c>
      <c r="DB2748" s="27">
        <v>3.044522437723423</v>
      </c>
      <c r="DC2748" s="27">
        <v>120</v>
      </c>
      <c r="DD2748" s="27">
        <v>4.7874917427820458</v>
      </c>
      <c r="DE2748">
        <v>0</v>
      </c>
      <c r="DF2748" s="27">
        <v>0</v>
      </c>
      <c r="DG2748" s="34" t="e">
        <v>#NULL!</v>
      </c>
      <c r="DH2748" s="27">
        <v>0</v>
      </c>
      <c r="DI2748" s="34" t="e">
        <v>#NULL!</v>
      </c>
      <c r="DJ2748">
        <v>1</v>
      </c>
      <c r="DK2748">
        <v>0</v>
      </c>
      <c r="DL2748">
        <v>1</v>
      </c>
      <c r="DM2748">
        <v>2</v>
      </c>
      <c r="DN2748">
        <v>1</v>
      </c>
      <c r="DO2748">
        <v>1</v>
      </c>
      <c r="DP2748">
        <v>1</v>
      </c>
      <c r="DQ2748">
        <v>1</v>
      </c>
      <c r="DR2748">
        <v>0</v>
      </c>
      <c r="DS2748">
        <v>1</v>
      </c>
      <c r="DT2748">
        <v>26</v>
      </c>
      <c r="DU2748">
        <v>1</v>
      </c>
      <c r="DV2748">
        <v>1</v>
      </c>
      <c r="DW2748">
        <v>1</v>
      </c>
      <c r="DX2748">
        <v>0</v>
      </c>
      <c r="DY2748">
        <v>1</v>
      </c>
      <c r="DZ2748">
        <v>1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 s="27">
        <v>10</v>
      </c>
    </row>
    <row r="2749" spans="1:137" x14ac:dyDescent="0.35">
      <c r="A2749">
        <v>2748</v>
      </c>
      <c r="B2749" t="s">
        <v>2962</v>
      </c>
      <c r="C2749">
        <v>2</v>
      </c>
      <c r="D2749">
        <v>2</v>
      </c>
      <c r="E2749">
        <v>1</v>
      </c>
      <c r="F2749">
        <v>79</v>
      </c>
      <c r="G2749">
        <v>6</v>
      </c>
      <c r="H2749" t="s">
        <v>231</v>
      </c>
      <c r="I2749">
        <v>14</v>
      </c>
      <c r="J2749">
        <v>45</v>
      </c>
      <c r="K2749">
        <v>21</v>
      </c>
      <c r="L2749">
        <v>5</v>
      </c>
      <c r="M2749">
        <v>6</v>
      </c>
      <c r="N2749">
        <v>0</v>
      </c>
      <c r="O2749">
        <v>12</v>
      </c>
      <c r="P2749" s="27">
        <v>26</v>
      </c>
      <c r="Q2749" s="33" t="str">
        <f t="shared" si="42"/>
        <v>Low</v>
      </c>
      <c r="R2749">
        <v>4</v>
      </c>
      <c r="S2749">
        <v>1</v>
      </c>
      <c r="T2749" s="27">
        <v>3.2580965380214821</v>
      </c>
      <c r="U2749">
        <v>2</v>
      </c>
      <c r="V2749" s="27">
        <v>4.1000000000000005</v>
      </c>
      <c r="W2749" s="27">
        <v>0.43492799999999998</v>
      </c>
      <c r="X2749" s="27">
        <v>-0.83257477883432263</v>
      </c>
      <c r="Y2749" s="27">
        <v>0.63107200000000008</v>
      </c>
      <c r="Z2749" s="27">
        <v>-0.46033531835447844</v>
      </c>
      <c r="AA2749">
        <v>0</v>
      </c>
      <c r="AB2749">
        <v>5</v>
      </c>
      <c r="AC2749">
        <v>0</v>
      </c>
      <c r="AD2749">
        <v>-1</v>
      </c>
      <c r="AE2749">
        <v>-1</v>
      </c>
      <c r="AF2749">
        <v>1</v>
      </c>
      <c r="AG2749">
        <v>6</v>
      </c>
      <c r="AH2749">
        <v>3</v>
      </c>
      <c r="AI2749">
        <v>0</v>
      </c>
      <c r="AJ2749">
        <v>0</v>
      </c>
      <c r="AK2749">
        <v>0</v>
      </c>
      <c r="AL2749">
        <v>3</v>
      </c>
      <c r="AM2749">
        <v>0</v>
      </c>
      <c r="AN2749">
        <v>0</v>
      </c>
      <c r="AO2749">
        <v>1</v>
      </c>
      <c r="AP2749">
        <v>3</v>
      </c>
      <c r="AQ2749">
        <v>53</v>
      </c>
      <c r="AR2749">
        <v>5</v>
      </c>
      <c r="AS2749">
        <v>1</v>
      </c>
      <c r="AT2749">
        <v>1</v>
      </c>
      <c r="AU2749">
        <v>0</v>
      </c>
      <c r="AV2749" s="27">
        <v>16.400000000000002</v>
      </c>
      <c r="AW2749">
        <v>1</v>
      </c>
      <c r="AX2749">
        <v>0</v>
      </c>
      <c r="AY2749">
        <v>1</v>
      </c>
      <c r="AZ2749">
        <v>8</v>
      </c>
      <c r="BA2749">
        <v>4</v>
      </c>
      <c r="BB2749">
        <v>18</v>
      </c>
      <c r="BC2749">
        <v>1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1</v>
      </c>
      <c r="BK2749">
        <v>0</v>
      </c>
      <c r="BL2749">
        <v>0</v>
      </c>
      <c r="BM2749">
        <v>9</v>
      </c>
      <c r="BN2749">
        <v>3</v>
      </c>
      <c r="BO2749">
        <v>0</v>
      </c>
      <c r="BP2749">
        <v>0</v>
      </c>
      <c r="BQ2749">
        <v>0</v>
      </c>
      <c r="BR2749">
        <v>2</v>
      </c>
      <c r="BS2749">
        <v>4</v>
      </c>
      <c r="BT2749">
        <v>3</v>
      </c>
      <c r="BU2749">
        <v>0</v>
      </c>
      <c r="BV2749">
        <v>27</v>
      </c>
      <c r="BW2749">
        <v>5</v>
      </c>
      <c r="BX2749">
        <v>3</v>
      </c>
      <c r="BY2749">
        <v>1</v>
      </c>
      <c r="BZ2749">
        <v>2</v>
      </c>
      <c r="CA2749">
        <v>1</v>
      </c>
      <c r="CB2749">
        <v>15</v>
      </c>
      <c r="CC2749">
        <v>4</v>
      </c>
      <c r="CD2749" s="27">
        <v>10</v>
      </c>
      <c r="CE2749" s="27">
        <v>221.65</v>
      </c>
      <c r="CF2749" s="27">
        <v>6</v>
      </c>
      <c r="CG2749" s="27">
        <v>154.35</v>
      </c>
      <c r="CH2749">
        <v>0</v>
      </c>
      <c r="CI2749">
        <v>2</v>
      </c>
      <c r="CJ2749">
        <v>58</v>
      </c>
      <c r="CK2749">
        <v>0</v>
      </c>
      <c r="CL2749" s="27">
        <v>13.7</v>
      </c>
      <c r="CM2749" s="27">
        <v>2.6173958328340792</v>
      </c>
      <c r="CN2749" s="27">
        <v>781.9</v>
      </c>
      <c r="CO2749" s="27">
        <v>6.6617268551304685</v>
      </c>
      <c r="CP2749">
        <v>1</v>
      </c>
      <c r="CQ2749" s="27">
        <v>42.75</v>
      </c>
      <c r="CR2749" s="27">
        <v>3.755369195382769</v>
      </c>
      <c r="CS2749" s="27">
        <v>2470.9</v>
      </c>
      <c r="CT2749" s="27">
        <v>7.8123377357241317</v>
      </c>
      <c r="CU2749">
        <v>1</v>
      </c>
      <c r="CV2749" s="27">
        <v>75.8</v>
      </c>
      <c r="CW2749" s="27">
        <v>4.3280982926483258</v>
      </c>
      <c r="CX2749" s="27">
        <v>4395.3</v>
      </c>
      <c r="CY2749" s="27">
        <v>8.388291067175377</v>
      </c>
      <c r="CZ2749">
        <v>1</v>
      </c>
      <c r="DA2749" s="27">
        <v>16.5</v>
      </c>
      <c r="DB2749" s="27">
        <v>2.8033603809065348</v>
      </c>
      <c r="DC2749" s="27">
        <v>885</v>
      </c>
      <c r="DD2749" s="27">
        <v>6.7855876450079293</v>
      </c>
      <c r="DE2749">
        <v>1</v>
      </c>
      <c r="DF2749" s="27">
        <v>85.95</v>
      </c>
      <c r="DG2749" s="27">
        <v>4.4537657318288586</v>
      </c>
      <c r="DH2749" s="27">
        <v>4898.6000000000004</v>
      </c>
      <c r="DI2749" s="27">
        <v>8.4967047289889006</v>
      </c>
      <c r="DJ2749">
        <v>1</v>
      </c>
      <c r="DK2749">
        <v>1</v>
      </c>
      <c r="DL2749">
        <v>1</v>
      </c>
      <c r="DM2749">
        <v>4</v>
      </c>
      <c r="DN2749">
        <v>1</v>
      </c>
      <c r="DO2749">
        <v>1</v>
      </c>
      <c r="DP2749">
        <v>1</v>
      </c>
      <c r="DQ2749">
        <v>1</v>
      </c>
      <c r="DR2749">
        <v>1</v>
      </c>
      <c r="DS2749">
        <v>1</v>
      </c>
      <c r="DT2749">
        <v>19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0</v>
      </c>
      <c r="EE2749">
        <v>0</v>
      </c>
      <c r="EF2749">
        <v>0</v>
      </c>
      <c r="EG2749" s="27">
        <v>4</v>
      </c>
    </row>
    <row r="2750" spans="1:137" x14ac:dyDescent="0.35">
      <c r="A2750">
        <v>2749</v>
      </c>
      <c r="B2750" t="s">
        <v>2963</v>
      </c>
      <c r="C2750">
        <v>4</v>
      </c>
      <c r="D2750">
        <v>2</v>
      </c>
      <c r="E2750">
        <v>1</v>
      </c>
      <c r="F2750">
        <v>46</v>
      </c>
      <c r="G2750">
        <v>4</v>
      </c>
      <c r="H2750" t="s">
        <v>203</v>
      </c>
      <c r="I2750">
        <v>13</v>
      </c>
      <c r="J2750">
        <v>46</v>
      </c>
      <c r="K2750">
        <v>13</v>
      </c>
      <c r="L2750">
        <v>2</v>
      </c>
      <c r="M2750">
        <v>4</v>
      </c>
      <c r="N2750">
        <v>0</v>
      </c>
      <c r="O2750">
        <v>9</v>
      </c>
      <c r="P2750" s="27">
        <v>45</v>
      </c>
      <c r="Q2750" s="33" t="str">
        <f t="shared" si="42"/>
        <v>Low</v>
      </c>
      <c r="R2750">
        <v>3</v>
      </c>
      <c r="S2750">
        <v>0</v>
      </c>
      <c r="T2750" s="27">
        <v>3.8066624897703196</v>
      </c>
      <c r="U2750">
        <v>2</v>
      </c>
      <c r="V2750" s="27">
        <v>0.8</v>
      </c>
      <c r="W2750" s="27">
        <v>0.12924000000000002</v>
      </c>
      <c r="X2750" s="27">
        <v>-2.0460841380258392</v>
      </c>
      <c r="Y2750" s="27">
        <v>0.23075999999999997</v>
      </c>
      <c r="Z2750" s="27">
        <v>-1.4663770695934486</v>
      </c>
      <c r="AA2750">
        <v>0</v>
      </c>
      <c r="AB2750">
        <v>3</v>
      </c>
      <c r="AC2750">
        <v>0</v>
      </c>
      <c r="AD2750">
        <v>-1</v>
      </c>
      <c r="AE2750">
        <v>-1</v>
      </c>
      <c r="AF2750">
        <v>1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1</v>
      </c>
      <c r="AP2750">
        <v>1</v>
      </c>
      <c r="AQ2750">
        <v>21</v>
      </c>
      <c r="AR2750">
        <v>4</v>
      </c>
      <c r="AS2750">
        <v>5</v>
      </c>
      <c r="AT2750">
        <v>1</v>
      </c>
      <c r="AU2750">
        <v>1</v>
      </c>
      <c r="AV2750" s="27">
        <v>27.5</v>
      </c>
      <c r="AW2750">
        <v>2</v>
      </c>
      <c r="AX2750">
        <v>0</v>
      </c>
      <c r="AY2750">
        <v>0</v>
      </c>
      <c r="AZ2750">
        <v>1</v>
      </c>
      <c r="BA2750">
        <v>1</v>
      </c>
      <c r="BB2750">
        <v>23</v>
      </c>
      <c r="BC2750">
        <v>1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1</v>
      </c>
      <c r="BN2750">
        <v>4</v>
      </c>
      <c r="BO2750">
        <v>0</v>
      </c>
      <c r="BP2750">
        <v>0</v>
      </c>
      <c r="BQ2750">
        <v>0</v>
      </c>
      <c r="BR2750">
        <v>2</v>
      </c>
      <c r="BS2750">
        <v>3</v>
      </c>
      <c r="BT2750">
        <v>4</v>
      </c>
      <c r="BU2750">
        <v>0</v>
      </c>
      <c r="BV2750">
        <v>21</v>
      </c>
      <c r="BW2750">
        <v>5</v>
      </c>
      <c r="BX2750">
        <v>3</v>
      </c>
      <c r="BY2750">
        <v>3</v>
      </c>
      <c r="BZ2750">
        <v>4</v>
      </c>
      <c r="CA2750">
        <v>0</v>
      </c>
      <c r="CB2750">
        <v>15</v>
      </c>
      <c r="CC2750">
        <v>4</v>
      </c>
      <c r="CD2750" s="27">
        <v>13</v>
      </c>
      <c r="CE2750" s="27">
        <v>251.63</v>
      </c>
      <c r="CF2750" s="27">
        <v>10</v>
      </c>
      <c r="CG2750" s="27">
        <v>170.58</v>
      </c>
      <c r="CH2750">
        <v>1</v>
      </c>
      <c r="CI2750">
        <v>1</v>
      </c>
      <c r="CJ2750">
        <v>50</v>
      </c>
      <c r="CK2750">
        <v>0</v>
      </c>
      <c r="CL2750" s="27">
        <v>12.5</v>
      </c>
      <c r="CM2750" s="27">
        <v>2.5257286443082556</v>
      </c>
      <c r="CN2750" s="27">
        <v>656.75</v>
      </c>
      <c r="CO2750" s="27">
        <v>6.4873034285656495</v>
      </c>
      <c r="CP2750">
        <v>0</v>
      </c>
      <c r="CQ2750" s="27">
        <v>0</v>
      </c>
      <c r="CR2750" s="34" t="e">
        <v>#NULL!</v>
      </c>
      <c r="CS2750" s="27">
        <v>0</v>
      </c>
      <c r="CT2750" s="34" t="e">
        <v>#NULL!</v>
      </c>
      <c r="CU2750">
        <v>0</v>
      </c>
      <c r="CV2750" s="27">
        <v>0</v>
      </c>
      <c r="CW2750" s="34" t="e">
        <v>#NULL!</v>
      </c>
      <c r="CX2750" s="27">
        <v>0</v>
      </c>
      <c r="CY2750" s="34" t="e">
        <v>#NULL!</v>
      </c>
      <c r="CZ2750">
        <v>1</v>
      </c>
      <c r="DA2750" s="27">
        <v>28.75</v>
      </c>
      <c r="DB2750" s="27">
        <v>3.3586377672433594</v>
      </c>
      <c r="DC2750" s="27">
        <v>1280</v>
      </c>
      <c r="DD2750" s="27">
        <v>7.1546153569136628</v>
      </c>
      <c r="DE2750">
        <v>0</v>
      </c>
      <c r="DF2750" s="27">
        <v>0</v>
      </c>
      <c r="DG2750" s="34" t="e">
        <v>#NULL!</v>
      </c>
      <c r="DH2750" s="27">
        <v>0</v>
      </c>
      <c r="DI2750" s="34" t="e">
        <v>#NULL!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1</v>
      </c>
      <c r="DQ2750">
        <v>0</v>
      </c>
      <c r="DR2750">
        <v>0</v>
      </c>
      <c r="DS2750">
        <v>1</v>
      </c>
      <c r="DT2750">
        <v>16</v>
      </c>
      <c r="DU2750">
        <v>1</v>
      </c>
      <c r="DV2750">
        <v>1</v>
      </c>
      <c r="DW2750">
        <v>1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1</v>
      </c>
      <c r="ED2750">
        <v>0</v>
      </c>
      <c r="EE2750">
        <v>0</v>
      </c>
      <c r="EF2750">
        <v>0</v>
      </c>
      <c r="EG2750" s="27">
        <v>9</v>
      </c>
    </row>
    <row r="2751" spans="1:137" x14ac:dyDescent="0.35">
      <c r="A2751">
        <v>2750</v>
      </c>
      <c r="B2751" t="s">
        <v>2964</v>
      </c>
      <c r="C2751">
        <v>1</v>
      </c>
      <c r="D2751">
        <v>1</v>
      </c>
      <c r="E2751">
        <v>1</v>
      </c>
      <c r="F2751">
        <v>49</v>
      </c>
      <c r="G2751">
        <v>4</v>
      </c>
      <c r="H2751" t="s">
        <v>212</v>
      </c>
      <c r="I2751">
        <v>20</v>
      </c>
      <c r="J2751">
        <v>47</v>
      </c>
      <c r="K2751">
        <v>14</v>
      </c>
      <c r="L2751">
        <v>2</v>
      </c>
      <c r="M2751">
        <v>3</v>
      </c>
      <c r="N2751">
        <v>0</v>
      </c>
      <c r="O2751">
        <v>5</v>
      </c>
      <c r="P2751" s="27">
        <v>53</v>
      </c>
      <c r="Q2751" s="33" t="str">
        <f t="shared" si="42"/>
        <v>Low</v>
      </c>
      <c r="R2751">
        <v>2</v>
      </c>
      <c r="S2751">
        <v>0</v>
      </c>
      <c r="T2751" s="27">
        <v>3.970291913552122</v>
      </c>
      <c r="U2751">
        <v>3</v>
      </c>
      <c r="V2751" s="27">
        <v>16.5</v>
      </c>
      <c r="W2751" s="27">
        <v>2.3436600000000003</v>
      </c>
      <c r="X2751" s="27">
        <v>0.85171380999928514</v>
      </c>
      <c r="Y2751" s="27">
        <v>6.4013400000000011</v>
      </c>
      <c r="Z2751" s="27">
        <v>1.8565073434497401</v>
      </c>
      <c r="AA2751">
        <v>1</v>
      </c>
      <c r="AB2751">
        <v>3</v>
      </c>
      <c r="AC2751">
        <v>1</v>
      </c>
      <c r="AD2751">
        <v>11</v>
      </c>
      <c r="AE2751">
        <v>1</v>
      </c>
      <c r="AF2751">
        <v>2</v>
      </c>
      <c r="AG2751">
        <v>3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3</v>
      </c>
      <c r="AO2751">
        <v>0</v>
      </c>
      <c r="AP2751">
        <v>1</v>
      </c>
      <c r="AQ2751">
        <v>6</v>
      </c>
      <c r="AR2751">
        <v>2</v>
      </c>
      <c r="AS2751">
        <v>3</v>
      </c>
      <c r="AT2751">
        <v>1</v>
      </c>
      <c r="AU2751">
        <v>1</v>
      </c>
      <c r="AV2751" s="27">
        <v>21.5</v>
      </c>
      <c r="AW2751">
        <v>2</v>
      </c>
      <c r="AX2751">
        <v>0</v>
      </c>
      <c r="AY2751">
        <v>0</v>
      </c>
      <c r="AZ2751">
        <v>1</v>
      </c>
      <c r="BA2751">
        <v>1</v>
      </c>
      <c r="BB2751">
        <v>20</v>
      </c>
      <c r="BC2751">
        <v>1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1</v>
      </c>
      <c r="BM2751">
        <v>9</v>
      </c>
      <c r="BN2751">
        <v>2</v>
      </c>
      <c r="BO2751">
        <v>0</v>
      </c>
      <c r="BP2751">
        <v>0</v>
      </c>
      <c r="BQ2751">
        <v>1</v>
      </c>
      <c r="BR2751">
        <v>4</v>
      </c>
      <c r="BS2751">
        <v>1</v>
      </c>
      <c r="BT2751">
        <v>4</v>
      </c>
      <c r="BU2751">
        <v>1</v>
      </c>
      <c r="BV2751">
        <v>9</v>
      </c>
      <c r="BW2751">
        <v>3</v>
      </c>
      <c r="BX2751">
        <v>3</v>
      </c>
      <c r="BY2751">
        <v>3</v>
      </c>
      <c r="BZ2751">
        <v>1</v>
      </c>
      <c r="CA2751">
        <v>0</v>
      </c>
      <c r="CB2751">
        <v>5</v>
      </c>
      <c r="CC2751">
        <v>2</v>
      </c>
      <c r="CD2751" s="27">
        <v>16</v>
      </c>
      <c r="CE2751" s="27">
        <v>339.99</v>
      </c>
      <c r="CF2751" s="27">
        <v>5</v>
      </c>
      <c r="CG2751" s="27">
        <v>87.210000000000008</v>
      </c>
      <c r="CH2751">
        <v>0</v>
      </c>
      <c r="CI2751">
        <v>3</v>
      </c>
      <c r="CJ2751">
        <v>14</v>
      </c>
      <c r="CK2751">
        <v>0</v>
      </c>
      <c r="CL2751" s="27">
        <v>5.55</v>
      </c>
      <c r="CM2751" s="27">
        <v>1.7137979277583431</v>
      </c>
      <c r="CN2751" s="27">
        <v>72.3</v>
      </c>
      <c r="CO2751" s="27">
        <v>4.2808241291647189</v>
      </c>
      <c r="CP2751">
        <v>1</v>
      </c>
      <c r="CQ2751" s="27">
        <v>19.5</v>
      </c>
      <c r="CR2751" s="27">
        <v>2.9704144655697009</v>
      </c>
      <c r="CS2751" s="27">
        <v>262.2</v>
      </c>
      <c r="CT2751" s="27">
        <v>5.5691075713295994</v>
      </c>
      <c r="CU2751">
        <v>0</v>
      </c>
      <c r="CV2751" s="27">
        <v>0</v>
      </c>
      <c r="CW2751" s="34" t="e">
        <v>#NULL!</v>
      </c>
      <c r="CX2751" s="27">
        <v>0</v>
      </c>
      <c r="CY2751" s="34" t="e">
        <v>#NULL!</v>
      </c>
      <c r="CZ2751">
        <v>1</v>
      </c>
      <c r="DA2751" s="27">
        <v>20</v>
      </c>
      <c r="DB2751" s="27">
        <v>2.9957322735539909</v>
      </c>
      <c r="DC2751" s="27">
        <v>265</v>
      </c>
      <c r="DD2751" s="27">
        <v>5.579729825986222</v>
      </c>
      <c r="DE2751">
        <v>0</v>
      </c>
      <c r="DF2751" s="27">
        <v>0</v>
      </c>
      <c r="DG2751" s="34" t="e">
        <v>#NULL!</v>
      </c>
      <c r="DH2751" s="27">
        <v>0</v>
      </c>
      <c r="DI2751" s="34" t="e">
        <v>#NULL!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1</v>
      </c>
      <c r="DP2751">
        <v>0</v>
      </c>
      <c r="DQ2751">
        <v>0</v>
      </c>
      <c r="DR2751">
        <v>0</v>
      </c>
      <c r="DS2751">
        <v>1</v>
      </c>
      <c r="DT2751">
        <v>22</v>
      </c>
      <c r="DU2751">
        <v>1</v>
      </c>
      <c r="DV2751">
        <v>1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 s="27">
        <v>8</v>
      </c>
    </row>
    <row r="2752" spans="1:137" x14ac:dyDescent="0.35">
      <c r="A2752">
        <v>2751</v>
      </c>
      <c r="B2752" t="s">
        <v>2965</v>
      </c>
      <c r="C2752">
        <v>4</v>
      </c>
      <c r="D2752">
        <v>1</v>
      </c>
      <c r="E2752">
        <v>0</v>
      </c>
      <c r="F2752">
        <v>30</v>
      </c>
      <c r="G2752">
        <v>3</v>
      </c>
      <c r="H2752" t="s">
        <v>203</v>
      </c>
      <c r="I2752">
        <v>15</v>
      </c>
      <c r="J2752">
        <v>53</v>
      </c>
      <c r="K2752">
        <v>18</v>
      </c>
      <c r="L2752">
        <v>4</v>
      </c>
      <c r="M2752">
        <v>2</v>
      </c>
      <c r="N2752">
        <v>0</v>
      </c>
      <c r="O2752">
        <v>1</v>
      </c>
      <c r="P2752" s="27">
        <v>26</v>
      </c>
      <c r="Q2752" s="33" t="str">
        <f t="shared" si="42"/>
        <v>Low</v>
      </c>
      <c r="R2752">
        <v>1</v>
      </c>
      <c r="S2752">
        <v>0</v>
      </c>
      <c r="T2752" s="27">
        <v>3.2580965380214821</v>
      </c>
      <c r="U2752">
        <v>2</v>
      </c>
      <c r="V2752" s="27">
        <v>8.6</v>
      </c>
      <c r="W2752" s="27">
        <v>1.1537759999999999</v>
      </c>
      <c r="X2752" s="27">
        <v>0.14304004179227833</v>
      </c>
      <c r="Y2752" s="27">
        <v>1.0822239999999999</v>
      </c>
      <c r="Z2752" s="27">
        <v>7.9018183027347241E-2</v>
      </c>
      <c r="AA2752">
        <v>0</v>
      </c>
      <c r="AB2752">
        <v>2</v>
      </c>
      <c r="AC2752">
        <v>0</v>
      </c>
      <c r="AD2752">
        <v>-1</v>
      </c>
      <c r="AE2752">
        <v>-1</v>
      </c>
      <c r="AF2752">
        <v>1</v>
      </c>
      <c r="AG2752">
        <v>1</v>
      </c>
      <c r="AH2752">
        <v>0</v>
      </c>
      <c r="AI2752">
        <v>1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1</v>
      </c>
      <c r="AP2752">
        <v>1</v>
      </c>
      <c r="AQ2752">
        <v>6</v>
      </c>
      <c r="AR2752">
        <v>2</v>
      </c>
      <c r="AS2752">
        <v>4</v>
      </c>
      <c r="AT2752">
        <v>1</v>
      </c>
      <c r="AU2752">
        <v>0</v>
      </c>
      <c r="AV2752" s="27">
        <v>12.3</v>
      </c>
      <c r="AW2752">
        <v>1</v>
      </c>
      <c r="AX2752">
        <v>1</v>
      </c>
      <c r="AY2752">
        <v>1</v>
      </c>
      <c r="AZ2752">
        <v>1</v>
      </c>
      <c r="BA2752">
        <v>1</v>
      </c>
      <c r="BB2752">
        <v>18</v>
      </c>
      <c r="BC2752">
        <v>1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1</v>
      </c>
      <c r="BK2752">
        <v>0</v>
      </c>
      <c r="BL2752">
        <v>1</v>
      </c>
      <c r="BM2752">
        <v>9</v>
      </c>
      <c r="BN2752">
        <v>2</v>
      </c>
      <c r="BO2752">
        <v>0</v>
      </c>
      <c r="BP2752">
        <v>0</v>
      </c>
      <c r="BQ2752">
        <v>1</v>
      </c>
      <c r="BR2752">
        <v>3</v>
      </c>
      <c r="BS2752">
        <v>3</v>
      </c>
      <c r="BT2752">
        <v>3</v>
      </c>
      <c r="BU2752">
        <v>0</v>
      </c>
      <c r="BV2752">
        <v>12</v>
      </c>
      <c r="BW2752">
        <v>4</v>
      </c>
      <c r="BX2752">
        <v>2</v>
      </c>
      <c r="BY2752">
        <v>2</v>
      </c>
      <c r="BZ2752">
        <v>4</v>
      </c>
      <c r="CA2752">
        <v>0</v>
      </c>
      <c r="CB2752">
        <v>12</v>
      </c>
      <c r="CC2752">
        <v>4</v>
      </c>
      <c r="CD2752" s="27">
        <v>7</v>
      </c>
      <c r="CE2752" s="27">
        <v>196.22</v>
      </c>
      <c r="CF2752" s="27">
        <v>5</v>
      </c>
      <c r="CG2752" s="27">
        <v>81.09</v>
      </c>
      <c r="CH2752">
        <v>0</v>
      </c>
      <c r="CI2752">
        <v>1</v>
      </c>
      <c r="CJ2752">
        <v>47</v>
      </c>
      <c r="CK2752">
        <v>1</v>
      </c>
      <c r="CL2752" s="27">
        <v>11.5</v>
      </c>
      <c r="CM2752" s="27">
        <v>2.4423470353692043</v>
      </c>
      <c r="CN2752" s="27">
        <v>588.4</v>
      </c>
      <c r="CO2752" s="27">
        <v>6.3774069887272828</v>
      </c>
      <c r="CP2752">
        <v>0</v>
      </c>
      <c r="CQ2752" s="27">
        <v>0</v>
      </c>
      <c r="CR2752" s="34" t="e">
        <v>#NULL!</v>
      </c>
      <c r="CS2752" s="27">
        <v>0</v>
      </c>
      <c r="CT2752" s="34" t="e">
        <v>#NULL!</v>
      </c>
      <c r="CU2752">
        <v>0</v>
      </c>
      <c r="CV2752" s="27">
        <v>0</v>
      </c>
      <c r="CW2752" s="34" t="e">
        <v>#NULL!</v>
      </c>
      <c r="CX2752" s="27">
        <v>0</v>
      </c>
      <c r="CY2752" s="34" t="e">
        <v>#NULL!</v>
      </c>
      <c r="CZ2752">
        <v>1</v>
      </c>
      <c r="DA2752" s="27">
        <v>10.75</v>
      </c>
      <c r="DB2752" s="27">
        <v>2.3749057545736716</v>
      </c>
      <c r="DC2752" s="27">
        <v>490</v>
      </c>
      <c r="DD2752" s="27">
        <v>6.1944053911046719</v>
      </c>
      <c r="DE2752">
        <v>0</v>
      </c>
      <c r="DF2752" s="27">
        <v>0</v>
      </c>
      <c r="DG2752" s="34" t="e">
        <v>#NULL!</v>
      </c>
      <c r="DH2752" s="27">
        <v>0</v>
      </c>
      <c r="DI2752" s="34" t="e">
        <v>#NULL!</v>
      </c>
      <c r="DJ2752">
        <v>0</v>
      </c>
      <c r="DK2752">
        <v>0</v>
      </c>
      <c r="DL2752">
        <v>0</v>
      </c>
      <c r="DM2752">
        <v>2</v>
      </c>
      <c r="DN2752">
        <v>0</v>
      </c>
      <c r="DO2752">
        <v>0</v>
      </c>
      <c r="DP2752">
        <v>0</v>
      </c>
      <c r="DQ2752">
        <v>0</v>
      </c>
      <c r="DR2752">
        <v>1</v>
      </c>
      <c r="DS2752">
        <v>1</v>
      </c>
      <c r="DT2752">
        <v>31</v>
      </c>
      <c r="DU2752">
        <v>1</v>
      </c>
      <c r="DV2752">
        <v>1</v>
      </c>
      <c r="DW2752">
        <v>1</v>
      </c>
      <c r="DX2752">
        <v>0</v>
      </c>
      <c r="DY2752">
        <v>1</v>
      </c>
      <c r="DZ2752">
        <v>1</v>
      </c>
      <c r="EA2752">
        <v>1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 s="27">
        <v>9</v>
      </c>
    </row>
    <row r="2753" spans="1:137" x14ac:dyDescent="0.35">
      <c r="A2753">
        <v>2752</v>
      </c>
      <c r="B2753" t="s">
        <v>2966</v>
      </c>
      <c r="C2753">
        <v>3</v>
      </c>
      <c r="D2753">
        <v>1</v>
      </c>
      <c r="E2753">
        <v>1</v>
      </c>
      <c r="F2753">
        <v>29</v>
      </c>
      <c r="G2753">
        <v>3</v>
      </c>
      <c r="H2753" t="s">
        <v>221</v>
      </c>
      <c r="I2753">
        <v>11</v>
      </c>
      <c r="J2753">
        <v>56</v>
      </c>
      <c r="K2753">
        <v>13</v>
      </c>
      <c r="L2753">
        <v>2</v>
      </c>
      <c r="M2753">
        <v>2</v>
      </c>
      <c r="N2753">
        <v>0</v>
      </c>
      <c r="O2753">
        <v>1</v>
      </c>
      <c r="P2753" s="27">
        <v>31</v>
      </c>
      <c r="Q2753" s="33" t="str">
        <f t="shared" si="42"/>
        <v>Low</v>
      </c>
      <c r="R2753">
        <v>1</v>
      </c>
      <c r="S2753">
        <v>0</v>
      </c>
      <c r="T2753" s="27">
        <v>3.4339872044851463</v>
      </c>
      <c r="U2753">
        <v>2</v>
      </c>
      <c r="V2753" s="27">
        <v>10.100000000000001</v>
      </c>
      <c r="W2753" s="27">
        <v>1.499749</v>
      </c>
      <c r="X2753" s="27">
        <v>0.4052977607730468</v>
      </c>
      <c r="Y2753" s="27">
        <v>1.6312510000000002</v>
      </c>
      <c r="Z2753" s="27">
        <v>0.48934720511549867</v>
      </c>
      <c r="AA2753">
        <v>1</v>
      </c>
      <c r="AB2753">
        <v>3</v>
      </c>
      <c r="AC2753">
        <v>1</v>
      </c>
      <c r="AD2753">
        <v>8</v>
      </c>
      <c r="AE2753">
        <v>1</v>
      </c>
      <c r="AF2753">
        <v>4</v>
      </c>
      <c r="AG2753">
        <v>3</v>
      </c>
      <c r="AH2753">
        <v>0</v>
      </c>
      <c r="AI2753">
        <v>1</v>
      </c>
      <c r="AJ2753">
        <v>2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2</v>
      </c>
      <c r="AQ2753">
        <v>6</v>
      </c>
      <c r="AR2753">
        <v>2</v>
      </c>
      <c r="AS2753">
        <v>1</v>
      </c>
      <c r="AT2753">
        <v>0</v>
      </c>
      <c r="AU2753">
        <v>1</v>
      </c>
      <c r="AV2753" s="27">
        <v>15.600000000000001</v>
      </c>
      <c r="AW2753">
        <v>1</v>
      </c>
      <c r="AX2753">
        <v>0</v>
      </c>
      <c r="AY2753">
        <v>0</v>
      </c>
      <c r="AZ2753">
        <v>1</v>
      </c>
      <c r="BA2753">
        <v>1</v>
      </c>
      <c r="BB2753">
        <v>25</v>
      </c>
      <c r="BC2753">
        <v>1</v>
      </c>
      <c r="BD2753">
        <v>0</v>
      </c>
      <c r="BE2753">
        <v>1</v>
      </c>
      <c r="BF2753">
        <v>1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9</v>
      </c>
      <c r="BN2753">
        <v>2</v>
      </c>
      <c r="BO2753">
        <v>1</v>
      </c>
      <c r="BP2753">
        <v>0</v>
      </c>
      <c r="BQ2753">
        <v>0</v>
      </c>
      <c r="BR2753">
        <v>4</v>
      </c>
      <c r="BS2753">
        <v>4</v>
      </c>
      <c r="BT2753">
        <v>3</v>
      </c>
      <c r="BU2753">
        <v>0</v>
      </c>
      <c r="BV2753">
        <v>11</v>
      </c>
      <c r="BW2753">
        <v>4</v>
      </c>
      <c r="BX2753">
        <v>1</v>
      </c>
      <c r="BY2753">
        <v>1</v>
      </c>
      <c r="BZ2753">
        <v>3</v>
      </c>
      <c r="CA2753">
        <v>1</v>
      </c>
      <c r="CB2753">
        <v>9</v>
      </c>
      <c r="CC2753">
        <v>3</v>
      </c>
      <c r="CD2753" s="27">
        <v>11</v>
      </c>
      <c r="CE2753" s="27">
        <v>207.65</v>
      </c>
      <c r="CF2753" s="27">
        <v>3</v>
      </c>
      <c r="CG2753" s="27">
        <v>69.08</v>
      </c>
      <c r="CH2753">
        <v>0</v>
      </c>
      <c r="CI2753">
        <v>2</v>
      </c>
      <c r="CJ2753">
        <v>31</v>
      </c>
      <c r="CK2753">
        <v>0</v>
      </c>
      <c r="CL2753" s="27">
        <v>12.4</v>
      </c>
      <c r="CM2753" s="27">
        <v>2.5176964726109912</v>
      </c>
      <c r="CN2753" s="27">
        <v>362.15</v>
      </c>
      <c r="CO2753" s="27">
        <v>5.8920584906413351</v>
      </c>
      <c r="CP2753">
        <v>1</v>
      </c>
      <c r="CQ2753" s="27">
        <v>35.5</v>
      </c>
      <c r="CR2753" s="27">
        <v>3.5695326964813701</v>
      </c>
      <c r="CS2753" s="27">
        <v>1054.5</v>
      </c>
      <c r="CT2753" s="27">
        <v>6.9608219999188297</v>
      </c>
      <c r="CU2753">
        <v>1</v>
      </c>
      <c r="CV2753" s="27">
        <v>42.5</v>
      </c>
      <c r="CW2753" s="27">
        <v>3.7495040759303713</v>
      </c>
      <c r="CX2753" s="27">
        <v>1214.5</v>
      </c>
      <c r="CY2753" s="27">
        <v>7.1020877484422273</v>
      </c>
      <c r="CZ2753">
        <v>1</v>
      </c>
      <c r="DA2753" s="27">
        <v>11.25</v>
      </c>
      <c r="DB2753" s="27">
        <v>2.4203681286504293</v>
      </c>
      <c r="DC2753" s="27">
        <v>385</v>
      </c>
      <c r="DD2753" s="27">
        <v>5.9532433342877846</v>
      </c>
      <c r="DE2753">
        <v>1</v>
      </c>
      <c r="DF2753" s="27">
        <v>40.5</v>
      </c>
      <c r="DG2753" s="27">
        <v>3.7013019741124933</v>
      </c>
      <c r="DH2753" s="27">
        <v>1218.1500000000001</v>
      </c>
      <c r="DI2753" s="27">
        <v>7.1050885933965295</v>
      </c>
      <c r="DJ2753">
        <v>0</v>
      </c>
      <c r="DK2753">
        <v>1</v>
      </c>
      <c r="DL2753">
        <v>1</v>
      </c>
      <c r="DM2753">
        <v>1</v>
      </c>
      <c r="DN2753">
        <v>1</v>
      </c>
      <c r="DO2753">
        <v>1</v>
      </c>
      <c r="DP2753">
        <v>1</v>
      </c>
      <c r="DQ2753">
        <v>1</v>
      </c>
      <c r="DR2753">
        <v>1</v>
      </c>
      <c r="DS2753">
        <v>1</v>
      </c>
      <c r="DT2753">
        <v>21</v>
      </c>
      <c r="DU2753">
        <v>1</v>
      </c>
      <c r="DV2753">
        <v>1</v>
      </c>
      <c r="DW2753">
        <v>1</v>
      </c>
      <c r="DX2753">
        <v>0</v>
      </c>
      <c r="DY2753">
        <v>1</v>
      </c>
      <c r="DZ2753">
        <v>1</v>
      </c>
      <c r="EA2753">
        <v>1</v>
      </c>
      <c r="EB2753">
        <v>1</v>
      </c>
      <c r="EC2753">
        <v>0</v>
      </c>
      <c r="ED2753">
        <v>0</v>
      </c>
      <c r="EE2753">
        <v>0</v>
      </c>
      <c r="EF2753">
        <v>1</v>
      </c>
      <c r="EG2753" s="27">
        <v>3</v>
      </c>
    </row>
    <row r="2754" spans="1:137" x14ac:dyDescent="0.35">
      <c r="A2754">
        <v>2753</v>
      </c>
      <c r="B2754" t="s">
        <v>2967</v>
      </c>
      <c r="C2754">
        <v>5</v>
      </c>
      <c r="D2754">
        <v>5</v>
      </c>
      <c r="E2754">
        <v>1</v>
      </c>
      <c r="F2754">
        <v>31</v>
      </c>
      <c r="G2754">
        <v>3</v>
      </c>
      <c r="H2754" t="s">
        <v>239</v>
      </c>
      <c r="I2754">
        <v>9</v>
      </c>
      <c r="J2754">
        <v>52</v>
      </c>
      <c r="K2754">
        <v>15</v>
      </c>
      <c r="L2754">
        <v>3</v>
      </c>
      <c r="M2754">
        <v>2</v>
      </c>
      <c r="N2754">
        <v>0</v>
      </c>
      <c r="O2754">
        <v>3</v>
      </c>
      <c r="P2754" s="27">
        <v>215</v>
      </c>
      <c r="Q2754" s="33" t="str">
        <f t="shared" ref="Q2754:Q2817" si="43">VLOOKUP(P2754,Category,2)</f>
        <v>Low</v>
      </c>
      <c r="R2754">
        <v>2</v>
      </c>
      <c r="S2754">
        <v>0</v>
      </c>
      <c r="T2754" s="27">
        <v>5.3706380281276624</v>
      </c>
      <c r="U2754">
        <v>5</v>
      </c>
      <c r="V2754" s="27">
        <v>21.4</v>
      </c>
      <c r="W2754" s="27">
        <v>19.784299999999998</v>
      </c>
      <c r="X2754" s="27">
        <v>2.9848886938728483</v>
      </c>
      <c r="Y2754" s="27">
        <v>26.2257</v>
      </c>
      <c r="Z2754" s="27">
        <v>3.2667398460138362</v>
      </c>
      <c r="AA2754">
        <v>1</v>
      </c>
      <c r="AB2754">
        <v>5</v>
      </c>
      <c r="AC2754">
        <v>0</v>
      </c>
      <c r="AD2754">
        <v>-1</v>
      </c>
      <c r="AE2754">
        <v>-1</v>
      </c>
      <c r="AF2754">
        <v>4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1</v>
      </c>
      <c r="AP2754">
        <v>1</v>
      </c>
      <c r="AQ2754">
        <v>8</v>
      </c>
      <c r="AR2754">
        <v>3</v>
      </c>
      <c r="AS2754">
        <v>3</v>
      </c>
      <c r="AT2754">
        <v>1</v>
      </c>
      <c r="AU2754">
        <v>0</v>
      </c>
      <c r="AV2754" s="27">
        <v>82.800000000000011</v>
      </c>
      <c r="AW2754">
        <v>3</v>
      </c>
      <c r="AX2754">
        <v>1</v>
      </c>
      <c r="AY2754">
        <v>0</v>
      </c>
      <c r="AZ2754">
        <v>1</v>
      </c>
      <c r="BA2754">
        <v>1</v>
      </c>
      <c r="BB2754">
        <v>34</v>
      </c>
      <c r="BC2754">
        <v>1</v>
      </c>
      <c r="BD2754">
        <v>0</v>
      </c>
      <c r="BE2754">
        <v>1</v>
      </c>
      <c r="BF2754">
        <v>1</v>
      </c>
      <c r="BG2754">
        <v>0</v>
      </c>
      <c r="BH2754">
        <v>0</v>
      </c>
      <c r="BI2754">
        <v>0</v>
      </c>
      <c r="BJ2754">
        <v>1</v>
      </c>
      <c r="BK2754">
        <v>0</v>
      </c>
      <c r="BL2754">
        <v>1</v>
      </c>
      <c r="BM2754">
        <v>3</v>
      </c>
      <c r="BN2754">
        <v>2</v>
      </c>
      <c r="BO2754">
        <v>1</v>
      </c>
      <c r="BP2754">
        <v>0</v>
      </c>
      <c r="BQ2754">
        <v>1</v>
      </c>
      <c r="BR2754">
        <v>3</v>
      </c>
      <c r="BS2754">
        <v>1</v>
      </c>
      <c r="BT2754">
        <v>1</v>
      </c>
      <c r="BU2754">
        <v>1</v>
      </c>
      <c r="BV2754">
        <v>2</v>
      </c>
      <c r="BW2754">
        <v>2</v>
      </c>
      <c r="BX2754">
        <v>1</v>
      </c>
      <c r="BY2754">
        <v>1</v>
      </c>
      <c r="BZ2754">
        <v>2</v>
      </c>
      <c r="CA2754">
        <v>0</v>
      </c>
      <c r="CB2754">
        <v>1</v>
      </c>
      <c r="CC2754">
        <v>1</v>
      </c>
      <c r="CD2754" s="27">
        <v>14</v>
      </c>
      <c r="CE2754" s="27">
        <v>1149.4000000000001</v>
      </c>
      <c r="CF2754" s="27">
        <v>5</v>
      </c>
      <c r="CG2754" s="27">
        <v>362.3</v>
      </c>
      <c r="CH2754">
        <v>0</v>
      </c>
      <c r="CI2754">
        <v>1</v>
      </c>
      <c r="CJ2754">
        <v>4</v>
      </c>
      <c r="CK2754">
        <v>0</v>
      </c>
      <c r="CL2754" s="27">
        <v>5</v>
      </c>
      <c r="CM2754" s="27">
        <v>1.6094379124341003</v>
      </c>
      <c r="CN2754" s="27">
        <v>20.350000000000001</v>
      </c>
      <c r="CO2754" s="27">
        <v>3.0130809118886042</v>
      </c>
      <c r="CP2754">
        <v>1</v>
      </c>
      <c r="CQ2754" s="27">
        <v>16.5</v>
      </c>
      <c r="CR2754" s="27">
        <v>2.8033603809065348</v>
      </c>
      <c r="CS2754" s="27">
        <v>72.55</v>
      </c>
      <c r="CT2754" s="27">
        <v>4.2842759793301965</v>
      </c>
      <c r="CU2754">
        <v>0</v>
      </c>
      <c r="CV2754" s="27">
        <v>0</v>
      </c>
      <c r="CW2754" s="34" t="e">
        <v>#NULL!</v>
      </c>
      <c r="CX2754" s="27">
        <v>0</v>
      </c>
      <c r="CY2754" s="34" t="e">
        <v>#NULL!</v>
      </c>
      <c r="CZ2754">
        <v>1</v>
      </c>
      <c r="DA2754" s="27">
        <v>46.5</v>
      </c>
      <c r="DB2754" s="27">
        <v>3.8394523125933104</v>
      </c>
      <c r="DC2754" s="27">
        <v>145</v>
      </c>
      <c r="DD2754" s="27">
        <v>4.9767337424205742</v>
      </c>
      <c r="DE2754">
        <v>0</v>
      </c>
      <c r="DF2754" s="27">
        <v>0</v>
      </c>
      <c r="DG2754" s="34" t="e">
        <v>#NULL!</v>
      </c>
      <c r="DH2754" s="27">
        <v>0</v>
      </c>
      <c r="DI2754" s="34" t="e">
        <v>#NULL!</v>
      </c>
      <c r="DJ2754">
        <v>0</v>
      </c>
      <c r="DK2754">
        <v>0</v>
      </c>
      <c r="DL2754">
        <v>0</v>
      </c>
      <c r="DM2754">
        <v>0</v>
      </c>
      <c r="DN2754">
        <v>1</v>
      </c>
      <c r="DO2754">
        <v>1</v>
      </c>
      <c r="DP2754">
        <v>1</v>
      </c>
      <c r="DQ2754">
        <v>1</v>
      </c>
      <c r="DR2754">
        <v>0</v>
      </c>
      <c r="DS2754">
        <v>1</v>
      </c>
      <c r="DT2754">
        <v>26</v>
      </c>
      <c r="DU2754">
        <v>1</v>
      </c>
      <c r="DV2754">
        <v>1</v>
      </c>
      <c r="DW2754">
        <v>1</v>
      </c>
      <c r="DX2754">
        <v>0</v>
      </c>
      <c r="DY2754">
        <v>0</v>
      </c>
      <c r="DZ2754">
        <v>0</v>
      </c>
      <c r="EA2754">
        <v>0</v>
      </c>
      <c r="EB2754">
        <v>0</v>
      </c>
      <c r="EC2754">
        <v>0</v>
      </c>
      <c r="ED2754">
        <v>0</v>
      </c>
      <c r="EE2754">
        <v>0</v>
      </c>
      <c r="EF2754">
        <v>0</v>
      </c>
      <c r="EG2754" s="27">
        <v>11</v>
      </c>
    </row>
    <row r="2755" spans="1:137" x14ac:dyDescent="0.35">
      <c r="A2755">
        <v>2754</v>
      </c>
      <c r="B2755" t="s">
        <v>2968</v>
      </c>
      <c r="C2755">
        <v>4</v>
      </c>
      <c r="D2755">
        <v>1</v>
      </c>
      <c r="E2755">
        <v>1</v>
      </c>
      <c r="F2755">
        <v>77</v>
      </c>
      <c r="G2755">
        <v>6</v>
      </c>
      <c r="H2755" t="s">
        <v>203</v>
      </c>
      <c r="I2755">
        <v>16</v>
      </c>
      <c r="J2755">
        <v>43</v>
      </c>
      <c r="K2755">
        <v>15</v>
      </c>
      <c r="L2755">
        <v>3</v>
      </c>
      <c r="M2755">
        <v>2</v>
      </c>
      <c r="N2755">
        <v>0</v>
      </c>
      <c r="O2755">
        <v>6</v>
      </c>
      <c r="P2755" s="27">
        <v>27</v>
      </c>
      <c r="Q2755" s="33" t="str">
        <f t="shared" si="43"/>
        <v>Low</v>
      </c>
      <c r="R2755">
        <v>3</v>
      </c>
      <c r="S2755">
        <v>0</v>
      </c>
      <c r="T2755" s="27">
        <v>3.2958368660043291</v>
      </c>
      <c r="U2755">
        <v>2</v>
      </c>
      <c r="V2755" s="27">
        <v>11.3</v>
      </c>
      <c r="W2755" s="27">
        <v>0.54307799999999995</v>
      </c>
      <c r="X2755" s="27">
        <v>-0.61050232295551943</v>
      </c>
      <c r="Y2755" s="27">
        <v>2.5079220000000002</v>
      </c>
      <c r="Z2755" s="27">
        <v>0.91945452180857556</v>
      </c>
      <c r="AA2755">
        <v>0</v>
      </c>
      <c r="AB2755">
        <v>2</v>
      </c>
      <c r="AC2755">
        <v>0</v>
      </c>
      <c r="AD2755">
        <v>-1</v>
      </c>
      <c r="AE2755">
        <v>-1</v>
      </c>
      <c r="AF2755">
        <v>1</v>
      </c>
      <c r="AG2755">
        <v>5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5</v>
      </c>
      <c r="AO2755">
        <v>0</v>
      </c>
      <c r="AP2755">
        <v>2</v>
      </c>
      <c r="AQ2755">
        <v>12</v>
      </c>
      <c r="AR2755">
        <v>3</v>
      </c>
      <c r="AS2755">
        <v>1</v>
      </c>
      <c r="AT2755">
        <v>1</v>
      </c>
      <c r="AU2755">
        <v>1</v>
      </c>
      <c r="AV2755" s="27">
        <v>15</v>
      </c>
      <c r="AW2755">
        <v>1</v>
      </c>
      <c r="AX2755">
        <v>0</v>
      </c>
      <c r="AY2755">
        <v>1</v>
      </c>
      <c r="AZ2755">
        <v>5</v>
      </c>
      <c r="BA2755">
        <v>3</v>
      </c>
      <c r="BB2755">
        <v>15</v>
      </c>
      <c r="BC2755">
        <v>0</v>
      </c>
      <c r="BD2755">
        <v>0</v>
      </c>
      <c r="BE2755">
        <v>0</v>
      </c>
      <c r="BF2755">
        <v>0</v>
      </c>
      <c r="BG2755">
        <v>1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9</v>
      </c>
      <c r="BN2755">
        <v>4</v>
      </c>
      <c r="BO2755">
        <v>1</v>
      </c>
      <c r="BP2755">
        <v>0</v>
      </c>
      <c r="BQ2755">
        <v>1</v>
      </c>
      <c r="BR2755">
        <v>3</v>
      </c>
      <c r="BS2755">
        <v>4</v>
      </c>
      <c r="BT2755">
        <v>2</v>
      </c>
      <c r="BU2755">
        <v>1</v>
      </c>
      <c r="BV2755">
        <v>6</v>
      </c>
      <c r="BW2755">
        <v>3</v>
      </c>
      <c r="BX2755">
        <v>5</v>
      </c>
      <c r="BY2755">
        <v>3</v>
      </c>
      <c r="BZ2755">
        <v>1</v>
      </c>
      <c r="CA2755">
        <v>1</v>
      </c>
      <c r="CB2755">
        <v>5</v>
      </c>
      <c r="CC2755">
        <v>2</v>
      </c>
      <c r="CD2755" s="27">
        <v>10</v>
      </c>
      <c r="CE2755" s="27">
        <v>287.42</v>
      </c>
      <c r="CF2755" s="27">
        <v>4</v>
      </c>
      <c r="CG2755" s="27">
        <v>96.070000000000007</v>
      </c>
      <c r="CH2755">
        <v>0</v>
      </c>
      <c r="CI2755">
        <v>2</v>
      </c>
      <c r="CJ2755">
        <v>15</v>
      </c>
      <c r="CK2755">
        <v>0</v>
      </c>
      <c r="CL2755" s="27">
        <v>10.65</v>
      </c>
      <c r="CM2755" s="27">
        <v>2.3655598921554342</v>
      </c>
      <c r="CN2755" s="27">
        <v>128.69999999999999</v>
      </c>
      <c r="CO2755" s="27">
        <v>4.8574841146020811</v>
      </c>
      <c r="CP2755">
        <v>0</v>
      </c>
      <c r="CQ2755" s="27">
        <v>0</v>
      </c>
      <c r="CR2755" s="34" t="e">
        <v>#NULL!</v>
      </c>
      <c r="CS2755" s="27">
        <v>0</v>
      </c>
      <c r="CT2755" s="34" t="e">
        <v>#NULL!</v>
      </c>
      <c r="CU2755">
        <v>0</v>
      </c>
      <c r="CV2755" s="27">
        <v>0</v>
      </c>
      <c r="CW2755" s="34" t="e">
        <v>#NULL!</v>
      </c>
      <c r="CX2755" s="27">
        <v>0</v>
      </c>
      <c r="CY2755" s="34" t="e">
        <v>#NULL!</v>
      </c>
      <c r="CZ2755">
        <v>1</v>
      </c>
      <c r="DA2755" s="27">
        <v>14.5</v>
      </c>
      <c r="DB2755" s="27">
        <v>2.6741486494265287</v>
      </c>
      <c r="DC2755" s="27">
        <v>195</v>
      </c>
      <c r="DD2755" s="27">
        <v>5.2729995585637468</v>
      </c>
      <c r="DE2755">
        <v>0</v>
      </c>
      <c r="DF2755" s="27">
        <v>0</v>
      </c>
      <c r="DG2755" s="34" t="e">
        <v>#NULL!</v>
      </c>
      <c r="DH2755" s="27">
        <v>0</v>
      </c>
      <c r="DI2755" s="34" t="e">
        <v>#NULL!</v>
      </c>
      <c r="DJ2755">
        <v>0</v>
      </c>
      <c r="DK2755">
        <v>0</v>
      </c>
      <c r="DL2755">
        <v>0</v>
      </c>
      <c r="DM2755">
        <v>0</v>
      </c>
      <c r="DN2755">
        <v>1</v>
      </c>
      <c r="DO2755">
        <v>1</v>
      </c>
      <c r="DP2755">
        <v>1</v>
      </c>
      <c r="DQ2755">
        <v>0</v>
      </c>
      <c r="DR2755">
        <v>0</v>
      </c>
      <c r="DS2755">
        <v>1</v>
      </c>
      <c r="DT2755">
        <v>26</v>
      </c>
      <c r="DU2755">
        <v>1</v>
      </c>
      <c r="DV2755">
        <v>0</v>
      </c>
      <c r="DW2755">
        <v>1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 s="27">
        <v>9</v>
      </c>
    </row>
    <row r="2756" spans="1:137" x14ac:dyDescent="0.35">
      <c r="A2756">
        <v>2755</v>
      </c>
      <c r="B2756" t="s">
        <v>2969</v>
      </c>
      <c r="C2756">
        <v>5</v>
      </c>
      <c r="D2756">
        <v>4</v>
      </c>
      <c r="E2756">
        <v>0</v>
      </c>
      <c r="F2756">
        <v>26</v>
      </c>
      <c r="G2756">
        <v>3</v>
      </c>
      <c r="H2756" t="s">
        <v>210</v>
      </c>
      <c r="I2756">
        <v>15</v>
      </c>
      <c r="J2756">
        <v>52</v>
      </c>
      <c r="K2756">
        <v>14</v>
      </c>
      <c r="L2756">
        <v>2</v>
      </c>
      <c r="M2756">
        <v>3</v>
      </c>
      <c r="N2756">
        <v>0</v>
      </c>
      <c r="O2756">
        <v>3</v>
      </c>
      <c r="P2756" s="27">
        <v>16</v>
      </c>
      <c r="Q2756" s="33" t="str">
        <f t="shared" si="43"/>
        <v>Low</v>
      </c>
      <c r="R2756">
        <v>2</v>
      </c>
      <c r="S2756">
        <v>0</v>
      </c>
      <c r="T2756" s="27">
        <v>2.7725887222397811</v>
      </c>
      <c r="U2756">
        <v>1</v>
      </c>
      <c r="V2756" s="27">
        <v>2.6</v>
      </c>
      <c r="W2756" s="27">
        <v>0.17929599999999998</v>
      </c>
      <c r="X2756" s="27">
        <v>-1.7187172075992632</v>
      </c>
      <c r="Y2756" s="27">
        <v>0.236704</v>
      </c>
      <c r="Z2756" s="27">
        <v>-1.4409448635766799</v>
      </c>
      <c r="AA2756">
        <v>0</v>
      </c>
      <c r="AB2756">
        <v>1</v>
      </c>
      <c r="AC2756">
        <v>1</v>
      </c>
      <c r="AD2756">
        <v>17</v>
      </c>
      <c r="AE2756">
        <v>4</v>
      </c>
      <c r="AF2756">
        <v>5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1</v>
      </c>
      <c r="AP2756">
        <v>1</v>
      </c>
      <c r="AQ2756">
        <v>3</v>
      </c>
      <c r="AR2756">
        <v>2</v>
      </c>
      <c r="AS2756">
        <v>1</v>
      </c>
      <c r="AT2756">
        <v>1</v>
      </c>
      <c r="AU2756">
        <v>1</v>
      </c>
      <c r="AV2756" s="27">
        <v>4.2</v>
      </c>
      <c r="AW2756">
        <v>1</v>
      </c>
      <c r="AX2756">
        <v>1</v>
      </c>
      <c r="AY2756">
        <v>0</v>
      </c>
      <c r="AZ2756">
        <v>8</v>
      </c>
      <c r="BA2756">
        <v>4</v>
      </c>
      <c r="BB2756">
        <v>25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1</v>
      </c>
      <c r="BK2756">
        <v>0</v>
      </c>
      <c r="BL2756">
        <v>0</v>
      </c>
      <c r="BM2756">
        <v>1</v>
      </c>
      <c r="BN2756">
        <v>4</v>
      </c>
      <c r="BO2756">
        <v>0</v>
      </c>
      <c r="BP2756">
        <v>0</v>
      </c>
      <c r="BQ2756">
        <v>0</v>
      </c>
      <c r="BR2756">
        <v>4</v>
      </c>
      <c r="BS2756">
        <v>2</v>
      </c>
      <c r="BT2756">
        <v>2</v>
      </c>
      <c r="BU2756">
        <v>0</v>
      </c>
      <c r="BV2756">
        <v>8</v>
      </c>
      <c r="BW2756">
        <v>3</v>
      </c>
      <c r="BX2756">
        <v>2</v>
      </c>
      <c r="BY2756">
        <v>1</v>
      </c>
      <c r="BZ2756">
        <v>3</v>
      </c>
      <c r="CA2756">
        <v>1</v>
      </c>
      <c r="CB2756">
        <v>8</v>
      </c>
      <c r="CC2756">
        <v>3</v>
      </c>
      <c r="CD2756" s="27">
        <v>11</v>
      </c>
      <c r="CE2756" s="27">
        <v>173.43</v>
      </c>
      <c r="CF2756" s="27">
        <v>5</v>
      </c>
      <c r="CG2756" s="27">
        <v>68.81</v>
      </c>
      <c r="CH2756">
        <v>1</v>
      </c>
      <c r="CI2756">
        <v>3</v>
      </c>
      <c r="CJ2756">
        <v>41</v>
      </c>
      <c r="CK2756">
        <v>0</v>
      </c>
      <c r="CL2756" s="27">
        <v>7.05</v>
      </c>
      <c r="CM2756" s="27">
        <v>1.9530276168241774</v>
      </c>
      <c r="CN2756" s="27">
        <v>270.3</v>
      </c>
      <c r="CO2756" s="27">
        <v>5.5995324532824018</v>
      </c>
      <c r="CP2756">
        <v>0</v>
      </c>
      <c r="CQ2756" s="27">
        <v>0</v>
      </c>
      <c r="CR2756" s="34" t="e">
        <v>#NULL!</v>
      </c>
      <c r="CS2756" s="27">
        <v>0</v>
      </c>
      <c r="CT2756" s="34" t="e">
        <v>#NULL!</v>
      </c>
      <c r="CU2756">
        <v>1</v>
      </c>
      <c r="CV2756" s="27">
        <v>30.5</v>
      </c>
      <c r="CW2756" s="27">
        <v>3.417726683613366</v>
      </c>
      <c r="CX2756" s="27">
        <v>1214.45</v>
      </c>
      <c r="CY2756" s="27">
        <v>7.1020465783893183</v>
      </c>
      <c r="CZ2756">
        <v>1</v>
      </c>
      <c r="DA2756" s="27">
        <v>11</v>
      </c>
      <c r="DB2756" s="27">
        <v>2.3978952727983707</v>
      </c>
      <c r="DC2756" s="27">
        <v>470</v>
      </c>
      <c r="DD2756" s="27">
        <v>6.1527326947041043</v>
      </c>
      <c r="DE2756">
        <v>0</v>
      </c>
      <c r="DF2756" s="27">
        <v>0</v>
      </c>
      <c r="DG2756" s="34" t="e">
        <v>#NULL!</v>
      </c>
      <c r="DH2756" s="27">
        <v>0</v>
      </c>
      <c r="DI2756" s="34" t="e">
        <v>#NULL!</v>
      </c>
      <c r="DJ2756">
        <v>1</v>
      </c>
      <c r="DK2756">
        <v>0</v>
      </c>
      <c r="DL2756">
        <v>1</v>
      </c>
      <c r="DM2756">
        <v>1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1</v>
      </c>
      <c r="DT2756">
        <v>18</v>
      </c>
      <c r="DU2756">
        <v>1</v>
      </c>
      <c r="DV2756">
        <v>1</v>
      </c>
      <c r="DW2756">
        <v>1</v>
      </c>
      <c r="DX2756">
        <v>1</v>
      </c>
      <c r="DY2756">
        <v>1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1</v>
      </c>
      <c r="EG2756" s="27">
        <v>7</v>
      </c>
    </row>
    <row r="2757" spans="1:137" x14ac:dyDescent="0.35">
      <c r="A2757">
        <v>2756</v>
      </c>
      <c r="B2757" t="s">
        <v>2970</v>
      </c>
      <c r="C2757">
        <v>5</v>
      </c>
      <c r="D2757">
        <v>5</v>
      </c>
      <c r="E2757">
        <v>1</v>
      </c>
      <c r="F2757">
        <v>31</v>
      </c>
      <c r="G2757">
        <v>3</v>
      </c>
      <c r="H2757" t="s">
        <v>215</v>
      </c>
      <c r="I2757">
        <v>15</v>
      </c>
      <c r="J2757">
        <v>41</v>
      </c>
      <c r="K2757">
        <v>12</v>
      </c>
      <c r="L2757">
        <v>2</v>
      </c>
      <c r="M2757">
        <v>6</v>
      </c>
      <c r="N2757">
        <v>0</v>
      </c>
      <c r="O2757">
        <v>8</v>
      </c>
      <c r="P2757" s="27">
        <v>42</v>
      </c>
      <c r="Q2757" s="33" t="str">
        <f t="shared" si="43"/>
        <v>Low</v>
      </c>
      <c r="R2757">
        <v>3</v>
      </c>
      <c r="S2757">
        <v>0</v>
      </c>
      <c r="T2757" s="27">
        <v>3.7376696182833684</v>
      </c>
      <c r="U2757">
        <v>2</v>
      </c>
      <c r="V2757" s="27">
        <v>21.4</v>
      </c>
      <c r="W2757" s="27">
        <v>1.3751640000000001</v>
      </c>
      <c r="X2757" s="27">
        <v>0.31857299673338119</v>
      </c>
      <c r="Y2757" s="27">
        <v>7.6128359999999997</v>
      </c>
      <c r="Z2757" s="27">
        <v>2.0298357699929999</v>
      </c>
      <c r="AA2757">
        <v>1</v>
      </c>
      <c r="AB2757">
        <v>2</v>
      </c>
      <c r="AC2757">
        <v>1</v>
      </c>
      <c r="AD2757">
        <v>9</v>
      </c>
      <c r="AE2757">
        <v>1</v>
      </c>
      <c r="AF2757">
        <v>6</v>
      </c>
      <c r="AG2757">
        <v>6</v>
      </c>
      <c r="AH2757">
        <v>0</v>
      </c>
      <c r="AI2757">
        <v>2</v>
      </c>
      <c r="AJ2757">
        <v>0</v>
      </c>
      <c r="AK2757">
        <v>0</v>
      </c>
      <c r="AL2757">
        <v>0</v>
      </c>
      <c r="AM2757">
        <v>4</v>
      </c>
      <c r="AN2757">
        <v>0</v>
      </c>
      <c r="AO2757">
        <v>1</v>
      </c>
      <c r="AP2757">
        <v>3</v>
      </c>
      <c r="AQ2757">
        <v>8</v>
      </c>
      <c r="AR2757">
        <v>3</v>
      </c>
      <c r="AS2757">
        <v>3</v>
      </c>
      <c r="AT2757">
        <v>1</v>
      </c>
      <c r="AU2757">
        <v>0</v>
      </c>
      <c r="AV2757" s="27">
        <v>20.6</v>
      </c>
      <c r="AW2757">
        <v>2</v>
      </c>
      <c r="AX2757">
        <v>1</v>
      </c>
      <c r="AY2757">
        <v>0</v>
      </c>
      <c r="AZ2757">
        <v>1</v>
      </c>
      <c r="BA2757">
        <v>1</v>
      </c>
      <c r="BB2757">
        <v>21</v>
      </c>
      <c r="BC2757">
        <v>1</v>
      </c>
      <c r="BD2757">
        <v>0</v>
      </c>
      <c r="BE2757">
        <v>0</v>
      </c>
      <c r="BF2757">
        <v>1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4</v>
      </c>
      <c r="BN2757">
        <v>4</v>
      </c>
      <c r="BO2757">
        <v>0</v>
      </c>
      <c r="BP2757">
        <v>0</v>
      </c>
      <c r="BQ2757">
        <v>1</v>
      </c>
      <c r="BR2757">
        <v>4</v>
      </c>
      <c r="BS2757">
        <v>1</v>
      </c>
      <c r="BT2757">
        <v>3</v>
      </c>
      <c r="BU2757">
        <v>0</v>
      </c>
      <c r="BV2757">
        <v>13</v>
      </c>
      <c r="BW2757">
        <v>4</v>
      </c>
      <c r="BX2757">
        <v>3</v>
      </c>
      <c r="BY2757">
        <v>4</v>
      </c>
      <c r="BZ2757">
        <v>4</v>
      </c>
      <c r="CA2757">
        <v>0</v>
      </c>
      <c r="CB2757">
        <v>9</v>
      </c>
      <c r="CC2757">
        <v>3</v>
      </c>
      <c r="CD2757" s="27">
        <v>11</v>
      </c>
      <c r="CE2757" s="27">
        <v>168.20000000000002</v>
      </c>
      <c r="CF2757" s="27">
        <v>1</v>
      </c>
      <c r="CG2757" s="27">
        <v>20.490000000000002</v>
      </c>
      <c r="CH2757">
        <v>0</v>
      </c>
      <c r="CI2757">
        <v>3</v>
      </c>
      <c r="CJ2757">
        <v>40</v>
      </c>
      <c r="CK2757">
        <v>0</v>
      </c>
      <c r="CL2757" s="27">
        <v>8</v>
      </c>
      <c r="CM2757" s="27">
        <v>2.0794415416798357</v>
      </c>
      <c r="CN2757" s="27">
        <v>392.15</v>
      </c>
      <c r="CO2757" s="27">
        <v>5.9716444196586753</v>
      </c>
      <c r="CP2757">
        <v>0</v>
      </c>
      <c r="CQ2757" s="27">
        <v>0</v>
      </c>
      <c r="CR2757" s="34" t="e">
        <v>#NULL!</v>
      </c>
      <c r="CS2757" s="27">
        <v>0</v>
      </c>
      <c r="CT2757" s="34" t="e">
        <v>#NULL!</v>
      </c>
      <c r="CU2757">
        <v>0</v>
      </c>
      <c r="CV2757" s="27">
        <v>0</v>
      </c>
      <c r="CW2757" s="34" t="e">
        <v>#NULL!</v>
      </c>
      <c r="CX2757" s="27">
        <v>0</v>
      </c>
      <c r="CY2757" s="34" t="e">
        <v>#NULL!</v>
      </c>
      <c r="CZ2757">
        <v>1</v>
      </c>
      <c r="DA2757" s="27">
        <v>13.25</v>
      </c>
      <c r="DB2757" s="27">
        <v>2.5839975524322312</v>
      </c>
      <c r="DC2757" s="27">
        <v>500</v>
      </c>
      <c r="DD2757" s="27">
        <v>6.2146080984221914</v>
      </c>
      <c r="DE2757">
        <v>0</v>
      </c>
      <c r="DF2757" s="27">
        <v>0</v>
      </c>
      <c r="DG2757" s="34" t="e">
        <v>#NULL!</v>
      </c>
      <c r="DH2757" s="27">
        <v>0</v>
      </c>
      <c r="DI2757" s="34" t="e">
        <v>#NULL!</v>
      </c>
      <c r="DJ2757">
        <v>0</v>
      </c>
      <c r="DK2757">
        <v>0</v>
      </c>
      <c r="DL2757">
        <v>0</v>
      </c>
      <c r="DM2757">
        <v>0</v>
      </c>
      <c r="DN2757">
        <v>1</v>
      </c>
      <c r="DO2757">
        <v>0</v>
      </c>
      <c r="DP2757">
        <v>0</v>
      </c>
      <c r="DQ2757">
        <v>0</v>
      </c>
      <c r="DR2757">
        <v>0</v>
      </c>
      <c r="DS2757">
        <v>1</v>
      </c>
      <c r="DT2757">
        <v>14</v>
      </c>
      <c r="DU2757">
        <v>1</v>
      </c>
      <c r="DV2757">
        <v>1</v>
      </c>
      <c r="DW2757">
        <v>1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1</v>
      </c>
      <c r="ED2757">
        <v>0</v>
      </c>
      <c r="EE2757">
        <v>0</v>
      </c>
      <c r="EF2757">
        <v>0</v>
      </c>
      <c r="EG2757" s="27">
        <v>10</v>
      </c>
    </row>
    <row r="2758" spans="1:137" x14ac:dyDescent="0.35">
      <c r="A2758">
        <v>2757</v>
      </c>
      <c r="B2758" t="s">
        <v>2971</v>
      </c>
      <c r="C2758">
        <v>5</v>
      </c>
      <c r="D2758">
        <v>5</v>
      </c>
      <c r="E2758">
        <v>0</v>
      </c>
      <c r="F2758">
        <v>64</v>
      </c>
      <c r="G2758">
        <v>5</v>
      </c>
      <c r="H2758" t="s">
        <v>247</v>
      </c>
      <c r="I2758">
        <v>19</v>
      </c>
      <c r="J2758">
        <v>56</v>
      </c>
      <c r="K2758">
        <v>15</v>
      </c>
      <c r="L2758">
        <v>3</v>
      </c>
      <c r="M2758">
        <v>5</v>
      </c>
      <c r="N2758">
        <v>1</v>
      </c>
      <c r="O2758">
        <v>28</v>
      </c>
      <c r="P2758" s="27">
        <v>180</v>
      </c>
      <c r="Q2758" s="33" t="str">
        <f t="shared" si="43"/>
        <v>Low</v>
      </c>
      <c r="R2758">
        <v>5</v>
      </c>
      <c r="S2758">
        <v>0</v>
      </c>
      <c r="T2758" s="27">
        <v>5.1929568508902104</v>
      </c>
      <c r="U2758">
        <v>5</v>
      </c>
      <c r="V2758" s="27">
        <v>2.8000000000000003</v>
      </c>
      <c r="W2758" s="27">
        <v>2.3637600000000001</v>
      </c>
      <c r="X2758" s="27">
        <v>0.86025357154741955</v>
      </c>
      <c r="Y2758" s="27">
        <v>2.67624</v>
      </c>
      <c r="Z2758" s="27">
        <v>0.98441282434307897</v>
      </c>
      <c r="AA2758">
        <v>0</v>
      </c>
      <c r="AB2758">
        <v>5</v>
      </c>
      <c r="AC2758">
        <v>1</v>
      </c>
      <c r="AD2758">
        <v>10</v>
      </c>
      <c r="AE2758">
        <v>1</v>
      </c>
      <c r="AF2758">
        <v>2</v>
      </c>
      <c r="AG2758">
        <v>1</v>
      </c>
      <c r="AH2758">
        <v>1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1</v>
      </c>
      <c r="AP2758">
        <v>1</v>
      </c>
      <c r="AQ2758">
        <v>43</v>
      </c>
      <c r="AR2758">
        <v>5</v>
      </c>
      <c r="AS2758">
        <v>4</v>
      </c>
      <c r="AT2758">
        <v>1</v>
      </c>
      <c r="AU2758">
        <v>0</v>
      </c>
      <c r="AV2758" s="27">
        <v>87.600000000000009</v>
      </c>
      <c r="AW2758">
        <v>3</v>
      </c>
      <c r="AX2758">
        <v>1</v>
      </c>
      <c r="AY2758">
        <v>1</v>
      </c>
      <c r="AZ2758">
        <v>1</v>
      </c>
      <c r="BA2758">
        <v>1</v>
      </c>
      <c r="BB2758">
        <v>36</v>
      </c>
      <c r="BC2758">
        <v>1</v>
      </c>
      <c r="BD2758">
        <v>0</v>
      </c>
      <c r="BE2758">
        <v>0</v>
      </c>
      <c r="BF2758">
        <v>0</v>
      </c>
      <c r="BG2758">
        <v>1</v>
      </c>
      <c r="BH2758">
        <v>0</v>
      </c>
      <c r="BI2758">
        <v>0</v>
      </c>
      <c r="BJ2758">
        <v>0</v>
      </c>
      <c r="BK2758">
        <v>1</v>
      </c>
      <c r="BL2758">
        <v>0</v>
      </c>
      <c r="BM2758">
        <v>1</v>
      </c>
      <c r="BN2758">
        <v>6</v>
      </c>
      <c r="BO2758">
        <v>0</v>
      </c>
      <c r="BP2758">
        <v>0</v>
      </c>
      <c r="BQ2758">
        <v>1</v>
      </c>
      <c r="BR2758">
        <v>1</v>
      </c>
      <c r="BS2758">
        <v>3</v>
      </c>
      <c r="BT2758">
        <v>4</v>
      </c>
      <c r="BU2758">
        <v>0</v>
      </c>
      <c r="BV2758">
        <v>40</v>
      </c>
      <c r="BW2758">
        <v>5</v>
      </c>
      <c r="BX2758">
        <v>2</v>
      </c>
      <c r="BY2758">
        <v>4</v>
      </c>
      <c r="BZ2758">
        <v>1</v>
      </c>
      <c r="CA2758">
        <v>0</v>
      </c>
      <c r="CB2758">
        <v>30</v>
      </c>
      <c r="CC2758">
        <v>5</v>
      </c>
      <c r="CD2758" s="27">
        <v>10</v>
      </c>
      <c r="CE2758" s="27">
        <v>433.63</v>
      </c>
      <c r="CF2758" s="27">
        <v>2</v>
      </c>
      <c r="CG2758" s="27">
        <v>68.14</v>
      </c>
      <c r="CH2758">
        <v>1</v>
      </c>
      <c r="CI2758">
        <v>3</v>
      </c>
      <c r="CJ2758">
        <v>71</v>
      </c>
      <c r="CK2758">
        <v>0</v>
      </c>
      <c r="CL2758" s="27">
        <v>27.85</v>
      </c>
      <c r="CM2758" s="27">
        <v>3.326832966373293</v>
      </c>
      <c r="CN2758" s="27">
        <v>2047.6</v>
      </c>
      <c r="CO2758" s="27">
        <v>7.6244236545834285</v>
      </c>
      <c r="CP2758">
        <v>0</v>
      </c>
      <c r="CQ2758" s="27">
        <v>0</v>
      </c>
      <c r="CR2758" s="34" t="e">
        <v>#NULL!</v>
      </c>
      <c r="CS2758" s="27">
        <v>0</v>
      </c>
      <c r="CT2758" s="34" t="e">
        <v>#NULL!</v>
      </c>
      <c r="CU2758">
        <v>1</v>
      </c>
      <c r="CV2758" s="27">
        <v>43.2</v>
      </c>
      <c r="CW2758" s="27">
        <v>3.7658404952500648</v>
      </c>
      <c r="CX2758" s="27">
        <v>3009.2</v>
      </c>
      <c r="CY2758" s="27">
        <v>8.0094295416860657</v>
      </c>
      <c r="CZ2758">
        <v>1</v>
      </c>
      <c r="DA2758" s="27">
        <v>29</v>
      </c>
      <c r="DB2758" s="27">
        <v>3.3672958299864741</v>
      </c>
      <c r="DC2758" s="27">
        <v>2035</v>
      </c>
      <c r="DD2758" s="27">
        <v>7.6182510978766951</v>
      </c>
      <c r="DE2758">
        <v>1</v>
      </c>
      <c r="DF2758" s="27">
        <v>42.15</v>
      </c>
      <c r="DG2758" s="27">
        <v>3.7412346844478646</v>
      </c>
      <c r="DH2758" s="27">
        <v>2954.15</v>
      </c>
      <c r="DI2758" s="27">
        <v>7.990966240407416</v>
      </c>
      <c r="DJ2758">
        <v>1</v>
      </c>
      <c r="DK2758">
        <v>1</v>
      </c>
      <c r="DL2758">
        <v>1</v>
      </c>
      <c r="DM2758">
        <v>4</v>
      </c>
      <c r="DN2758">
        <v>1</v>
      </c>
      <c r="DO2758">
        <v>1</v>
      </c>
      <c r="DP2758">
        <v>0</v>
      </c>
      <c r="DQ2758">
        <v>0</v>
      </c>
      <c r="DR2758">
        <v>1</v>
      </c>
      <c r="DS2758">
        <v>1</v>
      </c>
      <c r="DT2758">
        <v>20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0</v>
      </c>
      <c r="EC2758">
        <v>1</v>
      </c>
      <c r="ED2758">
        <v>0</v>
      </c>
      <c r="EE2758">
        <v>0</v>
      </c>
      <c r="EF2758">
        <v>0</v>
      </c>
      <c r="EG2758" s="27">
        <v>2</v>
      </c>
    </row>
    <row r="2759" spans="1:137" x14ac:dyDescent="0.35">
      <c r="A2759">
        <v>2758</v>
      </c>
      <c r="B2759" t="s">
        <v>2972</v>
      </c>
      <c r="C2759">
        <v>4</v>
      </c>
      <c r="D2759">
        <v>1</v>
      </c>
      <c r="E2759">
        <v>1</v>
      </c>
      <c r="F2759">
        <v>32</v>
      </c>
      <c r="G2759">
        <v>3</v>
      </c>
      <c r="H2759" t="s">
        <v>225</v>
      </c>
      <c r="I2759">
        <v>15</v>
      </c>
      <c r="J2759">
        <v>56</v>
      </c>
      <c r="K2759">
        <v>20</v>
      </c>
      <c r="L2759">
        <v>5</v>
      </c>
      <c r="M2759">
        <v>6</v>
      </c>
      <c r="N2759">
        <v>0</v>
      </c>
      <c r="O2759">
        <v>3</v>
      </c>
      <c r="P2759" s="27">
        <v>227</v>
      </c>
      <c r="Q2759" s="33" t="str">
        <f t="shared" si="43"/>
        <v>Low</v>
      </c>
      <c r="R2759">
        <v>2</v>
      </c>
      <c r="S2759">
        <v>0</v>
      </c>
      <c r="T2759" s="27">
        <v>5.4249500174814029</v>
      </c>
      <c r="U2759">
        <v>5</v>
      </c>
      <c r="V2759" s="27">
        <v>10.299999999999999</v>
      </c>
      <c r="W2759" s="27">
        <v>4.5592949999999997</v>
      </c>
      <c r="X2759" s="27">
        <v>1.5171680063105111</v>
      </c>
      <c r="Y2759" s="27">
        <v>18.821705000000001</v>
      </c>
      <c r="Z2759" s="27">
        <v>2.9350107251653279</v>
      </c>
      <c r="AA2759">
        <v>0</v>
      </c>
      <c r="AB2759">
        <v>2</v>
      </c>
      <c r="AC2759">
        <v>0</v>
      </c>
      <c r="AD2759">
        <v>-1</v>
      </c>
      <c r="AE2759">
        <v>-1</v>
      </c>
      <c r="AF2759">
        <v>2</v>
      </c>
      <c r="AG2759">
        <v>3</v>
      </c>
      <c r="AH2759">
        <v>1</v>
      </c>
      <c r="AI2759">
        <v>1</v>
      </c>
      <c r="AJ2759">
        <v>1</v>
      </c>
      <c r="AK2759">
        <v>0</v>
      </c>
      <c r="AL2759">
        <v>0</v>
      </c>
      <c r="AM2759">
        <v>0</v>
      </c>
      <c r="AN2759">
        <v>0</v>
      </c>
      <c r="AO2759">
        <v>1</v>
      </c>
      <c r="AP2759">
        <v>3</v>
      </c>
      <c r="AQ2759">
        <v>11</v>
      </c>
      <c r="AR2759">
        <v>3</v>
      </c>
      <c r="AS2759">
        <v>3</v>
      </c>
      <c r="AT2759">
        <v>1</v>
      </c>
      <c r="AU2759">
        <v>1</v>
      </c>
      <c r="AV2759" s="27">
        <v>86</v>
      </c>
      <c r="AW2759">
        <v>3</v>
      </c>
      <c r="AX2759">
        <v>1</v>
      </c>
      <c r="AY2759">
        <v>0</v>
      </c>
      <c r="AZ2759">
        <v>1</v>
      </c>
      <c r="BA2759">
        <v>1</v>
      </c>
      <c r="BB2759">
        <v>18</v>
      </c>
      <c r="BC2759">
        <v>1</v>
      </c>
      <c r="BD2759">
        <v>0</v>
      </c>
      <c r="BE2759">
        <v>0</v>
      </c>
      <c r="BF2759">
        <v>1</v>
      </c>
      <c r="BG2759">
        <v>0</v>
      </c>
      <c r="BH2759">
        <v>0</v>
      </c>
      <c r="BI2759">
        <v>0</v>
      </c>
      <c r="BJ2759">
        <v>1</v>
      </c>
      <c r="BK2759">
        <v>0</v>
      </c>
      <c r="BL2759">
        <v>0</v>
      </c>
      <c r="BM2759">
        <v>9</v>
      </c>
      <c r="BN2759">
        <v>5</v>
      </c>
      <c r="BO2759">
        <v>0</v>
      </c>
      <c r="BP2759">
        <v>0</v>
      </c>
      <c r="BQ2759">
        <v>1</v>
      </c>
      <c r="BR2759">
        <v>4</v>
      </c>
      <c r="BS2759">
        <v>4</v>
      </c>
      <c r="BT2759">
        <v>1</v>
      </c>
      <c r="BU2759">
        <v>1</v>
      </c>
      <c r="BV2759">
        <v>14</v>
      </c>
      <c r="BW2759">
        <v>4</v>
      </c>
      <c r="BX2759">
        <v>2</v>
      </c>
      <c r="BY2759">
        <v>1</v>
      </c>
      <c r="BZ2759">
        <v>2</v>
      </c>
      <c r="CA2759">
        <v>0</v>
      </c>
      <c r="CB2759">
        <v>14</v>
      </c>
      <c r="CC2759">
        <v>4</v>
      </c>
      <c r="CD2759" s="27">
        <v>9</v>
      </c>
      <c r="CE2759" s="27">
        <v>244.98000000000002</v>
      </c>
      <c r="CF2759" s="27">
        <v>1</v>
      </c>
      <c r="CG2759" s="27">
        <v>22.12</v>
      </c>
      <c r="CH2759">
        <v>1</v>
      </c>
      <c r="CI2759">
        <v>3</v>
      </c>
      <c r="CJ2759">
        <v>56</v>
      </c>
      <c r="CK2759">
        <v>0</v>
      </c>
      <c r="CL2759" s="27">
        <v>13.25</v>
      </c>
      <c r="CM2759" s="27">
        <v>2.5839975524322312</v>
      </c>
      <c r="CN2759" s="27">
        <v>762.7</v>
      </c>
      <c r="CO2759" s="27">
        <v>6.6368647691701925</v>
      </c>
      <c r="CP2759">
        <v>1</v>
      </c>
      <c r="CQ2759" s="27">
        <v>43.25</v>
      </c>
      <c r="CR2759" s="27">
        <v>3.7669972333778885</v>
      </c>
      <c r="CS2759" s="27">
        <v>2358.8000000000002</v>
      </c>
      <c r="CT2759" s="27">
        <v>7.7659082941263495</v>
      </c>
      <c r="CU2759">
        <v>0</v>
      </c>
      <c r="CV2759" s="27">
        <v>0</v>
      </c>
      <c r="CW2759" s="34" t="e">
        <v>#NULL!</v>
      </c>
      <c r="CX2759" s="27">
        <v>0</v>
      </c>
      <c r="CY2759" s="34" t="e">
        <v>#NULL!</v>
      </c>
      <c r="CZ2759">
        <v>1</v>
      </c>
      <c r="DA2759" s="27">
        <v>26.5</v>
      </c>
      <c r="DB2759" s="27">
        <v>3.2771447329921766</v>
      </c>
      <c r="DC2759" s="27">
        <v>1455</v>
      </c>
      <c r="DD2759" s="27">
        <v>7.2827611796055933</v>
      </c>
      <c r="DE2759">
        <v>1</v>
      </c>
      <c r="DF2759" s="27">
        <v>56.5</v>
      </c>
      <c r="DG2759" s="27">
        <v>4.0342406381523954</v>
      </c>
      <c r="DH2759" s="27">
        <v>3068.05</v>
      </c>
      <c r="DI2759" s="27">
        <v>8.028797459616408</v>
      </c>
      <c r="DJ2759">
        <v>1</v>
      </c>
      <c r="DK2759">
        <v>1</v>
      </c>
      <c r="DL2759">
        <v>1</v>
      </c>
      <c r="DM2759">
        <v>0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21</v>
      </c>
      <c r="DU2759">
        <v>1</v>
      </c>
      <c r="DV2759">
        <v>1</v>
      </c>
      <c r="DW2759">
        <v>1</v>
      </c>
      <c r="DX2759">
        <v>1</v>
      </c>
      <c r="DY2759">
        <v>0</v>
      </c>
      <c r="DZ2759">
        <v>0</v>
      </c>
      <c r="EA2759">
        <v>0</v>
      </c>
      <c r="EB2759">
        <v>1</v>
      </c>
      <c r="EC2759">
        <v>0</v>
      </c>
      <c r="ED2759">
        <v>0</v>
      </c>
      <c r="EE2759">
        <v>0</v>
      </c>
      <c r="EF2759">
        <v>0</v>
      </c>
      <c r="EG2759" s="27">
        <v>12</v>
      </c>
    </row>
    <row r="2760" spans="1:137" x14ac:dyDescent="0.35">
      <c r="A2760">
        <v>2759</v>
      </c>
      <c r="B2760" t="s">
        <v>2973</v>
      </c>
      <c r="C2760">
        <v>4</v>
      </c>
      <c r="D2760">
        <v>5</v>
      </c>
      <c r="E2760">
        <v>0</v>
      </c>
      <c r="F2760">
        <v>60</v>
      </c>
      <c r="G2760">
        <v>5</v>
      </c>
      <c r="H2760" t="s">
        <v>210</v>
      </c>
      <c r="I2760">
        <v>16</v>
      </c>
      <c r="J2760">
        <v>48</v>
      </c>
      <c r="K2760">
        <v>14</v>
      </c>
      <c r="L2760">
        <v>2</v>
      </c>
      <c r="M2760">
        <v>6</v>
      </c>
      <c r="N2760">
        <v>0</v>
      </c>
      <c r="O2760">
        <v>17</v>
      </c>
      <c r="P2760" s="27">
        <v>12</v>
      </c>
      <c r="Q2760" s="33" t="str">
        <f t="shared" si="43"/>
        <v>Low</v>
      </c>
      <c r="R2760">
        <v>5</v>
      </c>
      <c r="S2760">
        <v>1</v>
      </c>
      <c r="T2760" s="27">
        <v>2.4849066497880004</v>
      </c>
      <c r="U2760">
        <v>1</v>
      </c>
      <c r="V2760" s="27">
        <v>10.5</v>
      </c>
      <c r="W2760" s="27">
        <v>0.66527999999999998</v>
      </c>
      <c r="X2760" s="27">
        <v>-0.40754727431248899</v>
      </c>
      <c r="Y2760" s="27">
        <v>0.59472000000000003</v>
      </c>
      <c r="Z2760" s="27">
        <v>-0.51966457243319497</v>
      </c>
      <c r="AA2760">
        <v>0</v>
      </c>
      <c r="AB2760">
        <v>2</v>
      </c>
      <c r="AC2760">
        <v>0</v>
      </c>
      <c r="AD2760">
        <v>-1</v>
      </c>
      <c r="AE2760">
        <v>-1</v>
      </c>
      <c r="AF2760">
        <v>1</v>
      </c>
      <c r="AG2760">
        <v>4</v>
      </c>
      <c r="AH2760">
        <v>0</v>
      </c>
      <c r="AI2760">
        <v>4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4</v>
      </c>
      <c r="AQ2760">
        <v>4</v>
      </c>
      <c r="AR2760">
        <v>2</v>
      </c>
      <c r="AS2760">
        <v>1</v>
      </c>
      <c r="AT2760">
        <v>1</v>
      </c>
      <c r="AU2760">
        <v>0</v>
      </c>
      <c r="AV2760" s="27">
        <v>5.4</v>
      </c>
      <c r="AW2760">
        <v>1</v>
      </c>
      <c r="AX2760">
        <v>0</v>
      </c>
      <c r="AY2760">
        <v>0</v>
      </c>
      <c r="AZ2760">
        <v>3</v>
      </c>
      <c r="BA2760">
        <v>2</v>
      </c>
      <c r="BB2760">
        <v>24</v>
      </c>
      <c r="BC2760">
        <v>0</v>
      </c>
      <c r="BD2760">
        <v>0</v>
      </c>
      <c r="BE2760">
        <v>1</v>
      </c>
      <c r="BF2760">
        <v>1</v>
      </c>
      <c r="BG2760">
        <v>0</v>
      </c>
      <c r="BH2760">
        <v>1</v>
      </c>
      <c r="BI2760">
        <v>0</v>
      </c>
      <c r="BJ2760">
        <v>1</v>
      </c>
      <c r="BK2760">
        <v>1</v>
      </c>
      <c r="BL2760">
        <v>0</v>
      </c>
      <c r="BM2760">
        <v>2</v>
      </c>
      <c r="BN2760">
        <v>6</v>
      </c>
      <c r="BO2760">
        <v>1</v>
      </c>
      <c r="BP2760">
        <v>0</v>
      </c>
      <c r="BQ2760">
        <v>1</v>
      </c>
      <c r="BR2760">
        <v>3</v>
      </c>
      <c r="BS2760">
        <v>3</v>
      </c>
      <c r="BT2760">
        <v>2</v>
      </c>
      <c r="BU2760">
        <v>0</v>
      </c>
      <c r="BV2760">
        <v>22</v>
      </c>
      <c r="BW2760">
        <v>5</v>
      </c>
      <c r="BX2760">
        <v>1</v>
      </c>
      <c r="BY2760">
        <v>1</v>
      </c>
      <c r="BZ2760">
        <v>4</v>
      </c>
      <c r="CA2760">
        <v>0</v>
      </c>
      <c r="CB2760">
        <v>15</v>
      </c>
      <c r="CC2760">
        <v>4</v>
      </c>
      <c r="CD2760" s="27">
        <v>6</v>
      </c>
      <c r="CE2760" s="27">
        <v>232.92000000000002</v>
      </c>
      <c r="CF2760" s="27">
        <v>4</v>
      </c>
      <c r="CG2760" s="27">
        <v>141.03</v>
      </c>
      <c r="CH2760">
        <v>1</v>
      </c>
      <c r="CI2760">
        <v>1</v>
      </c>
      <c r="CJ2760">
        <v>47</v>
      </c>
      <c r="CK2760">
        <v>0</v>
      </c>
      <c r="CL2760" s="27">
        <v>13.9</v>
      </c>
      <c r="CM2760" s="27">
        <v>2.631888840136646</v>
      </c>
      <c r="CN2760" s="27">
        <v>656.7</v>
      </c>
      <c r="CO2760" s="27">
        <v>6.487227293196927</v>
      </c>
      <c r="CP2760">
        <v>0</v>
      </c>
      <c r="CQ2760" s="27">
        <v>0</v>
      </c>
      <c r="CR2760" s="34" t="e">
        <v>#NULL!</v>
      </c>
      <c r="CS2760" s="27">
        <v>0</v>
      </c>
      <c r="CT2760" s="34" t="e">
        <v>#NULL!</v>
      </c>
      <c r="CU2760">
        <v>0</v>
      </c>
      <c r="CV2760" s="27">
        <v>0</v>
      </c>
      <c r="CW2760" s="34" t="e">
        <v>#NULL!</v>
      </c>
      <c r="CX2760" s="27">
        <v>0</v>
      </c>
      <c r="CY2760" s="34" t="e">
        <v>#NULL!</v>
      </c>
      <c r="CZ2760">
        <v>0</v>
      </c>
      <c r="DA2760" s="27">
        <v>0</v>
      </c>
      <c r="DB2760" s="34" t="e">
        <v>#NULL!</v>
      </c>
      <c r="DC2760" s="27">
        <v>0</v>
      </c>
      <c r="DD2760" s="34" t="e">
        <v>#NULL!</v>
      </c>
      <c r="DE2760">
        <v>0</v>
      </c>
      <c r="DF2760" s="27">
        <v>0</v>
      </c>
      <c r="DG2760" s="34" t="e">
        <v>#NULL!</v>
      </c>
      <c r="DH2760" s="27">
        <v>0</v>
      </c>
      <c r="DI2760" s="34" t="e">
        <v>#NULL!</v>
      </c>
      <c r="DJ2760">
        <v>1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1</v>
      </c>
      <c r="DS2760">
        <v>1</v>
      </c>
      <c r="DT2760">
        <v>17</v>
      </c>
      <c r="DU2760">
        <v>1</v>
      </c>
      <c r="DV2760">
        <v>1</v>
      </c>
      <c r="DW2760">
        <v>1</v>
      </c>
      <c r="DX2760">
        <v>0</v>
      </c>
      <c r="DY2760">
        <v>0</v>
      </c>
      <c r="DZ2760">
        <v>1</v>
      </c>
      <c r="EA2760">
        <v>0</v>
      </c>
      <c r="EB2760">
        <v>0</v>
      </c>
      <c r="EC2760">
        <v>1</v>
      </c>
      <c r="ED2760">
        <v>0</v>
      </c>
      <c r="EE2760">
        <v>0</v>
      </c>
      <c r="EF2760">
        <v>0</v>
      </c>
      <c r="EG2760" s="27">
        <v>7</v>
      </c>
    </row>
    <row r="2761" spans="1:137" x14ac:dyDescent="0.35">
      <c r="A2761">
        <v>2760</v>
      </c>
      <c r="B2761" t="s">
        <v>2974</v>
      </c>
      <c r="C2761">
        <v>4</v>
      </c>
      <c r="D2761">
        <v>5</v>
      </c>
      <c r="E2761">
        <v>0</v>
      </c>
      <c r="F2761">
        <v>35</v>
      </c>
      <c r="G2761">
        <v>4</v>
      </c>
      <c r="H2761" t="s">
        <v>221</v>
      </c>
      <c r="I2761">
        <v>15</v>
      </c>
      <c r="J2761">
        <v>44</v>
      </c>
      <c r="K2761">
        <v>11</v>
      </c>
      <c r="L2761">
        <v>1</v>
      </c>
      <c r="M2761">
        <v>2</v>
      </c>
      <c r="N2761">
        <v>0</v>
      </c>
      <c r="O2761">
        <v>6</v>
      </c>
      <c r="P2761" s="27">
        <v>37</v>
      </c>
      <c r="Q2761" s="33" t="str">
        <f t="shared" si="43"/>
        <v>Low</v>
      </c>
      <c r="R2761">
        <v>3</v>
      </c>
      <c r="S2761">
        <v>0</v>
      </c>
      <c r="T2761" s="27">
        <v>3.6109179126442243</v>
      </c>
      <c r="U2761">
        <v>2</v>
      </c>
      <c r="V2761" s="27">
        <v>20.9</v>
      </c>
      <c r="W2761" s="27">
        <v>2.6137539999999997</v>
      </c>
      <c r="X2761" s="27">
        <v>0.96078750212777997</v>
      </c>
      <c r="Y2761" s="27">
        <v>5.1192460000000004</v>
      </c>
      <c r="Z2761" s="27">
        <v>1.6330071625817697</v>
      </c>
      <c r="AA2761">
        <v>1</v>
      </c>
      <c r="AB2761">
        <v>2</v>
      </c>
      <c r="AC2761">
        <v>0</v>
      </c>
      <c r="AD2761">
        <v>-1</v>
      </c>
      <c r="AE2761">
        <v>-1</v>
      </c>
      <c r="AF2761">
        <v>2</v>
      </c>
      <c r="AG2761">
        <v>5</v>
      </c>
      <c r="AH2761">
        <v>0</v>
      </c>
      <c r="AI2761">
        <v>0</v>
      </c>
      <c r="AJ2761">
        <v>0</v>
      </c>
      <c r="AK2761">
        <v>1</v>
      </c>
      <c r="AL2761">
        <v>0</v>
      </c>
      <c r="AM2761">
        <v>0</v>
      </c>
      <c r="AN2761">
        <v>4</v>
      </c>
      <c r="AO2761">
        <v>0</v>
      </c>
      <c r="AP2761">
        <v>2</v>
      </c>
      <c r="AQ2761">
        <v>5</v>
      </c>
      <c r="AR2761">
        <v>2</v>
      </c>
      <c r="AS2761">
        <v>2</v>
      </c>
      <c r="AT2761">
        <v>0</v>
      </c>
      <c r="AU2761">
        <v>1</v>
      </c>
      <c r="AV2761" s="27">
        <v>13.3</v>
      </c>
      <c r="AW2761">
        <v>1</v>
      </c>
      <c r="AX2761">
        <v>0</v>
      </c>
      <c r="AY2761">
        <v>0</v>
      </c>
      <c r="AZ2761">
        <v>4</v>
      </c>
      <c r="BA2761">
        <v>3</v>
      </c>
      <c r="BB2761">
        <v>30</v>
      </c>
      <c r="BC2761">
        <v>0</v>
      </c>
      <c r="BD2761">
        <v>0</v>
      </c>
      <c r="BE2761">
        <v>0</v>
      </c>
      <c r="BF2761">
        <v>1</v>
      </c>
      <c r="BG2761">
        <v>0</v>
      </c>
      <c r="BH2761">
        <v>0</v>
      </c>
      <c r="BI2761">
        <v>1</v>
      </c>
      <c r="BJ2761">
        <v>0</v>
      </c>
      <c r="BK2761">
        <v>1</v>
      </c>
      <c r="BL2761">
        <v>0</v>
      </c>
      <c r="BM2761">
        <v>9</v>
      </c>
      <c r="BN2761">
        <v>4</v>
      </c>
      <c r="BO2761">
        <v>0</v>
      </c>
      <c r="BP2761">
        <v>0</v>
      </c>
      <c r="BQ2761">
        <v>0</v>
      </c>
      <c r="BR2761">
        <v>5</v>
      </c>
      <c r="BS2761">
        <v>2</v>
      </c>
      <c r="BT2761">
        <v>2</v>
      </c>
      <c r="BU2761">
        <v>0</v>
      </c>
      <c r="BV2761">
        <v>17</v>
      </c>
      <c r="BW2761">
        <v>5</v>
      </c>
      <c r="BX2761">
        <v>3</v>
      </c>
      <c r="BY2761">
        <v>4</v>
      </c>
      <c r="BZ2761">
        <v>3</v>
      </c>
      <c r="CA2761">
        <v>0</v>
      </c>
      <c r="CB2761">
        <v>14</v>
      </c>
      <c r="CC2761">
        <v>4</v>
      </c>
      <c r="CD2761" s="27">
        <v>11</v>
      </c>
      <c r="CE2761" s="27">
        <v>206.63</v>
      </c>
      <c r="CF2761" s="27">
        <v>5</v>
      </c>
      <c r="CG2761" s="27">
        <v>109.95</v>
      </c>
      <c r="CH2761">
        <v>1</v>
      </c>
      <c r="CI2761">
        <v>3</v>
      </c>
      <c r="CJ2761">
        <v>45</v>
      </c>
      <c r="CK2761">
        <v>0</v>
      </c>
      <c r="CL2761" s="27">
        <v>7.05</v>
      </c>
      <c r="CM2761" s="27">
        <v>1.9530276168241774</v>
      </c>
      <c r="CN2761" s="27">
        <v>330.7</v>
      </c>
      <c r="CO2761" s="27">
        <v>5.8012116199877468</v>
      </c>
      <c r="CP2761">
        <v>0</v>
      </c>
      <c r="CQ2761" s="27">
        <v>0</v>
      </c>
      <c r="CR2761" s="34" t="e">
        <v>#NULL!</v>
      </c>
      <c r="CS2761" s="27">
        <v>0</v>
      </c>
      <c r="CT2761" s="34" t="e">
        <v>#NULL!</v>
      </c>
      <c r="CU2761">
        <v>0</v>
      </c>
      <c r="CV2761" s="27">
        <v>0</v>
      </c>
      <c r="CW2761" s="34" t="e">
        <v>#NULL!</v>
      </c>
      <c r="CX2761" s="27">
        <v>0</v>
      </c>
      <c r="CY2761" s="34" t="e">
        <v>#NULL!</v>
      </c>
      <c r="CZ2761">
        <v>1</v>
      </c>
      <c r="DA2761" s="27">
        <v>10.5</v>
      </c>
      <c r="DB2761" s="27">
        <v>2.3513752571634776</v>
      </c>
      <c r="DC2761" s="27">
        <v>495</v>
      </c>
      <c r="DD2761" s="27">
        <v>6.2045577625686903</v>
      </c>
      <c r="DE2761">
        <v>0</v>
      </c>
      <c r="DF2761" s="27">
        <v>0</v>
      </c>
      <c r="DG2761" s="34" t="e">
        <v>#NULL!</v>
      </c>
      <c r="DH2761" s="27">
        <v>0</v>
      </c>
      <c r="DI2761" s="34" t="e">
        <v>#NULL!</v>
      </c>
      <c r="DJ2761">
        <v>1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1</v>
      </c>
      <c r="DT2761">
        <v>27</v>
      </c>
      <c r="DU2761">
        <v>1</v>
      </c>
      <c r="DV2761">
        <v>1</v>
      </c>
      <c r="DW2761">
        <v>1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 s="27">
        <v>3</v>
      </c>
    </row>
    <row r="2762" spans="1:137" x14ac:dyDescent="0.35">
      <c r="A2762">
        <v>2761</v>
      </c>
      <c r="B2762" t="s">
        <v>2975</v>
      </c>
      <c r="C2762">
        <v>4</v>
      </c>
      <c r="D2762">
        <v>3</v>
      </c>
      <c r="E2762">
        <v>1</v>
      </c>
      <c r="F2762">
        <v>18</v>
      </c>
      <c r="G2762">
        <v>2</v>
      </c>
      <c r="H2762" t="s">
        <v>205</v>
      </c>
      <c r="I2762">
        <v>15</v>
      </c>
      <c r="J2762">
        <v>44</v>
      </c>
      <c r="K2762">
        <v>12</v>
      </c>
      <c r="L2762">
        <v>2</v>
      </c>
      <c r="M2762">
        <v>5</v>
      </c>
      <c r="N2762">
        <v>1</v>
      </c>
      <c r="O2762">
        <v>0</v>
      </c>
      <c r="P2762" s="27">
        <v>14</v>
      </c>
      <c r="Q2762" s="33" t="str">
        <f t="shared" si="43"/>
        <v>Low</v>
      </c>
      <c r="R2762">
        <v>1</v>
      </c>
      <c r="S2762">
        <v>0</v>
      </c>
      <c r="T2762" s="27">
        <v>2.6390573296152584</v>
      </c>
      <c r="U2762">
        <v>1</v>
      </c>
      <c r="V2762" s="27">
        <v>22.900000000000002</v>
      </c>
      <c r="W2762" s="27">
        <v>0.57708000000000004</v>
      </c>
      <c r="X2762" s="27">
        <v>-0.54977437390456541</v>
      </c>
      <c r="Y2762" s="27">
        <v>2.6289199999999999</v>
      </c>
      <c r="Z2762" s="27">
        <v>0.96657311546352298</v>
      </c>
      <c r="AA2762">
        <v>1</v>
      </c>
      <c r="AB2762">
        <v>1</v>
      </c>
      <c r="AC2762">
        <v>1</v>
      </c>
      <c r="AD2762">
        <v>12</v>
      </c>
      <c r="AE2762">
        <v>2</v>
      </c>
      <c r="AF2762">
        <v>5</v>
      </c>
      <c r="AG2762">
        <v>5</v>
      </c>
      <c r="AH2762">
        <v>2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3</v>
      </c>
      <c r="AO2762">
        <v>1</v>
      </c>
      <c r="AP2762">
        <v>1</v>
      </c>
      <c r="AQ2762">
        <v>0</v>
      </c>
      <c r="AR2762">
        <v>1</v>
      </c>
      <c r="AS2762">
        <v>1</v>
      </c>
      <c r="AT2762">
        <v>1</v>
      </c>
      <c r="AU2762">
        <v>1</v>
      </c>
      <c r="AV2762" s="27">
        <v>7.8000000000000007</v>
      </c>
      <c r="AW2762">
        <v>1</v>
      </c>
      <c r="AX2762">
        <v>0</v>
      </c>
      <c r="AY2762">
        <v>0</v>
      </c>
      <c r="AZ2762">
        <v>8</v>
      </c>
      <c r="BA2762">
        <v>4</v>
      </c>
      <c r="BB2762">
        <v>24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1</v>
      </c>
      <c r="BI2762">
        <v>0</v>
      </c>
      <c r="BJ2762">
        <v>1</v>
      </c>
      <c r="BK2762">
        <v>0</v>
      </c>
      <c r="BL2762">
        <v>0</v>
      </c>
      <c r="BM2762">
        <v>9</v>
      </c>
      <c r="BN2762">
        <v>2</v>
      </c>
      <c r="BO2762">
        <v>0</v>
      </c>
      <c r="BP2762">
        <v>0</v>
      </c>
      <c r="BQ2762">
        <v>0</v>
      </c>
      <c r="BR2762">
        <v>2</v>
      </c>
      <c r="BS2762">
        <v>4</v>
      </c>
      <c r="BT2762">
        <v>4</v>
      </c>
      <c r="BU2762">
        <v>0</v>
      </c>
      <c r="BV2762">
        <v>0</v>
      </c>
      <c r="BW2762">
        <v>1</v>
      </c>
      <c r="BX2762">
        <v>5</v>
      </c>
      <c r="BY2762">
        <v>4</v>
      </c>
      <c r="BZ2762">
        <v>4</v>
      </c>
      <c r="CA2762">
        <v>0</v>
      </c>
      <c r="CB2762">
        <v>0</v>
      </c>
      <c r="CC2762">
        <v>1</v>
      </c>
      <c r="CD2762" s="27">
        <v>13</v>
      </c>
      <c r="CE2762" s="27">
        <v>351.17</v>
      </c>
      <c r="CF2762" s="27">
        <v>4</v>
      </c>
      <c r="CG2762" s="27">
        <v>111.77</v>
      </c>
      <c r="CH2762">
        <v>1</v>
      </c>
      <c r="CI2762">
        <v>3</v>
      </c>
      <c r="CJ2762">
        <v>0</v>
      </c>
      <c r="CK2762">
        <v>0</v>
      </c>
      <c r="CL2762" s="27">
        <v>6.25</v>
      </c>
      <c r="CM2762" s="27">
        <v>1.8325814637483102</v>
      </c>
      <c r="CN2762" s="34" t="e">
        <v>#NULL!</v>
      </c>
      <c r="CO2762" s="34" t="e">
        <v>#NULL!</v>
      </c>
      <c r="CP2762">
        <v>0</v>
      </c>
      <c r="CQ2762" s="27">
        <v>0</v>
      </c>
      <c r="CR2762" s="34" t="e">
        <v>#NULL!</v>
      </c>
      <c r="CS2762" s="27">
        <v>0</v>
      </c>
      <c r="CT2762" s="34" t="e">
        <v>#NULL!</v>
      </c>
      <c r="CU2762">
        <v>0</v>
      </c>
      <c r="CV2762" s="27">
        <v>0</v>
      </c>
      <c r="CW2762" s="34" t="e">
        <v>#NULL!</v>
      </c>
      <c r="CX2762" s="27">
        <v>0</v>
      </c>
      <c r="CY2762" s="34" t="e">
        <v>#NULL!</v>
      </c>
      <c r="CZ2762">
        <v>1</v>
      </c>
      <c r="DA2762" s="27">
        <v>13</v>
      </c>
      <c r="DB2762" s="27">
        <v>2.5649493574615367</v>
      </c>
      <c r="DC2762" s="34" t="e">
        <v>#NULL!</v>
      </c>
      <c r="DD2762" s="34" t="e">
        <v>#NULL!</v>
      </c>
      <c r="DE2762">
        <v>0</v>
      </c>
      <c r="DF2762" s="27">
        <v>0</v>
      </c>
      <c r="DG2762" s="34" t="e">
        <v>#NULL!</v>
      </c>
      <c r="DH2762" s="27">
        <v>0</v>
      </c>
      <c r="DI2762" s="34" t="e">
        <v>#NULL!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1</v>
      </c>
      <c r="DT2762">
        <v>25</v>
      </c>
      <c r="DU2762">
        <v>1</v>
      </c>
      <c r="DV2762">
        <v>1</v>
      </c>
      <c r="DW2762">
        <v>1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1</v>
      </c>
      <c r="EG2762" s="27">
        <v>5</v>
      </c>
    </row>
    <row r="2763" spans="1:137" x14ac:dyDescent="0.35">
      <c r="A2763">
        <v>2762</v>
      </c>
      <c r="B2763" t="s">
        <v>2976</v>
      </c>
      <c r="C2763">
        <v>3</v>
      </c>
      <c r="D2763">
        <v>2</v>
      </c>
      <c r="E2763">
        <v>0</v>
      </c>
      <c r="F2763">
        <v>68</v>
      </c>
      <c r="G2763">
        <v>6</v>
      </c>
      <c r="H2763" t="s">
        <v>239</v>
      </c>
      <c r="I2763">
        <v>16</v>
      </c>
      <c r="J2763">
        <v>51</v>
      </c>
      <c r="K2763">
        <v>8</v>
      </c>
      <c r="L2763">
        <v>1</v>
      </c>
      <c r="M2763">
        <v>6</v>
      </c>
      <c r="N2763">
        <v>0</v>
      </c>
      <c r="O2763">
        <v>32</v>
      </c>
      <c r="P2763" s="27">
        <v>186</v>
      </c>
      <c r="Q2763" s="33" t="str">
        <f t="shared" si="43"/>
        <v>Low</v>
      </c>
      <c r="R2763">
        <v>5</v>
      </c>
      <c r="S2763">
        <v>0</v>
      </c>
      <c r="T2763" s="27">
        <v>5.2257466737132017</v>
      </c>
      <c r="U2763">
        <v>5</v>
      </c>
      <c r="V2763" s="27">
        <v>7.3</v>
      </c>
      <c r="W2763" s="27">
        <v>4.8880799999999995</v>
      </c>
      <c r="X2763" s="27">
        <v>1.5867995883474739</v>
      </c>
      <c r="Y2763" s="27">
        <v>8.6899200000000008</v>
      </c>
      <c r="Z2763" s="27">
        <v>2.1621637332510359</v>
      </c>
      <c r="AA2763">
        <v>0</v>
      </c>
      <c r="AB2763">
        <v>2</v>
      </c>
      <c r="AC2763">
        <v>0</v>
      </c>
      <c r="AD2763">
        <v>-1</v>
      </c>
      <c r="AE2763">
        <v>-1</v>
      </c>
      <c r="AF2763">
        <v>1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1</v>
      </c>
      <c r="AP2763">
        <v>1</v>
      </c>
      <c r="AQ2763">
        <v>41</v>
      </c>
      <c r="AR2763">
        <v>5</v>
      </c>
      <c r="AS2763">
        <v>2</v>
      </c>
      <c r="AT2763">
        <v>1</v>
      </c>
      <c r="AU2763">
        <v>1</v>
      </c>
      <c r="AV2763" s="27">
        <v>83.800000000000011</v>
      </c>
      <c r="AW2763">
        <v>3</v>
      </c>
      <c r="AX2763">
        <v>0</v>
      </c>
      <c r="AY2763">
        <v>1</v>
      </c>
      <c r="AZ2763">
        <v>4</v>
      </c>
      <c r="BA2763">
        <v>3</v>
      </c>
      <c r="BB2763">
        <v>25</v>
      </c>
      <c r="BC2763">
        <v>0</v>
      </c>
      <c r="BD2763">
        <v>0</v>
      </c>
      <c r="BE2763">
        <v>0</v>
      </c>
      <c r="BF2763">
        <v>1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1</v>
      </c>
      <c r="BM2763">
        <v>9</v>
      </c>
      <c r="BN2763">
        <v>6</v>
      </c>
      <c r="BO2763">
        <v>1</v>
      </c>
      <c r="BP2763">
        <v>0</v>
      </c>
      <c r="BQ2763">
        <v>0</v>
      </c>
      <c r="BR2763">
        <v>2</v>
      </c>
      <c r="BS2763">
        <v>3</v>
      </c>
      <c r="BT2763">
        <v>1</v>
      </c>
      <c r="BU2763">
        <v>0</v>
      </c>
      <c r="BV2763">
        <v>39</v>
      </c>
      <c r="BW2763">
        <v>5</v>
      </c>
      <c r="BX2763">
        <v>5</v>
      </c>
      <c r="BY2763">
        <v>3</v>
      </c>
      <c r="BZ2763">
        <v>3</v>
      </c>
      <c r="CA2763">
        <v>1</v>
      </c>
      <c r="CB2763">
        <v>27</v>
      </c>
      <c r="CC2763">
        <v>5</v>
      </c>
      <c r="CD2763" s="27">
        <v>8</v>
      </c>
      <c r="CE2763" s="27">
        <v>444.34000000000003</v>
      </c>
      <c r="CF2763" s="27">
        <v>6</v>
      </c>
      <c r="CG2763" s="27">
        <v>263.39999999999998</v>
      </c>
      <c r="CH2763">
        <v>0</v>
      </c>
      <c r="CI2763">
        <v>3</v>
      </c>
      <c r="CJ2763">
        <v>71</v>
      </c>
      <c r="CK2763">
        <v>0</v>
      </c>
      <c r="CL2763" s="27">
        <v>37.85</v>
      </c>
      <c r="CM2763" s="27">
        <v>3.6336309798834576</v>
      </c>
      <c r="CN2763" s="27">
        <v>2692.15</v>
      </c>
      <c r="CO2763" s="27">
        <v>7.8980954098660696</v>
      </c>
      <c r="CP2763">
        <v>1</v>
      </c>
      <c r="CQ2763" s="27">
        <v>42</v>
      </c>
      <c r="CR2763" s="27">
        <v>3.7376696182833684</v>
      </c>
      <c r="CS2763" s="27">
        <v>3026.95</v>
      </c>
      <c r="CT2763" s="27">
        <v>8.0153107908806707</v>
      </c>
      <c r="CU2763">
        <v>0</v>
      </c>
      <c r="CV2763" s="27">
        <v>0</v>
      </c>
      <c r="CW2763" s="34" t="e">
        <v>#NULL!</v>
      </c>
      <c r="CX2763" s="27">
        <v>0</v>
      </c>
      <c r="CY2763" s="34" t="e">
        <v>#NULL!</v>
      </c>
      <c r="CZ2763">
        <v>1</v>
      </c>
      <c r="DA2763" s="27">
        <v>15.5</v>
      </c>
      <c r="DB2763" s="27">
        <v>2.7408400239252009</v>
      </c>
      <c r="DC2763" s="27">
        <v>1035</v>
      </c>
      <c r="DD2763" s="27">
        <v>6.9421567056994693</v>
      </c>
      <c r="DE2763">
        <v>0</v>
      </c>
      <c r="DF2763" s="27">
        <v>0</v>
      </c>
      <c r="DG2763" s="34" t="e">
        <v>#NULL!</v>
      </c>
      <c r="DH2763" s="27">
        <v>0</v>
      </c>
      <c r="DI2763" s="34" t="e">
        <v>#NULL!</v>
      </c>
      <c r="DJ2763">
        <v>1</v>
      </c>
      <c r="DK2763">
        <v>0</v>
      </c>
      <c r="DL2763">
        <v>0</v>
      </c>
      <c r="DM2763">
        <v>0</v>
      </c>
      <c r="DN2763">
        <v>1</v>
      </c>
      <c r="DO2763">
        <v>1</v>
      </c>
      <c r="DP2763">
        <v>1</v>
      </c>
      <c r="DQ2763">
        <v>1</v>
      </c>
      <c r="DR2763">
        <v>0</v>
      </c>
      <c r="DS2763">
        <v>1</v>
      </c>
      <c r="DT2763">
        <v>20</v>
      </c>
      <c r="DU2763">
        <v>1</v>
      </c>
      <c r="DV2763">
        <v>1</v>
      </c>
      <c r="DW2763">
        <v>1</v>
      </c>
      <c r="DX2763">
        <v>0</v>
      </c>
      <c r="DY2763">
        <v>0</v>
      </c>
      <c r="DZ2763">
        <v>0</v>
      </c>
      <c r="EA2763">
        <v>0</v>
      </c>
      <c r="EB2763">
        <v>0</v>
      </c>
      <c r="EC2763">
        <v>1</v>
      </c>
      <c r="ED2763">
        <v>0</v>
      </c>
      <c r="EE2763">
        <v>0</v>
      </c>
      <c r="EF2763">
        <v>0</v>
      </c>
      <c r="EG2763" s="27">
        <v>11</v>
      </c>
    </row>
    <row r="2764" spans="1:137" x14ac:dyDescent="0.35">
      <c r="A2764">
        <v>2763</v>
      </c>
      <c r="B2764" t="s">
        <v>2977</v>
      </c>
      <c r="C2764">
        <v>5</v>
      </c>
      <c r="D2764">
        <v>5</v>
      </c>
      <c r="E2764">
        <v>0</v>
      </c>
      <c r="F2764">
        <v>44</v>
      </c>
      <c r="G2764">
        <v>4</v>
      </c>
      <c r="H2764" t="s">
        <v>205</v>
      </c>
      <c r="I2764">
        <v>15</v>
      </c>
      <c r="J2764">
        <v>44</v>
      </c>
      <c r="K2764">
        <v>16</v>
      </c>
      <c r="L2764">
        <v>3</v>
      </c>
      <c r="M2764">
        <v>4</v>
      </c>
      <c r="N2764">
        <v>0</v>
      </c>
      <c r="O2764">
        <v>12</v>
      </c>
      <c r="P2764" s="27">
        <v>33</v>
      </c>
      <c r="Q2764" s="33" t="str">
        <f t="shared" si="43"/>
        <v>Low</v>
      </c>
      <c r="R2764">
        <v>4</v>
      </c>
      <c r="S2764">
        <v>0</v>
      </c>
      <c r="T2764" s="27">
        <v>3.4965075614664802</v>
      </c>
      <c r="U2764">
        <v>2</v>
      </c>
      <c r="V2764" s="27">
        <v>8.9</v>
      </c>
      <c r="W2764" s="27">
        <v>1.022076</v>
      </c>
      <c r="X2764" s="27">
        <v>2.1835853008820291E-2</v>
      </c>
      <c r="Y2764" s="27">
        <v>1.9149239999999998</v>
      </c>
      <c r="Z2764" s="27">
        <v>0.64967793516099881</v>
      </c>
      <c r="AA2764">
        <v>0</v>
      </c>
      <c r="AB2764">
        <v>1</v>
      </c>
      <c r="AC2764">
        <v>1</v>
      </c>
      <c r="AD2764">
        <v>15</v>
      </c>
      <c r="AE2764">
        <v>3</v>
      </c>
      <c r="AF2764">
        <v>2</v>
      </c>
      <c r="AG2764">
        <v>1</v>
      </c>
      <c r="AH2764">
        <v>1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1</v>
      </c>
      <c r="AP2764">
        <v>4</v>
      </c>
      <c r="AQ2764">
        <v>25</v>
      </c>
      <c r="AR2764">
        <v>4</v>
      </c>
      <c r="AS2764">
        <v>3</v>
      </c>
      <c r="AT2764">
        <v>0</v>
      </c>
      <c r="AU2764">
        <v>0</v>
      </c>
      <c r="AV2764" s="27">
        <v>15.4</v>
      </c>
      <c r="AW2764">
        <v>1</v>
      </c>
      <c r="AX2764">
        <v>0</v>
      </c>
      <c r="AY2764">
        <v>1</v>
      </c>
      <c r="AZ2764">
        <v>1</v>
      </c>
      <c r="BA2764">
        <v>1</v>
      </c>
      <c r="BB2764">
        <v>37</v>
      </c>
      <c r="BC2764">
        <v>1</v>
      </c>
      <c r="BD2764">
        <v>0</v>
      </c>
      <c r="BE2764">
        <v>0</v>
      </c>
      <c r="BF2764">
        <v>1</v>
      </c>
      <c r="BG2764">
        <v>1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9</v>
      </c>
      <c r="BN2764">
        <v>4</v>
      </c>
      <c r="BO2764">
        <v>1</v>
      </c>
      <c r="BP2764">
        <v>0</v>
      </c>
      <c r="BQ2764">
        <v>0</v>
      </c>
      <c r="BR2764">
        <v>1</v>
      </c>
      <c r="BS2764">
        <v>1</v>
      </c>
      <c r="BT2764">
        <v>4</v>
      </c>
      <c r="BU2764">
        <v>0</v>
      </c>
      <c r="BV2764">
        <v>21</v>
      </c>
      <c r="BW2764">
        <v>5</v>
      </c>
      <c r="BX2764">
        <v>2</v>
      </c>
      <c r="BY2764">
        <v>2</v>
      </c>
      <c r="BZ2764">
        <v>2</v>
      </c>
      <c r="CA2764">
        <v>0</v>
      </c>
      <c r="CB2764">
        <v>15</v>
      </c>
      <c r="CC2764">
        <v>4</v>
      </c>
      <c r="CD2764" s="27">
        <v>7</v>
      </c>
      <c r="CE2764" s="27">
        <v>247.91</v>
      </c>
      <c r="CF2764" s="27">
        <v>4</v>
      </c>
      <c r="CG2764" s="27">
        <v>114.77</v>
      </c>
      <c r="CH2764">
        <v>1</v>
      </c>
      <c r="CI2764">
        <v>3</v>
      </c>
      <c r="CJ2764">
        <v>52</v>
      </c>
      <c r="CK2764">
        <v>0</v>
      </c>
      <c r="CL2764" s="27">
        <v>9.1999999999999993</v>
      </c>
      <c r="CM2764" s="27">
        <v>2.2192034840549946</v>
      </c>
      <c r="CN2764" s="27">
        <v>485.25</v>
      </c>
      <c r="CO2764" s="27">
        <v>6.1846642220491193</v>
      </c>
      <c r="CP2764">
        <v>1</v>
      </c>
      <c r="CQ2764" s="27">
        <v>22.25</v>
      </c>
      <c r="CR2764" s="27">
        <v>3.1023420086122493</v>
      </c>
      <c r="CS2764" s="27">
        <v>1106.55</v>
      </c>
      <c r="CT2764" s="27">
        <v>7.0090023459984208</v>
      </c>
      <c r="CU2764">
        <v>0</v>
      </c>
      <c r="CV2764" s="27">
        <v>0</v>
      </c>
      <c r="CW2764" s="34" t="e">
        <v>#NULL!</v>
      </c>
      <c r="CX2764" s="27">
        <v>0</v>
      </c>
      <c r="CY2764" s="34" t="e">
        <v>#NULL!</v>
      </c>
      <c r="CZ2764">
        <v>0</v>
      </c>
      <c r="DA2764" s="27">
        <v>0</v>
      </c>
      <c r="DB2764" s="34" t="e">
        <v>#NULL!</v>
      </c>
      <c r="DC2764" s="27">
        <v>0</v>
      </c>
      <c r="DD2764" s="34" t="e">
        <v>#NULL!</v>
      </c>
      <c r="DE2764">
        <v>1</v>
      </c>
      <c r="DF2764" s="27">
        <v>44.6</v>
      </c>
      <c r="DG2764" s="27">
        <v>3.7977338590260183</v>
      </c>
      <c r="DH2764" s="27">
        <v>2264.35</v>
      </c>
      <c r="DI2764" s="27">
        <v>7.725043021014284</v>
      </c>
      <c r="DJ2764">
        <v>1</v>
      </c>
      <c r="DK2764">
        <v>1</v>
      </c>
      <c r="DL2764">
        <v>1</v>
      </c>
      <c r="DM2764">
        <v>1</v>
      </c>
      <c r="DN2764">
        <v>1</v>
      </c>
      <c r="DO2764">
        <v>1</v>
      </c>
      <c r="DP2764">
        <v>1</v>
      </c>
      <c r="DQ2764">
        <v>1</v>
      </c>
      <c r="DR2764">
        <v>1</v>
      </c>
      <c r="DS2764">
        <v>1</v>
      </c>
      <c r="DT2764">
        <v>24</v>
      </c>
      <c r="DU2764">
        <v>1</v>
      </c>
      <c r="DV2764">
        <v>1</v>
      </c>
      <c r="DW2764">
        <v>1</v>
      </c>
      <c r="DX2764">
        <v>0</v>
      </c>
      <c r="DY2764">
        <v>1</v>
      </c>
      <c r="DZ2764">
        <v>0</v>
      </c>
      <c r="EA2764">
        <v>1</v>
      </c>
      <c r="EB2764">
        <v>1</v>
      </c>
      <c r="EC2764">
        <v>0</v>
      </c>
      <c r="ED2764">
        <v>0</v>
      </c>
      <c r="EE2764">
        <v>0</v>
      </c>
      <c r="EF2764">
        <v>0</v>
      </c>
      <c r="EG2764" s="27">
        <v>5</v>
      </c>
    </row>
    <row r="2765" spans="1:137" x14ac:dyDescent="0.35">
      <c r="A2765">
        <v>2764</v>
      </c>
      <c r="B2765" t="s">
        <v>2978</v>
      </c>
      <c r="C2765">
        <v>5</v>
      </c>
      <c r="D2765">
        <v>3</v>
      </c>
      <c r="E2765">
        <v>0</v>
      </c>
      <c r="F2765">
        <v>50</v>
      </c>
      <c r="G2765">
        <v>5</v>
      </c>
      <c r="H2765" t="s">
        <v>223</v>
      </c>
      <c r="I2765">
        <v>19</v>
      </c>
      <c r="J2765">
        <v>38</v>
      </c>
      <c r="K2765">
        <v>6</v>
      </c>
      <c r="L2765">
        <v>1</v>
      </c>
      <c r="M2765">
        <v>3</v>
      </c>
      <c r="N2765">
        <v>0</v>
      </c>
      <c r="O2765">
        <v>17</v>
      </c>
      <c r="P2765" s="27">
        <v>41</v>
      </c>
      <c r="Q2765" s="33" t="str">
        <f t="shared" si="43"/>
        <v>Low</v>
      </c>
      <c r="R2765">
        <v>5</v>
      </c>
      <c r="S2765">
        <v>0</v>
      </c>
      <c r="T2765" s="27">
        <v>3.713572066704308</v>
      </c>
      <c r="U2765">
        <v>2</v>
      </c>
      <c r="V2765" s="27">
        <v>13.4</v>
      </c>
      <c r="W2765" s="27">
        <v>1.5493080000000001</v>
      </c>
      <c r="X2765" s="27">
        <v>0.43780837962905872</v>
      </c>
      <c r="Y2765" s="27">
        <v>3.9446920000000008</v>
      </c>
      <c r="Z2765" s="27">
        <v>1.3723708777391694</v>
      </c>
      <c r="AA2765">
        <v>0</v>
      </c>
      <c r="AB2765">
        <v>5</v>
      </c>
      <c r="AC2765">
        <v>0</v>
      </c>
      <c r="AD2765">
        <v>-1</v>
      </c>
      <c r="AE2765">
        <v>-1</v>
      </c>
      <c r="AF2765">
        <v>1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1</v>
      </c>
      <c r="AP2765">
        <v>1</v>
      </c>
      <c r="AQ2765">
        <v>24</v>
      </c>
      <c r="AR2765">
        <v>4</v>
      </c>
      <c r="AS2765">
        <v>2</v>
      </c>
      <c r="AT2765">
        <v>1</v>
      </c>
      <c r="AU2765">
        <v>1</v>
      </c>
      <c r="AV2765" s="27">
        <v>21.6</v>
      </c>
      <c r="AW2765">
        <v>2</v>
      </c>
      <c r="AX2765">
        <v>0</v>
      </c>
      <c r="AY2765">
        <v>0</v>
      </c>
      <c r="AZ2765">
        <v>5</v>
      </c>
      <c r="BA2765">
        <v>3</v>
      </c>
      <c r="BB2765">
        <v>25</v>
      </c>
      <c r="BC2765">
        <v>0</v>
      </c>
      <c r="BD2765">
        <v>0</v>
      </c>
      <c r="BE2765">
        <v>0</v>
      </c>
      <c r="BF2765">
        <v>0</v>
      </c>
      <c r="BG2765">
        <v>1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9</v>
      </c>
      <c r="BN2765">
        <v>4</v>
      </c>
      <c r="BO2765">
        <v>0</v>
      </c>
      <c r="BP2765">
        <v>0</v>
      </c>
      <c r="BQ2765">
        <v>0</v>
      </c>
      <c r="BR2765">
        <v>5</v>
      </c>
      <c r="BS2765">
        <v>2</v>
      </c>
      <c r="BT2765">
        <v>1</v>
      </c>
      <c r="BU2765">
        <v>0</v>
      </c>
      <c r="BV2765">
        <v>29</v>
      </c>
      <c r="BW2765">
        <v>5</v>
      </c>
      <c r="BX2765">
        <v>3</v>
      </c>
      <c r="BY2765">
        <v>2</v>
      </c>
      <c r="BZ2765">
        <v>1</v>
      </c>
      <c r="CA2765">
        <v>0</v>
      </c>
      <c r="CB2765">
        <v>22</v>
      </c>
      <c r="CC2765">
        <v>5</v>
      </c>
      <c r="CD2765" s="27">
        <v>5</v>
      </c>
      <c r="CE2765" s="27">
        <v>351.04</v>
      </c>
      <c r="CF2765" s="27">
        <v>8</v>
      </c>
      <c r="CG2765" s="27">
        <v>461.06</v>
      </c>
      <c r="CH2765">
        <v>0</v>
      </c>
      <c r="CI2765">
        <v>2</v>
      </c>
      <c r="CJ2765">
        <v>62</v>
      </c>
      <c r="CK2765">
        <v>0</v>
      </c>
      <c r="CL2765" s="27">
        <v>18.149999999999999</v>
      </c>
      <c r="CM2765" s="27">
        <v>2.8986705607108596</v>
      </c>
      <c r="CN2765" s="27">
        <v>1150.8</v>
      </c>
      <c r="CO2765" s="27">
        <v>7.0482126316773925</v>
      </c>
      <c r="CP2765">
        <v>1</v>
      </c>
      <c r="CQ2765" s="27">
        <v>49</v>
      </c>
      <c r="CR2765" s="27">
        <v>3.8918202981106265</v>
      </c>
      <c r="CS2765" s="27">
        <v>3082.1</v>
      </c>
      <c r="CT2765" s="27">
        <v>8.0333664618170211</v>
      </c>
      <c r="CU2765">
        <v>0</v>
      </c>
      <c r="CV2765" s="27">
        <v>0</v>
      </c>
      <c r="CW2765" s="34" t="e">
        <v>#NULL!</v>
      </c>
      <c r="CX2765" s="27">
        <v>0</v>
      </c>
      <c r="CY2765" s="34" t="e">
        <v>#NULL!</v>
      </c>
      <c r="CZ2765">
        <v>1</v>
      </c>
      <c r="DA2765" s="27">
        <v>20.25</v>
      </c>
      <c r="DB2765" s="27">
        <v>3.0081547935525483</v>
      </c>
      <c r="DC2765" s="27">
        <v>1225</v>
      </c>
      <c r="DD2765" s="27">
        <v>7.110696122978827</v>
      </c>
      <c r="DE2765">
        <v>0</v>
      </c>
      <c r="DF2765" s="27">
        <v>0</v>
      </c>
      <c r="DG2765" s="34" t="e">
        <v>#NULL!</v>
      </c>
      <c r="DH2765" s="27">
        <v>0</v>
      </c>
      <c r="DI2765" s="34" t="e">
        <v>#NULL!</v>
      </c>
      <c r="DJ2765">
        <v>0</v>
      </c>
      <c r="DK2765">
        <v>0</v>
      </c>
      <c r="DL2765">
        <v>0</v>
      </c>
      <c r="DM2765">
        <v>0</v>
      </c>
      <c r="DN2765">
        <v>1</v>
      </c>
      <c r="DO2765">
        <v>1</v>
      </c>
      <c r="DP2765">
        <v>1</v>
      </c>
      <c r="DQ2765">
        <v>1</v>
      </c>
      <c r="DR2765">
        <v>0</v>
      </c>
      <c r="DS2765">
        <v>1</v>
      </c>
      <c r="DT2765">
        <v>17</v>
      </c>
      <c r="DU2765">
        <v>1</v>
      </c>
      <c r="DV2765">
        <v>1</v>
      </c>
      <c r="DW2765">
        <v>1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1</v>
      </c>
      <c r="ED2765">
        <v>0</v>
      </c>
      <c r="EE2765">
        <v>0</v>
      </c>
      <c r="EF2765">
        <v>0</v>
      </c>
      <c r="EG2765" s="27">
        <v>1</v>
      </c>
    </row>
    <row r="2766" spans="1:137" x14ac:dyDescent="0.35">
      <c r="A2766">
        <v>2765</v>
      </c>
      <c r="B2766" t="s">
        <v>2979</v>
      </c>
      <c r="C2766">
        <v>4</v>
      </c>
      <c r="D2766">
        <v>5</v>
      </c>
      <c r="E2766">
        <v>0</v>
      </c>
      <c r="F2766">
        <v>20</v>
      </c>
      <c r="G2766">
        <v>2</v>
      </c>
      <c r="H2766" t="s">
        <v>223</v>
      </c>
      <c r="I2766">
        <v>17</v>
      </c>
      <c r="J2766">
        <v>54</v>
      </c>
      <c r="K2766">
        <v>12</v>
      </c>
      <c r="L2766">
        <v>2</v>
      </c>
      <c r="M2766">
        <v>1</v>
      </c>
      <c r="N2766">
        <v>0</v>
      </c>
      <c r="O2766">
        <v>1</v>
      </c>
      <c r="P2766" s="27">
        <v>21</v>
      </c>
      <c r="Q2766" s="33" t="str">
        <f t="shared" si="43"/>
        <v>Low</v>
      </c>
      <c r="R2766">
        <v>1</v>
      </c>
      <c r="S2766">
        <v>0</v>
      </c>
      <c r="T2766" s="27">
        <v>3.044522437723423</v>
      </c>
      <c r="U2766">
        <v>1</v>
      </c>
      <c r="V2766" s="27">
        <v>3.9</v>
      </c>
      <c r="W2766" s="27">
        <v>0.36527399999999999</v>
      </c>
      <c r="X2766" s="27">
        <v>-1.0071075220911407</v>
      </c>
      <c r="Y2766" s="27">
        <v>0.45372599999999996</v>
      </c>
      <c r="Z2766" s="27">
        <v>-0.79026178736392094</v>
      </c>
      <c r="AA2766">
        <v>1</v>
      </c>
      <c r="AB2766">
        <v>1</v>
      </c>
      <c r="AC2766">
        <v>1</v>
      </c>
      <c r="AD2766">
        <v>8</v>
      </c>
      <c r="AE2766">
        <v>1</v>
      </c>
      <c r="AF2766">
        <v>4</v>
      </c>
      <c r="AG2766">
        <v>3</v>
      </c>
      <c r="AH2766">
        <v>0</v>
      </c>
      <c r="AI2766">
        <v>0</v>
      </c>
      <c r="AJ2766">
        <v>0</v>
      </c>
      <c r="AK2766">
        <v>0</v>
      </c>
      <c r="AL2766">
        <v>3</v>
      </c>
      <c r="AM2766">
        <v>0</v>
      </c>
      <c r="AN2766">
        <v>0</v>
      </c>
      <c r="AO2766">
        <v>1</v>
      </c>
      <c r="AP2766">
        <v>1</v>
      </c>
      <c r="AQ2766">
        <v>0</v>
      </c>
      <c r="AR2766">
        <v>1</v>
      </c>
      <c r="AS2766">
        <v>2</v>
      </c>
      <c r="AT2766">
        <v>1</v>
      </c>
      <c r="AU2766">
        <v>1</v>
      </c>
      <c r="AV2766" s="27">
        <v>10.4</v>
      </c>
      <c r="AW2766">
        <v>1</v>
      </c>
      <c r="AX2766">
        <v>1</v>
      </c>
      <c r="AY2766">
        <v>0</v>
      </c>
      <c r="AZ2766">
        <v>1</v>
      </c>
      <c r="BA2766">
        <v>1</v>
      </c>
      <c r="BB2766">
        <v>36</v>
      </c>
      <c r="BC2766">
        <v>1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9</v>
      </c>
      <c r="BN2766">
        <v>7</v>
      </c>
      <c r="BO2766">
        <v>1</v>
      </c>
      <c r="BP2766">
        <v>0</v>
      </c>
      <c r="BQ2766">
        <v>0</v>
      </c>
      <c r="BR2766">
        <v>1</v>
      </c>
      <c r="BS2766">
        <v>4</v>
      </c>
      <c r="BT2766">
        <v>2</v>
      </c>
      <c r="BU2766">
        <v>1</v>
      </c>
      <c r="BV2766">
        <v>2</v>
      </c>
      <c r="BW2766">
        <v>2</v>
      </c>
      <c r="BX2766">
        <v>4</v>
      </c>
      <c r="BY2766">
        <v>2</v>
      </c>
      <c r="BZ2766">
        <v>2</v>
      </c>
      <c r="CA2766">
        <v>1</v>
      </c>
      <c r="CB2766">
        <v>3</v>
      </c>
      <c r="CC2766">
        <v>2</v>
      </c>
      <c r="CD2766" s="27">
        <v>9</v>
      </c>
      <c r="CE2766" s="27">
        <v>295.35000000000002</v>
      </c>
      <c r="CF2766" s="27">
        <v>5</v>
      </c>
      <c r="CG2766" s="27">
        <v>93.43</v>
      </c>
      <c r="CH2766">
        <v>1</v>
      </c>
      <c r="CI2766">
        <v>3</v>
      </c>
      <c r="CJ2766">
        <v>11</v>
      </c>
      <c r="CK2766">
        <v>1</v>
      </c>
      <c r="CL2766" s="27">
        <v>5.55</v>
      </c>
      <c r="CM2766" s="27">
        <v>1.7137979277583431</v>
      </c>
      <c r="CN2766" s="27">
        <v>51.95</v>
      </c>
      <c r="CO2766" s="27">
        <v>3.9502817175452365</v>
      </c>
      <c r="CP2766">
        <v>0</v>
      </c>
      <c r="CQ2766" s="27">
        <v>0</v>
      </c>
      <c r="CR2766" s="34" t="e">
        <v>#NULL!</v>
      </c>
      <c r="CS2766" s="27">
        <v>0</v>
      </c>
      <c r="CT2766" s="34" t="e">
        <v>#NULL!</v>
      </c>
      <c r="CU2766">
        <v>0</v>
      </c>
      <c r="CV2766" s="27">
        <v>0</v>
      </c>
      <c r="CW2766" s="34" t="e">
        <v>#NULL!</v>
      </c>
      <c r="CX2766" s="27">
        <v>0</v>
      </c>
      <c r="CY2766" s="34" t="e">
        <v>#NULL!</v>
      </c>
      <c r="CZ2766">
        <v>0</v>
      </c>
      <c r="DA2766" s="27">
        <v>0</v>
      </c>
      <c r="DB2766" s="34" t="e">
        <v>#NULL!</v>
      </c>
      <c r="DC2766" s="27">
        <v>0</v>
      </c>
      <c r="DD2766" s="34" t="e">
        <v>#NULL!</v>
      </c>
      <c r="DE2766">
        <v>0</v>
      </c>
      <c r="DF2766" s="27">
        <v>0</v>
      </c>
      <c r="DG2766" s="34" t="e">
        <v>#NULL!</v>
      </c>
      <c r="DH2766" s="27">
        <v>0</v>
      </c>
      <c r="DI2766" s="34" t="e">
        <v>#NULL!</v>
      </c>
      <c r="DJ2766">
        <v>0</v>
      </c>
      <c r="DK2766">
        <v>0</v>
      </c>
      <c r="DL2766">
        <v>0</v>
      </c>
      <c r="DM2766">
        <v>3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1</v>
      </c>
      <c r="DT2766">
        <v>13</v>
      </c>
      <c r="DU2766">
        <v>1</v>
      </c>
      <c r="DV2766">
        <v>1</v>
      </c>
      <c r="DW2766">
        <v>1</v>
      </c>
      <c r="DX2766">
        <v>0</v>
      </c>
      <c r="DY2766">
        <v>1</v>
      </c>
      <c r="DZ2766">
        <v>1</v>
      </c>
      <c r="EA2766">
        <v>1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 s="27">
        <v>1</v>
      </c>
    </row>
    <row r="2767" spans="1:137" x14ac:dyDescent="0.35">
      <c r="A2767">
        <v>2766</v>
      </c>
      <c r="B2767" t="s">
        <v>2980</v>
      </c>
      <c r="C2767">
        <v>5</v>
      </c>
      <c r="D2767">
        <v>2</v>
      </c>
      <c r="E2767">
        <v>1</v>
      </c>
      <c r="F2767">
        <v>35</v>
      </c>
      <c r="G2767">
        <v>4</v>
      </c>
      <c r="H2767" t="s">
        <v>223</v>
      </c>
      <c r="I2767">
        <v>14</v>
      </c>
      <c r="J2767">
        <v>49</v>
      </c>
      <c r="K2767">
        <v>15</v>
      </c>
      <c r="L2767">
        <v>3</v>
      </c>
      <c r="M2767">
        <v>1</v>
      </c>
      <c r="N2767">
        <v>0</v>
      </c>
      <c r="O2767">
        <v>5</v>
      </c>
      <c r="P2767" s="27">
        <v>28</v>
      </c>
      <c r="Q2767" s="33" t="str">
        <f t="shared" si="43"/>
        <v>Low</v>
      </c>
      <c r="R2767">
        <v>2</v>
      </c>
      <c r="S2767">
        <v>0</v>
      </c>
      <c r="T2767" s="27">
        <v>3.3322045101752038</v>
      </c>
      <c r="U2767">
        <v>2</v>
      </c>
      <c r="V2767" s="27">
        <v>10.7</v>
      </c>
      <c r="W2767" s="27">
        <v>0.60219600000000006</v>
      </c>
      <c r="X2767" s="27">
        <v>-0.5071723052680881</v>
      </c>
      <c r="Y2767" s="27">
        <v>2.3938039999999998</v>
      </c>
      <c r="Z2767" s="27">
        <v>0.87288373243911055</v>
      </c>
      <c r="AA2767">
        <v>0</v>
      </c>
      <c r="AB2767">
        <v>1</v>
      </c>
      <c r="AC2767">
        <v>1</v>
      </c>
      <c r="AD2767">
        <v>16</v>
      </c>
      <c r="AE2767">
        <v>3</v>
      </c>
      <c r="AF2767">
        <v>4</v>
      </c>
      <c r="AG2767">
        <v>7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7</v>
      </c>
      <c r="AO2767">
        <v>1</v>
      </c>
      <c r="AP2767">
        <v>1</v>
      </c>
      <c r="AQ2767">
        <v>14</v>
      </c>
      <c r="AR2767">
        <v>3</v>
      </c>
      <c r="AS2767">
        <v>1</v>
      </c>
      <c r="AT2767">
        <v>1</v>
      </c>
      <c r="AU2767">
        <v>0</v>
      </c>
      <c r="AV2767" s="27">
        <v>13.3</v>
      </c>
      <c r="AW2767">
        <v>1</v>
      </c>
      <c r="AX2767">
        <v>0</v>
      </c>
      <c r="AY2767">
        <v>0</v>
      </c>
      <c r="AZ2767">
        <v>3</v>
      </c>
      <c r="BA2767">
        <v>2</v>
      </c>
      <c r="BB2767">
        <v>23</v>
      </c>
      <c r="BC2767">
        <v>0</v>
      </c>
      <c r="BD2767">
        <v>0</v>
      </c>
      <c r="BE2767">
        <v>1</v>
      </c>
      <c r="BF2767">
        <v>0</v>
      </c>
      <c r="BG2767">
        <v>0</v>
      </c>
      <c r="BH2767">
        <v>0</v>
      </c>
      <c r="BI2767">
        <v>0</v>
      </c>
      <c r="BJ2767">
        <v>1</v>
      </c>
      <c r="BK2767">
        <v>0</v>
      </c>
      <c r="BL2767">
        <v>0</v>
      </c>
      <c r="BM2767">
        <v>9</v>
      </c>
      <c r="BN2767">
        <v>4</v>
      </c>
      <c r="BO2767">
        <v>0</v>
      </c>
      <c r="BP2767">
        <v>1</v>
      </c>
      <c r="BQ2767">
        <v>1</v>
      </c>
      <c r="BR2767">
        <v>3</v>
      </c>
      <c r="BS2767">
        <v>4</v>
      </c>
      <c r="BT2767">
        <v>2</v>
      </c>
      <c r="BU2767">
        <v>1</v>
      </c>
      <c r="BV2767">
        <v>17</v>
      </c>
      <c r="BW2767">
        <v>5</v>
      </c>
      <c r="BX2767">
        <v>2</v>
      </c>
      <c r="BY2767">
        <v>4</v>
      </c>
      <c r="BZ2767">
        <v>4</v>
      </c>
      <c r="CA2767">
        <v>0</v>
      </c>
      <c r="CB2767">
        <v>18</v>
      </c>
      <c r="CC2767">
        <v>5</v>
      </c>
      <c r="CD2767" s="27">
        <v>9</v>
      </c>
      <c r="CE2767" s="27">
        <v>240.85</v>
      </c>
      <c r="CF2767" s="27">
        <v>4</v>
      </c>
      <c r="CG2767" s="27">
        <v>97.58</v>
      </c>
      <c r="CH2767">
        <v>1</v>
      </c>
      <c r="CI2767">
        <v>3</v>
      </c>
      <c r="CJ2767">
        <v>45</v>
      </c>
      <c r="CK2767">
        <v>0</v>
      </c>
      <c r="CL2767" s="27">
        <v>12.2</v>
      </c>
      <c r="CM2767" s="27">
        <v>2.5014359517392109</v>
      </c>
      <c r="CN2767" s="27">
        <v>543.29999999999995</v>
      </c>
      <c r="CO2767" s="27">
        <v>6.2976616535574772</v>
      </c>
      <c r="CP2767">
        <v>1</v>
      </c>
      <c r="CQ2767" s="27">
        <v>25.25</v>
      </c>
      <c r="CR2767" s="27">
        <v>3.2288261557213689</v>
      </c>
      <c r="CS2767" s="27">
        <v>1225.2</v>
      </c>
      <c r="CT2767" s="27">
        <v>7.1108593749586202</v>
      </c>
      <c r="CU2767">
        <v>0</v>
      </c>
      <c r="CV2767" s="27">
        <v>0</v>
      </c>
      <c r="CW2767" s="34" t="e">
        <v>#NULL!</v>
      </c>
      <c r="CX2767" s="27">
        <v>0</v>
      </c>
      <c r="CY2767" s="34" t="e">
        <v>#NULL!</v>
      </c>
      <c r="CZ2767">
        <v>1</v>
      </c>
      <c r="DA2767" s="27">
        <v>14.5</v>
      </c>
      <c r="DB2767" s="27">
        <v>2.6741486494265287</v>
      </c>
      <c r="DC2767" s="27">
        <v>725</v>
      </c>
      <c r="DD2767" s="27">
        <v>6.5861716548546747</v>
      </c>
      <c r="DE2767">
        <v>1</v>
      </c>
      <c r="DF2767" s="27">
        <v>31.6</v>
      </c>
      <c r="DG2767" s="27">
        <v>3.4531571205928664</v>
      </c>
      <c r="DH2767" s="27">
        <v>1310.3</v>
      </c>
      <c r="DI2767" s="27">
        <v>7.1780113976105397</v>
      </c>
      <c r="DJ2767">
        <v>0</v>
      </c>
      <c r="DK2767">
        <v>0</v>
      </c>
      <c r="DL2767">
        <v>0</v>
      </c>
      <c r="DM2767">
        <v>1</v>
      </c>
      <c r="DN2767">
        <v>1</v>
      </c>
      <c r="DO2767">
        <v>1</v>
      </c>
      <c r="DP2767">
        <v>1</v>
      </c>
      <c r="DQ2767">
        <v>1</v>
      </c>
      <c r="DR2767">
        <v>0</v>
      </c>
      <c r="DS2767">
        <v>1</v>
      </c>
      <c r="DT2767">
        <v>19</v>
      </c>
      <c r="DU2767">
        <v>1</v>
      </c>
      <c r="DV2767">
        <v>1</v>
      </c>
      <c r="DW2767">
        <v>1</v>
      </c>
      <c r="DX2767">
        <v>0</v>
      </c>
      <c r="DY2767">
        <v>1</v>
      </c>
      <c r="DZ2767">
        <v>0</v>
      </c>
      <c r="EA2767">
        <v>1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 s="27">
        <v>1</v>
      </c>
    </row>
    <row r="2768" spans="1:137" x14ac:dyDescent="0.35">
      <c r="A2768">
        <v>2767</v>
      </c>
      <c r="B2768" t="s">
        <v>2981</v>
      </c>
      <c r="C2768">
        <v>2</v>
      </c>
      <c r="D2768">
        <v>3</v>
      </c>
      <c r="E2768">
        <v>0</v>
      </c>
      <c r="F2768">
        <v>34</v>
      </c>
      <c r="G2768">
        <v>3</v>
      </c>
      <c r="H2768" t="s">
        <v>210</v>
      </c>
      <c r="I2768">
        <v>17</v>
      </c>
      <c r="J2768">
        <v>47</v>
      </c>
      <c r="K2768">
        <v>12</v>
      </c>
      <c r="L2768">
        <v>2</v>
      </c>
      <c r="M2768">
        <v>3</v>
      </c>
      <c r="N2768">
        <v>0</v>
      </c>
      <c r="O2768">
        <v>6</v>
      </c>
      <c r="P2768" s="27">
        <v>31</v>
      </c>
      <c r="Q2768" s="33" t="str">
        <f t="shared" si="43"/>
        <v>Low</v>
      </c>
      <c r="R2768">
        <v>3</v>
      </c>
      <c r="S2768">
        <v>0</v>
      </c>
      <c r="T2768" s="27">
        <v>3.4339872044851463</v>
      </c>
      <c r="U2768">
        <v>2</v>
      </c>
      <c r="V2768" s="27">
        <v>5.6000000000000005</v>
      </c>
      <c r="W2768" s="27">
        <v>0.61280800000000002</v>
      </c>
      <c r="X2768" s="27">
        <v>-0.48970360581068184</v>
      </c>
      <c r="Y2768" s="27">
        <v>1.123192</v>
      </c>
      <c r="Z2768" s="27">
        <v>0.11617463175692191</v>
      </c>
      <c r="AA2768">
        <v>0</v>
      </c>
      <c r="AB2768">
        <v>3</v>
      </c>
      <c r="AC2768">
        <v>1</v>
      </c>
      <c r="AD2768">
        <v>14</v>
      </c>
      <c r="AE2768">
        <v>2</v>
      </c>
      <c r="AF2768">
        <v>2</v>
      </c>
      <c r="AG2768">
        <v>2</v>
      </c>
      <c r="AH2768">
        <v>2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2</v>
      </c>
      <c r="AQ2768">
        <v>12</v>
      </c>
      <c r="AR2768">
        <v>3</v>
      </c>
      <c r="AS2768">
        <v>3</v>
      </c>
      <c r="AT2768">
        <v>0</v>
      </c>
      <c r="AU2768">
        <v>0</v>
      </c>
      <c r="AV2768" s="27">
        <v>19.5</v>
      </c>
      <c r="AW2768">
        <v>1</v>
      </c>
      <c r="AX2768">
        <v>1</v>
      </c>
      <c r="AY2768">
        <v>0</v>
      </c>
      <c r="AZ2768">
        <v>1</v>
      </c>
      <c r="BA2768">
        <v>1</v>
      </c>
      <c r="BB2768">
        <v>24</v>
      </c>
      <c r="BC2768">
        <v>1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1</v>
      </c>
      <c r="BJ2768">
        <v>1</v>
      </c>
      <c r="BK2768">
        <v>0</v>
      </c>
      <c r="BL2768">
        <v>0</v>
      </c>
      <c r="BM2768">
        <v>2</v>
      </c>
      <c r="BN2768">
        <v>5</v>
      </c>
      <c r="BO2768">
        <v>0</v>
      </c>
      <c r="BP2768">
        <v>0</v>
      </c>
      <c r="BQ2768">
        <v>0</v>
      </c>
      <c r="BR2768">
        <v>3</v>
      </c>
      <c r="BS2768">
        <v>1</v>
      </c>
      <c r="BT2768">
        <v>2</v>
      </c>
      <c r="BU2768">
        <v>1</v>
      </c>
      <c r="BV2768">
        <v>9</v>
      </c>
      <c r="BW2768">
        <v>3</v>
      </c>
      <c r="BX2768">
        <v>1</v>
      </c>
      <c r="BY2768">
        <v>1</v>
      </c>
      <c r="BZ2768">
        <v>3</v>
      </c>
      <c r="CA2768">
        <v>1</v>
      </c>
      <c r="CB2768">
        <v>11</v>
      </c>
      <c r="CC2768">
        <v>4</v>
      </c>
      <c r="CD2768" s="27">
        <v>10</v>
      </c>
      <c r="CE2768" s="27">
        <v>352.74</v>
      </c>
      <c r="CF2768" s="27">
        <v>11</v>
      </c>
      <c r="CG2768" s="27">
        <v>557.04</v>
      </c>
      <c r="CH2768">
        <v>0</v>
      </c>
      <c r="CI2768">
        <v>3</v>
      </c>
      <c r="CJ2768">
        <v>26</v>
      </c>
      <c r="CK2768">
        <v>1</v>
      </c>
      <c r="CL2768" s="27">
        <v>3.65</v>
      </c>
      <c r="CM2768" s="27">
        <v>1.2947271675944001</v>
      </c>
      <c r="CN2768" s="27">
        <v>74.75</v>
      </c>
      <c r="CO2768" s="27">
        <v>4.3141492122707961</v>
      </c>
      <c r="CP2768">
        <v>1</v>
      </c>
      <c r="CQ2768" s="27">
        <v>29.25</v>
      </c>
      <c r="CR2768" s="27">
        <v>3.3758795736778655</v>
      </c>
      <c r="CS2768" s="27">
        <v>765</v>
      </c>
      <c r="CT2768" s="27">
        <v>6.6398758338265358</v>
      </c>
      <c r="CU2768">
        <v>0</v>
      </c>
      <c r="CV2768" s="27">
        <v>0</v>
      </c>
      <c r="CW2768" s="34" t="e">
        <v>#NULL!</v>
      </c>
      <c r="CX2768" s="27">
        <v>0</v>
      </c>
      <c r="CY2768" s="34" t="e">
        <v>#NULL!</v>
      </c>
      <c r="CZ2768">
        <v>1</v>
      </c>
      <c r="DA2768" s="27">
        <v>9.75</v>
      </c>
      <c r="DB2768" s="27">
        <v>2.2772672850097559</v>
      </c>
      <c r="DC2768" s="27">
        <v>230</v>
      </c>
      <c r="DD2768" s="27">
        <v>5.4380793089231956</v>
      </c>
      <c r="DE2768">
        <v>1</v>
      </c>
      <c r="DF2768" s="27">
        <v>24.95</v>
      </c>
      <c r="DG2768" s="27">
        <v>3.2168738221975275</v>
      </c>
      <c r="DH2768" s="27">
        <v>609.35</v>
      </c>
      <c r="DI2768" s="27">
        <v>6.4123928152695111</v>
      </c>
      <c r="DJ2768">
        <v>1</v>
      </c>
      <c r="DK2768">
        <v>1</v>
      </c>
      <c r="DL2768">
        <v>0</v>
      </c>
      <c r="DM2768">
        <v>1</v>
      </c>
      <c r="DN2768">
        <v>1</v>
      </c>
      <c r="DO2768">
        <v>1</v>
      </c>
      <c r="DP2768">
        <v>1</v>
      </c>
      <c r="DQ2768">
        <v>1</v>
      </c>
      <c r="DR2768">
        <v>0</v>
      </c>
      <c r="DS2768">
        <v>1</v>
      </c>
      <c r="DT2768">
        <v>26</v>
      </c>
      <c r="DU2768">
        <v>1</v>
      </c>
      <c r="DV2768">
        <v>1</v>
      </c>
      <c r="DW2768">
        <v>1</v>
      </c>
      <c r="DX2768">
        <v>0</v>
      </c>
      <c r="DY2768">
        <v>1</v>
      </c>
      <c r="DZ2768">
        <v>1</v>
      </c>
      <c r="EA2768">
        <v>1</v>
      </c>
      <c r="EB2768">
        <v>1</v>
      </c>
      <c r="EC2768">
        <v>0</v>
      </c>
      <c r="ED2768">
        <v>0</v>
      </c>
      <c r="EE2768">
        <v>0</v>
      </c>
      <c r="EF2768">
        <v>0</v>
      </c>
      <c r="EG2768" s="27">
        <v>7</v>
      </c>
    </row>
    <row r="2769" spans="1:137" x14ac:dyDescent="0.35">
      <c r="A2769">
        <v>2768</v>
      </c>
      <c r="B2769" t="s">
        <v>2982</v>
      </c>
      <c r="C2769">
        <v>5</v>
      </c>
      <c r="D2769">
        <v>4</v>
      </c>
      <c r="E2769">
        <v>1</v>
      </c>
      <c r="F2769">
        <v>66</v>
      </c>
      <c r="G2769">
        <v>6</v>
      </c>
      <c r="H2769" t="s">
        <v>239</v>
      </c>
      <c r="I2769">
        <v>16</v>
      </c>
      <c r="J2769">
        <v>52</v>
      </c>
      <c r="K2769">
        <v>20</v>
      </c>
      <c r="L2769">
        <v>5</v>
      </c>
      <c r="M2769">
        <v>3</v>
      </c>
      <c r="N2769">
        <v>0</v>
      </c>
      <c r="O2769">
        <v>23</v>
      </c>
      <c r="P2769" s="27">
        <v>81</v>
      </c>
      <c r="Q2769" s="33" t="str">
        <f t="shared" si="43"/>
        <v>Low</v>
      </c>
      <c r="R2769">
        <v>5</v>
      </c>
      <c r="S2769">
        <v>1</v>
      </c>
      <c r="T2769" s="27">
        <v>4.3944491546724391</v>
      </c>
      <c r="U2769">
        <v>4</v>
      </c>
      <c r="V2769" s="27">
        <v>6.8000000000000007</v>
      </c>
      <c r="W2769" s="27">
        <v>0.73807199999999995</v>
      </c>
      <c r="X2769" s="27">
        <v>-0.30371389816481736</v>
      </c>
      <c r="Y2769" s="27">
        <v>4.7699280000000002</v>
      </c>
      <c r="Z2769" s="27">
        <v>1.5623312104467066</v>
      </c>
      <c r="AA2769">
        <v>0</v>
      </c>
      <c r="AB2769">
        <v>4</v>
      </c>
      <c r="AC2769">
        <v>1</v>
      </c>
      <c r="AD2769">
        <v>23</v>
      </c>
      <c r="AE2769">
        <v>5</v>
      </c>
      <c r="AF2769">
        <v>2</v>
      </c>
      <c r="AG2769">
        <v>1</v>
      </c>
      <c r="AH2769">
        <v>0</v>
      </c>
      <c r="AI2769">
        <v>1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1</v>
      </c>
      <c r="AP2769">
        <v>1</v>
      </c>
      <c r="AQ2769">
        <v>40</v>
      </c>
      <c r="AR2769">
        <v>5</v>
      </c>
      <c r="AS2769">
        <v>4</v>
      </c>
      <c r="AT2769">
        <v>1</v>
      </c>
      <c r="AU2769">
        <v>1</v>
      </c>
      <c r="AV2769" s="27">
        <v>45.900000000000006</v>
      </c>
      <c r="AW2769">
        <v>3</v>
      </c>
      <c r="AX2769">
        <v>0</v>
      </c>
      <c r="AY2769">
        <v>1</v>
      </c>
      <c r="AZ2769">
        <v>1</v>
      </c>
      <c r="BA2769">
        <v>1</v>
      </c>
      <c r="BB2769">
        <v>35</v>
      </c>
      <c r="BC2769">
        <v>1</v>
      </c>
      <c r="BD2769">
        <v>1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1</v>
      </c>
      <c r="BK2769">
        <v>0</v>
      </c>
      <c r="BL2769">
        <v>0</v>
      </c>
      <c r="BM2769">
        <v>9</v>
      </c>
      <c r="BN2769">
        <v>4</v>
      </c>
      <c r="BO2769">
        <v>0</v>
      </c>
      <c r="BP2769">
        <v>0</v>
      </c>
      <c r="BQ2769">
        <v>1</v>
      </c>
      <c r="BR2769">
        <v>4</v>
      </c>
      <c r="BS2769">
        <v>4</v>
      </c>
      <c r="BT2769">
        <v>2</v>
      </c>
      <c r="BU2769">
        <v>1</v>
      </c>
      <c r="BV2769">
        <v>36</v>
      </c>
      <c r="BW2769">
        <v>5</v>
      </c>
      <c r="BX2769">
        <v>3</v>
      </c>
      <c r="BY2769">
        <v>4</v>
      </c>
      <c r="BZ2769">
        <v>1</v>
      </c>
      <c r="CA2769">
        <v>0</v>
      </c>
      <c r="CB2769">
        <v>26</v>
      </c>
      <c r="CC2769">
        <v>5</v>
      </c>
      <c r="CD2769" s="27">
        <v>9</v>
      </c>
      <c r="CE2769" s="27">
        <v>214.16</v>
      </c>
      <c r="CF2769" s="27">
        <v>4</v>
      </c>
      <c r="CG2769" s="27">
        <v>136.34</v>
      </c>
      <c r="CH2769">
        <v>0</v>
      </c>
      <c r="CI2769">
        <v>3</v>
      </c>
      <c r="CJ2769">
        <v>69</v>
      </c>
      <c r="CK2769">
        <v>0</v>
      </c>
      <c r="CL2769" s="27">
        <v>11.95</v>
      </c>
      <c r="CM2769" s="27">
        <v>2.4807312783775197</v>
      </c>
      <c r="CN2769" s="27">
        <v>823.95</v>
      </c>
      <c r="CO2769" s="27">
        <v>6.7141098484567392</v>
      </c>
      <c r="CP2769">
        <v>0</v>
      </c>
      <c r="CQ2769" s="27">
        <v>0</v>
      </c>
      <c r="CR2769" s="34" t="e">
        <v>#NULL!</v>
      </c>
      <c r="CS2769" s="27">
        <v>0</v>
      </c>
      <c r="CT2769" s="34" t="e">
        <v>#NULL!</v>
      </c>
      <c r="CU2769">
        <v>1</v>
      </c>
      <c r="CV2769" s="27">
        <v>32.950000000000003</v>
      </c>
      <c r="CW2769" s="27">
        <v>3.4949912609485163</v>
      </c>
      <c r="CX2769" s="27">
        <v>2165.3000000000002</v>
      </c>
      <c r="CY2769" s="27">
        <v>7.6803141989662445</v>
      </c>
      <c r="CZ2769">
        <v>1</v>
      </c>
      <c r="DA2769" s="27">
        <v>22</v>
      </c>
      <c r="DB2769" s="27">
        <v>3.0910424533583161</v>
      </c>
      <c r="DC2769" s="27">
        <v>1415</v>
      </c>
      <c r="DD2769" s="27">
        <v>7.2548848100773382</v>
      </c>
      <c r="DE2769">
        <v>0</v>
      </c>
      <c r="DF2769" s="27">
        <v>0</v>
      </c>
      <c r="DG2769" s="34" t="e">
        <v>#NULL!</v>
      </c>
      <c r="DH2769" s="27">
        <v>0</v>
      </c>
      <c r="DI2769" s="34" t="e">
        <v>#NULL!</v>
      </c>
      <c r="DJ2769">
        <v>1</v>
      </c>
      <c r="DK2769">
        <v>0</v>
      </c>
      <c r="DL2769">
        <v>0</v>
      </c>
      <c r="DM2769">
        <v>4</v>
      </c>
      <c r="DN2769">
        <v>0</v>
      </c>
      <c r="DO2769">
        <v>0</v>
      </c>
      <c r="DP2769">
        <v>0</v>
      </c>
      <c r="DQ2769">
        <v>0</v>
      </c>
      <c r="DR2769">
        <v>1</v>
      </c>
      <c r="DS2769">
        <v>1</v>
      </c>
      <c r="DT2769">
        <v>16</v>
      </c>
      <c r="DU2769">
        <v>1</v>
      </c>
      <c r="DV2769">
        <v>1</v>
      </c>
      <c r="DW2769">
        <v>1</v>
      </c>
      <c r="DX2769">
        <v>0</v>
      </c>
      <c r="DY2769">
        <v>1</v>
      </c>
      <c r="DZ2769">
        <v>1</v>
      </c>
      <c r="EA2769">
        <v>1</v>
      </c>
      <c r="EB2769">
        <v>0</v>
      </c>
      <c r="EC2769">
        <v>1</v>
      </c>
      <c r="ED2769">
        <v>0</v>
      </c>
      <c r="EE2769">
        <v>0</v>
      </c>
      <c r="EF2769">
        <v>0</v>
      </c>
      <c r="EG2769" s="27">
        <v>11</v>
      </c>
    </row>
    <row r="2770" spans="1:137" x14ac:dyDescent="0.35">
      <c r="A2770">
        <v>2769</v>
      </c>
      <c r="B2770" t="s">
        <v>2983</v>
      </c>
      <c r="C2770">
        <v>5</v>
      </c>
      <c r="D2770">
        <v>5</v>
      </c>
      <c r="E2770">
        <v>0</v>
      </c>
      <c r="F2770">
        <v>67</v>
      </c>
      <c r="G2770">
        <v>6</v>
      </c>
      <c r="H2770" t="s">
        <v>223</v>
      </c>
      <c r="I2770">
        <v>15</v>
      </c>
      <c r="J2770">
        <v>47</v>
      </c>
      <c r="K2770">
        <v>15</v>
      </c>
      <c r="L2770">
        <v>3</v>
      </c>
      <c r="M2770">
        <v>2</v>
      </c>
      <c r="N2770">
        <v>0</v>
      </c>
      <c r="O2770">
        <v>3</v>
      </c>
      <c r="P2770" s="27">
        <v>13</v>
      </c>
      <c r="Q2770" s="33" t="str">
        <f t="shared" si="43"/>
        <v>Low</v>
      </c>
      <c r="R2770">
        <v>2</v>
      </c>
      <c r="S2770">
        <v>1</v>
      </c>
      <c r="T2770" s="27">
        <v>2.5649493574615367</v>
      </c>
      <c r="U2770">
        <v>1</v>
      </c>
      <c r="V2770" s="27">
        <v>3.4000000000000004</v>
      </c>
      <c r="W2770" s="27">
        <v>1.9005999999999999E-2</v>
      </c>
      <c r="X2770" s="27">
        <v>-3.9630005601930134</v>
      </c>
      <c r="Y2770" s="27">
        <v>0.42299400000000004</v>
      </c>
      <c r="Z2770" s="27">
        <v>-0.86039728443362162</v>
      </c>
      <c r="AA2770">
        <v>0</v>
      </c>
      <c r="AB2770">
        <v>5</v>
      </c>
      <c r="AC2770">
        <v>0</v>
      </c>
      <c r="AD2770">
        <v>-1</v>
      </c>
      <c r="AE2770">
        <v>-1</v>
      </c>
      <c r="AF2770">
        <v>3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1</v>
      </c>
      <c r="AP2770">
        <v>1</v>
      </c>
      <c r="AQ2770">
        <v>34</v>
      </c>
      <c r="AR2770">
        <v>5</v>
      </c>
      <c r="AS2770">
        <v>0</v>
      </c>
      <c r="AT2770">
        <v>-1</v>
      </c>
      <c r="AU2770">
        <v>-1</v>
      </c>
      <c r="AV2770" s="27">
        <v>-1</v>
      </c>
      <c r="AW2770">
        <v>-1</v>
      </c>
      <c r="AX2770">
        <v>-1</v>
      </c>
      <c r="AY2770">
        <v>0</v>
      </c>
      <c r="AZ2770">
        <v>10</v>
      </c>
      <c r="BA2770">
        <v>5</v>
      </c>
      <c r="BB2770">
        <v>28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1</v>
      </c>
      <c r="BK2770">
        <v>0</v>
      </c>
      <c r="BL2770">
        <v>1</v>
      </c>
      <c r="BM2770">
        <v>1</v>
      </c>
      <c r="BN2770">
        <v>5</v>
      </c>
      <c r="BO2770">
        <v>0</v>
      </c>
      <c r="BP2770">
        <v>0</v>
      </c>
      <c r="BQ2770">
        <v>0</v>
      </c>
      <c r="BR2770">
        <v>4</v>
      </c>
      <c r="BS2770">
        <v>1</v>
      </c>
      <c r="BT2770">
        <v>4</v>
      </c>
      <c r="BU2770">
        <v>0</v>
      </c>
      <c r="BV2770">
        <v>19</v>
      </c>
      <c r="BW2770">
        <v>5</v>
      </c>
      <c r="BX2770">
        <v>5</v>
      </c>
      <c r="BY2770">
        <v>1</v>
      </c>
      <c r="BZ2770">
        <v>4</v>
      </c>
      <c r="CA2770">
        <v>0</v>
      </c>
      <c r="CB2770">
        <v>17</v>
      </c>
      <c r="CC2770">
        <v>5</v>
      </c>
      <c r="CD2770" s="27">
        <v>12</v>
      </c>
      <c r="CE2770" s="27">
        <v>171.26</v>
      </c>
      <c r="CF2770" s="27">
        <v>3</v>
      </c>
      <c r="CG2770" s="27">
        <v>57.97</v>
      </c>
      <c r="CH2770">
        <v>0</v>
      </c>
      <c r="CI2770">
        <v>2</v>
      </c>
      <c r="CJ2770">
        <v>38</v>
      </c>
      <c r="CK2770">
        <v>0</v>
      </c>
      <c r="CL2770" s="27">
        <v>7.5</v>
      </c>
      <c r="CM2770" s="27">
        <v>2.0149030205422647</v>
      </c>
      <c r="CN2770" s="27">
        <v>306.45</v>
      </c>
      <c r="CO2770" s="27">
        <v>5.7250546099317408</v>
      </c>
      <c r="CP2770">
        <v>1</v>
      </c>
      <c r="CQ2770" s="27">
        <v>25.75</v>
      </c>
      <c r="CR2770" s="27">
        <v>3.2484346271097451</v>
      </c>
      <c r="CS2770" s="27">
        <v>1038.9000000000001</v>
      </c>
      <c r="CT2770" s="27">
        <v>6.945917740076486</v>
      </c>
      <c r="CU2770">
        <v>1</v>
      </c>
      <c r="CV2770" s="27">
        <v>42.5</v>
      </c>
      <c r="CW2770" s="27">
        <v>3.7495040759303713</v>
      </c>
      <c r="CX2770" s="27">
        <v>1457.35</v>
      </c>
      <c r="CY2770" s="27">
        <v>7.2843749969764646</v>
      </c>
      <c r="CZ2770">
        <v>1</v>
      </c>
      <c r="DA2770" s="27">
        <v>26.75</v>
      </c>
      <c r="DB2770" s="27">
        <v>3.2865344733420154</v>
      </c>
      <c r="DC2770" s="27">
        <v>1010</v>
      </c>
      <c r="DD2770" s="27">
        <v>6.9177056098353047</v>
      </c>
      <c r="DE2770">
        <v>1</v>
      </c>
      <c r="DF2770" s="27">
        <v>28.45</v>
      </c>
      <c r="DG2770" s="27">
        <v>3.34814816057234</v>
      </c>
      <c r="DH2770" s="27">
        <v>1089.8</v>
      </c>
      <c r="DI2770" s="27">
        <v>6.9937494721489983</v>
      </c>
      <c r="DJ2770">
        <v>1</v>
      </c>
      <c r="DK2770">
        <v>0</v>
      </c>
      <c r="DL2770">
        <v>0</v>
      </c>
      <c r="DM2770">
        <v>0</v>
      </c>
      <c r="DN2770">
        <v>1</v>
      </c>
      <c r="DO2770">
        <v>1</v>
      </c>
      <c r="DP2770">
        <v>1</v>
      </c>
      <c r="DQ2770">
        <v>1</v>
      </c>
      <c r="DR2770">
        <v>0</v>
      </c>
      <c r="DS2770">
        <v>1</v>
      </c>
      <c r="DT2770">
        <v>19</v>
      </c>
      <c r="DU2770">
        <v>1</v>
      </c>
      <c r="DV2770">
        <v>0</v>
      </c>
      <c r="DW2770">
        <v>1</v>
      </c>
      <c r="DX2770">
        <v>0</v>
      </c>
      <c r="DY2770">
        <v>0</v>
      </c>
      <c r="DZ2770">
        <v>0</v>
      </c>
      <c r="EA2770">
        <v>0</v>
      </c>
      <c r="EB2770">
        <v>1</v>
      </c>
      <c r="EC2770">
        <v>0</v>
      </c>
      <c r="ED2770">
        <v>0</v>
      </c>
      <c r="EE2770">
        <v>1</v>
      </c>
      <c r="EF2770">
        <v>0</v>
      </c>
      <c r="EG2770" s="27">
        <v>1</v>
      </c>
    </row>
    <row r="2771" spans="1:137" x14ac:dyDescent="0.35">
      <c r="A2771">
        <v>2770</v>
      </c>
      <c r="B2771" t="s">
        <v>2984</v>
      </c>
      <c r="C2771">
        <v>5</v>
      </c>
      <c r="D2771">
        <v>2</v>
      </c>
      <c r="E2771">
        <v>1</v>
      </c>
      <c r="F2771">
        <v>42</v>
      </c>
      <c r="G2771">
        <v>4</v>
      </c>
      <c r="H2771" t="s">
        <v>223</v>
      </c>
      <c r="I2771">
        <v>14</v>
      </c>
      <c r="J2771">
        <v>55</v>
      </c>
      <c r="K2771">
        <v>20</v>
      </c>
      <c r="L2771">
        <v>5</v>
      </c>
      <c r="M2771">
        <v>1</v>
      </c>
      <c r="N2771">
        <v>0</v>
      </c>
      <c r="O2771">
        <v>5</v>
      </c>
      <c r="P2771" s="27">
        <v>26</v>
      </c>
      <c r="Q2771" s="33" t="str">
        <f t="shared" si="43"/>
        <v>Low</v>
      </c>
      <c r="R2771">
        <v>2</v>
      </c>
      <c r="S2771">
        <v>0</v>
      </c>
      <c r="T2771" s="27">
        <v>3.2580965380214821</v>
      </c>
      <c r="U2771">
        <v>2</v>
      </c>
      <c r="V2771" s="27">
        <v>1.5</v>
      </c>
      <c r="W2771" s="27">
        <v>0.23283000000000001</v>
      </c>
      <c r="X2771" s="27">
        <v>-1.4574467054479798</v>
      </c>
      <c r="Y2771" s="27">
        <v>0.15717</v>
      </c>
      <c r="Z2771" s="27">
        <v>-1.8504272568938991</v>
      </c>
      <c r="AA2771">
        <v>0</v>
      </c>
      <c r="AB2771">
        <v>3</v>
      </c>
      <c r="AC2771">
        <v>0</v>
      </c>
      <c r="AD2771">
        <v>-1</v>
      </c>
      <c r="AE2771">
        <v>-1</v>
      </c>
      <c r="AF2771">
        <v>1</v>
      </c>
      <c r="AG2771">
        <v>10</v>
      </c>
      <c r="AH2771">
        <v>1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9</v>
      </c>
      <c r="AO2771">
        <v>0</v>
      </c>
      <c r="AP2771">
        <v>2</v>
      </c>
      <c r="AQ2771">
        <v>14</v>
      </c>
      <c r="AR2771">
        <v>3</v>
      </c>
      <c r="AS2771">
        <v>5</v>
      </c>
      <c r="AT2771">
        <v>1</v>
      </c>
      <c r="AU2771">
        <v>0</v>
      </c>
      <c r="AV2771" s="27">
        <v>11.4</v>
      </c>
      <c r="AW2771">
        <v>1</v>
      </c>
      <c r="AX2771">
        <v>0</v>
      </c>
      <c r="AY2771">
        <v>1</v>
      </c>
      <c r="AZ2771">
        <v>1</v>
      </c>
      <c r="BA2771">
        <v>1</v>
      </c>
      <c r="BB2771">
        <v>22</v>
      </c>
      <c r="BC2771">
        <v>1</v>
      </c>
      <c r="BD2771">
        <v>0</v>
      </c>
      <c r="BE2771">
        <v>1</v>
      </c>
      <c r="BF2771">
        <v>0</v>
      </c>
      <c r="BG2771">
        <v>0</v>
      </c>
      <c r="BH2771">
        <v>1</v>
      </c>
      <c r="BI2771">
        <v>0</v>
      </c>
      <c r="BJ2771">
        <v>1</v>
      </c>
      <c r="BK2771">
        <v>0</v>
      </c>
      <c r="BL2771">
        <v>0</v>
      </c>
      <c r="BM2771">
        <v>9</v>
      </c>
      <c r="BN2771">
        <v>3</v>
      </c>
      <c r="BO2771">
        <v>0</v>
      </c>
      <c r="BP2771">
        <v>0</v>
      </c>
      <c r="BQ2771">
        <v>1</v>
      </c>
      <c r="BR2771">
        <v>4</v>
      </c>
      <c r="BS2771">
        <v>1</v>
      </c>
      <c r="BT2771">
        <v>1</v>
      </c>
      <c r="BU2771">
        <v>0</v>
      </c>
      <c r="BV2771">
        <v>24</v>
      </c>
      <c r="BW2771">
        <v>5</v>
      </c>
      <c r="BX2771">
        <v>2</v>
      </c>
      <c r="BY2771">
        <v>3</v>
      </c>
      <c r="BZ2771">
        <v>1</v>
      </c>
      <c r="CA2771">
        <v>0</v>
      </c>
      <c r="CB2771">
        <v>18</v>
      </c>
      <c r="CC2771">
        <v>5</v>
      </c>
      <c r="CD2771" s="27">
        <v>5</v>
      </c>
      <c r="CE2771" s="27">
        <v>117.51</v>
      </c>
      <c r="CF2771" s="27">
        <v>2</v>
      </c>
      <c r="CG2771" s="27">
        <v>46.17</v>
      </c>
      <c r="CH2771">
        <v>0</v>
      </c>
      <c r="CI2771">
        <v>1</v>
      </c>
      <c r="CJ2771">
        <v>55</v>
      </c>
      <c r="CK2771">
        <v>0</v>
      </c>
      <c r="CL2771" s="27">
        <v>6.95</v>
      </c>
      <c r="CM2771" s="27">
        <v>1.9387416595767009</v>
      </c>
      <c r="CN2771" s="27">
        <v>381.9</v>
      </c>
      <c r="CO2771" s="27">
        <v>5.9451587942314701</v>
      </c>
      <c r="CP2771">
        <v>1</v>
      </c>
      <c r="CQ2771" s="27">
        <v>42.5</v>
      </c>
      <c r="CR2771" s="27">
        <v>3.7495040759303713</v>
      </c>
      <c r="CS2771" s="27">
        <v>2513.6999999999998</v>
      </c>
      <c r="CT2771" s="27">
        <v>7.8295110502873504</v>
      </c>
      <c r="CU2771">
        <v>1</v>
      </c>
      <c r="CV2771" s="27">
        <v>56.75</v>
      </c>
      <c r="CW2771" s="27">
        <v>4.0386556563615121</v>
      </c>
      <c r="CX2771" s="27">
        <v>3140.7</v>
      </c>
      <c r="CY2771" s="27">
        <v>8.0522009839934192</v>
      </c>
      <c r="CZ2771">
        <v>1</v>
      </c>
      <c r="DA2771" s="27">
        <v>26.25</v>
      </c>
      <c r="DB2771" s="27">
        <v>3.2676659890376327</v>
      </c>
      <c r="DC2771" s="27">
        <v>1465</v>
      </c>
      <c r="DD2771" s="27">
        <v>7.2896105214511673</v>
      </c>
      <c r="DE2771">
        <v>1</v>
      </c>
      <c r="DF2771" s="27">
        <v>97</v>
      </c>
      <c r="DG2771" s="27">
        <v>4.5747109785033828</v>
      </c>
      <c r="DH2771" s="27">
        <v>5206.6000000000004</v>
      </c>
      <c r="DI2771" s="27">
        <v>8.5576823305462835</v>
      </c>
      <c r="DJ2771">
        <v>1</v>
      </c>
      <c r="DK2771">
        <v>1</v>
      </c>
      <c r="DL2771">
        <v>1</v>
      </c>
      <c r="DM2771">
        <v>3</v>
      </c>
      <c r="DN2771">
        <v>1</v>
      </c>
      <c r="DO2771">
        <v>1</v>
      </c>
      <c r="DP2771">
        <v>1</v>
      </c>
      <c r="DQ2771">
        <v>1</v>
      </c>
      <c r="DR2771">
        <v>1</v>
      </c>
      <c r="DS2771">
        <v>1</v>
      </c>
      <c r="DT2771">
        <v>20</v>
      </c>
      <c r="DU2771">
        <v>1</v>
      </c>
      <c r="DV2771">
        <v>1</v>
      </c>
      <c r="DW2771">
        <v>1</v>
      </c>
      <c r="DX2771">
        <v>1</v>
      </c>
      <c r="DY2771">
        <v>1</v>
      </c>
      <c r="DZ2771">
        <v>1</v>
      </c>
      <c r="EA2771">
        <v>1</v>
      </c>
      <c r="EB2771">
        <v>1</v>
      </c>
      <c r="EC2771">
        <v>1</v>
      </c>
      <c r="ED2771">
        <v>0</v>
      </c>
      <c r="EE2771">
        <v>0</v>
      </c>
      <c r="EF2771">
        <v>0</v>
      </c>
      <c r="EG2771" s="27">
        <v>1</v>
      </c>
    </row>
    <row r="2772" spans="1:137" x14ac:dyDescent="0.35">
      <c r="A2772">
        <v>2771</v>
      </c>
      <c r="B2772" t="s">
        <v>2985</v>
      </c>
      <c r="C2772">
        <v>1</v>
      </c>
      <c r="D2772">
        <v>2</v>
      </c>
      <c r="E2772">
        <v>1</v>
      </c>
      <c r="F2772">
        <v>43</v>
      </c>
      <c r="G2772">
        <v>4</v>
      </c>
      <c r="H2772" t="s">
        <v>247</v>
      </c>
      <c r="I2772">
        <v>15</v>
      </c>
      <c r="J2772">
        <v>59</v>
      </c>
      <c r="K2772">
        <v>20</v>
      </c>
      <c r="L2772">
        <v>5</v>
      </c>
      <c r="M2772">
        <v>6</v>
      </c>
      <c r="N2772">
        <v>0</v>
      </c>
      <c r="O2772">
        <v>9</v>
      </c>
      <c r="P2772" s="27">
        <v>86</v>
      </c>
      <c r="Q2772" s="33" t="str">
        <f t="shared" si="43"/>
        <v>Low</v>
      </c>
      <c r="R2772">
        <v>3</v>
      </c>
      <c r="S2772">
        <v>0</v>
      </c>
      <c r="T2772" s="27">
        <v>4.4543472962535073</v>
      </c>
      <c r="U2772">
        <v>4</v>
      </c>
      <c r="V2772" s="27">
        <v>15.6</v>
      </c>
      <c r="W2772" s="27">
        <v>3.032016</v>
      </c>
      <c r="X2772" s="27">
        <v>1.1092277448110566</v>
      </c>
      <c r="Y2772" s="27">
        <v>10.383984</v>
      </c>
      <c r="Z2772" s="27">
        <v>2.3402646191284977</v>
      </c>
      <c r="AA2772">
        <v>0</v>
      </c>
      <c r="AB2772">
        <v>2</v>
      </c>
      <c r="AC2772">
        <v>0</v>
      </c>
      <c r="AD2772">
        <v>-1</v>
      </c>
      <c r="AE2772">
        <v>-1</v>
      </c>
      <c r="AF2772">
        <v>1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1</v>
      </c>
      <c r="AP2772">
        <v>1</v>
      </c>
      <c r="AQ2772">
        <v>16</v>
      </c>
      <c r="AR2772">
        <v>4</v>
      </c>
      <c r="AS2772">
        <v>1</v>
      </c>
      <c r="AT2772">
        <v>1</v>
      </c>
      <c r="AU2772">
        <v>1</v>
      </c>
      <c r="AV2772" s="27">
        <v>40.400000000000006</v>
      </c>
      <c r="AW2772">
        <v>3</v>
      </c>
      <c r="AX2772">
        <v>1</v>
      </c>
      <c r="AY2772">
        <v>0</v>
      </c>
      <c r="AZ2772">
        <v>8</v>
      </c>
      <c r="BA2772">
        <v>4</v>
      </c>
      <c r="BB2772">
        <v>16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1</v>
      </c>
      <c r="BK2772">
        <v>0</v>
      </c>
      <c r="BL2772">
        <v>0</v>
      </c>
      <c r="BM2772">
        <v>9</v>
      </c>
      <c r="BN2772">
        <v>7</v>
      </c>
      <c r="BO2772">
        <v>1</v>
      </c>
      <c r="BP2772">
        <v>1</v>
      </c>
      <c r="BQ2772">
        <v>1</v>
      </c>
      <c r="BR2772">
        <v>4</v>
      </c>
      <c r="BS2772">
        <v>3</v>
      </c>
      <c r="BT2772">
        <v>1</v>
      </c>
      <c r="BU2772">
        <v>0</v>
      </c>
      <c r="BV2772">
        <v>13</v>
      </c>
      <c r="BW2772">
        <v>4</v>
      </c>
      <c r="BX2772">
        <v>1</v>
      </c>
      <c r="BY2772">
        <v>3</v>
      </c>
      <c r="BZ2772">
        <v>3</v>
      </c>
      <c r="CA2772">
        <v>0</v>
      </c>
      <c r="CB2772">
        <v>9</v>
      </c>
      <c r="CC2772">
        <v>3</v>
      </c>
      <c r="CD2772" s="27">
        <v>8</v>
      </c>
      <c r="CE2772" s="27">
        <v>300.59000000000003</v>
      </c>
      <c r="CF2772" s="27">
        <v>4</v>
      </c>
      <c r="CG2772" s="27">
        <v>124.19</v>
      </c>
      <c r="CH2772">
        <v>0</v>
      </c>
      <c r="CI2772">
        <v>3</v>
      </c>
      <c r="CJ2772">
        <v>26</v>
      </c>
      <c r="CK2772">
        <v>0</v>
      </c>
      <c r="CL2772" s="27">
        <v>6.05</v>
      </c>
      <c r="CM2772" s="27">
        <v>1.80005827204275</v>
      </c>
      <c r="CN2772" s="27">
        <v>165.15</v>
      </c>
      <c r="CO2772" s="27">
        <v>5.1068541518367985</v>
      </c>
      <c r="CP2772">
        <v>1</v>
      </c>
      <c r="CQ2772" s="27">
        <v>21.5</v>
      </c>
      <c r="CR2772" s="27">
        <v>3.068052935133617</v>
      </c>
      <c r="CS2772" s="27">
        <v>628.1</v>
      </c>
      <c r="CT2772" s="27">
        <v>6.4426993894603353</v>
      </c>
      <c r="CU2772">
        <v>1</v>
      </c>
      <c r="CV2772" s="27">
        <v>40.950000000000003</v>
      </c>
      <c r="CW2772" s="27">
        <v>3.7123518102990785</v>
      </c>
      <c r="CX2772" s="27">
        <v>1062.1500000000001</v>
      </c>
      <c r="CY2772" s="27">
        <v>6.9680504347658925</v>
      </c>
      <c r="CZ2772">
        <v>0</v>
      </c>
      <c r="DA2772" s="27">
        <v>0</v>
      </c>
      <c r="DB2772" s="34" t="e">
        <v>#NULL!</v>
      </c>
      <c r="DC2772" s="27">
        <v>0</v>
      </c>
      <c r="DD2772" s="34" t="e">
        <v>#NULL!</v>
      </c>
      <c r="DE2772">
        <v>1</v>
      </c>
      <c r="DF2772" s="27">
        <v>45.8</v>
      </c>
      <c r="DG2772" s="27">
        <v>3.824284091120139</v>
      </c>
      <c r="DH2772" s="27">
        <v>1147.3</v>
      </c>
      <c r="DI2772" s="27">
        <v>7.0451666348050974</v>
      </c>
      <c r="DJ2772">
        <v>1</v>
      </c>
      <c r="DK2772">
        <v>1</v>
      </c>
      <c r="DL2772">
        <v>0</v>
      </c>
      <c r="DM2772">
        <v>4</v>
      </c>
      <c r="DN2772">
        <v>1</v>
      </c>
      <c r="DO2772">
        <v>0</v>
      </c>
      <c r="DP2772">
        <v>1</v>
      </c>
      <c r="DQ2772">
        <v>0</v>
      </c>
      <c r="DR2772">
        <v>1</v>
      </c>
      <c r="DS2772">
        <v>1</v>
      </c>
      <c r="DT2772">
        <v>13</v>
      </c>
      <c r="DU2772">
        <v>1</v>
      </c>
      <c r="DV2772">
        <v>1</v>
      </c>
      <c r="DW2772">
        <v>1</v>
      </c>
      <c r="DX2772">
        <v>1</v>
      </c>
      <c r="DY2772">
        <v>1</v>
      </c>
      <c r="DZ2772">
        <v>1</v>
      </c>
      <c r="EA2772">
        <v>1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 s="27">
        <v>2</v>
      </c>
    </row>
    <row r="2773" spans="1:137" x14ac:dyDescent="0.35">
      <c r="A2773">
        <v>2772</v>
      </c>
      <c r="B2773" t="s">
        <v>2986</v>
      </c>
      <c r="C2773">
        <v>2</v>
      </c>
      <c r="D2773">
        <v>3</v>
      </c>
      <c r="E2773">
        <v>1</v>
      </c>
      <c r="F2773">
        <v>44</v>
      </c>
      <c r="G2773">
        <v>4</v>
      </c>
      <c r="H2773" t="s">
        <v>207</v>
      </c>
      <c r="I2773">
        <v>22</v>
      </c>
      <c r="J2773">
        <v>54</v>
      </c>
      <c r="K2773">
        <v>17</v>
      </c>
      <c r="L2773">
        <v>4</v>
      </c>
      <c r="M2773">
        <v>5</v>
      </c>
      <c r="N2773">
        <v>1</v>
      </c>
      <c r="O2773">
        <v>13</v>
      </c>
      <c r="P2773" s="27">
        <v>113</v>
      </c>
      <c r="Q2773" s="33" t="str">
        <f t="shared" si="43"/>
        <v>Low</v>
      </c>
      <c r="R2773">
        <v>4</v>
      </c>
      <c r="S2773">
        <v>0</v>
      </c>
      <c r="T2773" s="27">
        <v>4.7273878187123408</v>
      </c>
      <c r="U2773">
        <v>4</v>
      </c>
      <c r="V2773" s="27">
        <v>8.7999999999999989</v>
      </c>
      <c r="W2773" s="27">
        <v>4.0173759999999996</v>
      </c>
      <c r="X2773" s="27">
        <v>1.390628953187423</v>
      </c>
      <c r="Y2773" s="27">
        <v>5.9266239999999994</v>
      </c>
      <c r="Z2773" s="27">
        <v>1.7794547422916227</v>
      </c>
      <c r="AA2773">
        <v>0</v>
      </c>
      <c r="AB2773">
        <v>5</v>
      </c>
      <c r="AC2773">
        <v>0</v>
      </c>
      <c r="AD2773">
        <v>-1</v>
      </c>
      <c r="AE2773">
        <v>-1</v>
      </c>
      <c r="AF2773">
        <v>1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1</v>
      </c>
      <c r="AP2773">
        <v>3</v>
      </c>
      <c r="AQ2773">
        <v>21</v>
      </c>
      <c r="AR2773">
        <v>4</v>
      </c>
      <c r="AS2773">
        <v>1</v>
      </c>
      <c r="AT2773">
        <v>1</v>
      </c>
      <c r="AU2773">
        <v>1</v>
      </c>
      <c r="AV2773" s="27">
        <v>51.7</v>
      </c>
      <c r="AW2773">
        <v>3</v>
      </c>
      <c r="AX2773">
        <v>0</v>
      </c>
      <c r="AY2773">
        <v>1</v>
      </c>
      <c r="AZ2773">
        <v>8</v>
      </c>
      <c r="BA2773">
        <v>4</v>
      </c>
      <c r="BB2773">
        <v>27</v>
      </c>
      <c r="BC2773">
        <v>1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0</v>
      </c>
      <c r="BL2773">
        <v>0</v>
      </c>
      <c r="BM2773">
        <v>9</v>
      </c>
      <c r="BN2773">
        <v>6</v>
      </c>
      <c r="BO2773">
        <v>0</v>
      </c>
      <c r="BP2773">
        <v>0</v>
      </c>
      <c r="BQ2773">
        <v>0</v>
      </c>
      <c r="BR2773">
        <v>2</v>
      </c>
      <c r="BS2773">
        <v>1</v>
      </c>
      <c r="BT2773">
        <v>3</v>
      </c>
      <c r="BU2773">
        <v>0</v>
      </c>
      <c r="BV2773">
        <v>16</v>
      </c>
      <c r="BW2773">
        <v>5</v>
      </c>
      <c r="BX2773">
        <v>4</v>
      </c>
      <c r="BY2773">
        <v>2</v>
      </c>
      <c r="BZ2773">
        <v>4</v>
      </c>
      <c r="CA2773">
        <v>0</v>
      </c>
      <c r="CB2773">
        <v>11</v>
      </c>
      <c r="CC2773">
        <v>4</v>
      </c>
      <c r="CD2773" s="27">
        <v>8</v>
      </c>
      <c r="CE2773" s="27">
        <v>233.29</v>
      </c>
      <c r="CF2773" s="27">
        <v>3</v>
      </c>
      <c r="CG2773" s="27">
        <v>98.65</v>
      </c>
      <c r="CH2773">
        <v>0</v>
      </c>
      <c r="CI2773">
        <v>1</v>
      </c>
      <c r="CJ2773">
        <v>30</v>
      </c>
      <c r="CK2773">
        <v>1</v>
      </c>
      <c r="CL2773" s="27">
        <v>6.05</v>
      </c>
      <c r="CM2773" s="27">
        <v>1.80005827204275</v>
      </c>
      <c r="CN2773" s="27">
        <v>196.9</v>
      </c>
      <c r="CO2773" s="27">
        <v>5.2826959856450797</v>
      </c>
      <c r="CP2773">
        <v>0</v>
      </c>
      <c r="CQ2773" s="27">
        <v>0</v>
      </c>
      <c r="CR2773" s="34" t="e">
        <v>#NULL!</v>
      </c>
      <c r="CS2773" s="27">
        <v>0</v>
      </c>
      <c r="CT2773" s="34" t="e">
        <v>#NULL!</v>
      </c>
      <c r="CU2773">
        <v>1</v>
      </c>
      <c r="CV2773" s="27">
        <v>36.1</v>
      </c>
      <c r="CW2773" s="27">
        <v>3.5862928653388351</v>
      </c>
      <c r="CX2773" s="27">
        <v>1061.95</v>
      </c>
      <c r="CY2773" s="27">
        <v>6.9678621197142556</v>
      </c>
      <c r="CZ2773">
        <v>0</v>
      </c>
      <c r="DA2773" s="27">
        <v>0</v>
      </c>
      <c r="DB2773" s="34" t="e">
        <v>#NULL!</v>
      </c>
      <c r="DC2773" s="27">
        <v>0</v>
      </c>
      <c r="DD2773" s="34" t="e">
        <v>#NULL!</v>
      </c>
      <c r="DE2773">
        <v>0</v>
      </c>
      <c r="DF2773" s="27">
        <v>0</v>
      </c>
      <c r="DG2773" s="34" t="e">
        <v>#NULL!</v>
      </c>
      <c r="DH2773" s="27">
        <v>0</v>
      </c>
      <c r="DI2773" s="34" t="e">
        <v>#NULL!</v>
      </c>
      <c r="DJ2773">
        <v>1</v>
      </c>
      <c r="DK2773">
        <v>0</v>
      </c>
      <c r="DL2773">
        <v>0</v>
      </c>
      <c r="DM2773">
        <v>3</v>
      </c>
      <c r="DN2773">
        <v>0</v>
      </c>
      <c r="DO2773">
        <v>0</v>
      </c>
      <c r="DP2773">
        <v>0</v>
      </c>
      <c r="DQ2773">
        <v>1</v>
      </c>
      <c r="DR2773">
        <v>0</v>
      </c>
      <c r="DS2773">
        <v>1</v>
      </c>
      <c r="DT2773">
        <v>28</v>
      </c>
      <c r="DU2773">
        <v>1</v>
      </c>
      <c r="DV2773">
        <v>1</v>
      </c>
      <c r="DW2773">
        <v>1</v>
      </c>
      <c r="DX2773">
        <v>0</v>
      </c>
      <c r="DY2773">
        <v>1</v>
      </c>
      <c r="DZ2773">
        <v>1</v>
      </c>
      <c r="EA2773">
        <v>1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 s="27">
        <v>6</v>
      </c>
    </row>
    <row r="2774" spans="1:137" x14ac:dyDescent="0.35">
      <c r="A2774">
        <v>2773</v>
      </c>
      <c r="B2774" t="s">
        <v>2987</v>
      </c>
      <c r="C2774">
        <v>2</v>
      </c>
      <c r="D2774">
        <v>1</v>
      </c>
      <c r="E2774">
        <v>1</v>
      </c>
      <c r="F2774">
        <v>58</v>
      </c>
      <c r="G2774">
        <v>5</v>
      </c>
      <c r="H2774" t="s">
        <v>231</v>
      </c>
      <c r="I2774">
        <v>16</v>
      </c>
      <c r="J2774">
        <v>47</v>
      </c>
      <c r="K2774">
        <v>9</v>
      </c>
      <c r="L2774">
        <v>1</v>
      </c>
      <c r="M2774">
        <v>3</v>
      </c>
      <c r="N2774">
        <v>0</v>
      </c>
      <c r="O2774">
        <v>14</v>
      </c>
      <c r="P2774" s="27">
        <v>92</v>
      </c>
      <c r="Q2774" s="33" t="str">
        <f t="shared" si="43"/>
        <v>Low</v>
      </c>
      <c r="R2774">
        <v>4</v>
      </c>
      <c r="S2774">
        <v>0</v>
      </c>
      <c r="T2774" s="27">
        <v>4.5217885770490405</v>
      </c>
      <c r="U2774">
        <v>4</v>
      </c>
      <c r="V2774" s="27">
        <v>2.1999999999999997</v>
      </c>
      <c r="W2774" s="27">
        <v>1.2467840000000001</v>
      </c>
      <c r="X2774" s="27">
        <v>0.22056743597660192</v>
      </c>
      <c r="Y2774" s="27">
        <v>0.77721599999999991</v>
      </c>
      <c r="Z2774" s="27">
        <v>-0.2520369749691912</v>
      </c>
      <c r="AA2774">
        <v>0</v>
      </c>
      <c r="AB2774">
        <v>3</v>
      </c>
      <c r="AC2774">
        <v>0</v>
      </c>
      <c r="AD2774">
        <v>-1</v>
      </c>
      <c r="AE2774">
        <v>-1</v>
      </c>
      <c r="AF2774">
        <v>5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1</v>
      </c>
      <c r="AP2774">
        <v>1</v>
      </c>
      <c r="AQ2774">
        <v>31</v>
      </c>
      <c r="AR2774">
        <v>5</v>
      </c>
      <c r="AS2774">
        <v>1</v>
      </c>
      <c r="AT2774">
        <v>1</v>
      </c>
      <c r="AU2774">
        <v>1</v>
      </c>
      <c r="AV2774" s="27">
        <v>48.1</v>
      </c>
      <c r="AW2774">
        <v>3</v>
      </c>
      <c r="AX2774">
        <v>1</v>
      </c>
      <c r="AY2774">
        <v>0</v>
      </c>
      <c r="AZ2774">
        <v>4</v>
      </c>
      <c r="BA2774">
        <v>3</v>
      </c>
      <c r="BB2774">
        <v>19</v>
      </c>
      <c r="BC2774">
        <v>0</v>
      </c>
      <c r="BD2774">
        <v>0</v>
      </c>
      <c r="BE2774">
        <v>0</v>
      </c>
      <c r="BF2774">
        <v>1</v>
      </c>
      <c r="BG2774">
        <v>1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9</v>
      </c>
      <c r="BN2774">
        <v>4</v>
      </c>
      <c r="BO2774">
        <v>0</v>
      </c>
      <c r="BP2774">
        <v>0</v>
      </c>
      <c r="BQ2774">
        <v>1</v>
      </c>
      <c r="BR2774">
        <v>3</v>
      </c>
      <c r="BS2774">
        <v>1</v>
      </c>
      <c r="BT2774">
        <v>3</v>
      </c>
      <c r="BU2774">
        <v>0</v>
      </c>
      <c r="BV2774">
        <v>38</v>
      </c>
      <c r="BW2774">
        <v>5</v>
      </c>
      <c r="BX2774">
        <v>4</v>
      </c>
      <c r="BY2774">
        <v>3</v>
      </c>
      <c r="BZ2774">
        <v>1</v>
      </c>
      <c r="CA2774">
        <v>0</v>
      </c>
      <c r="CB2774">
        <v>28</v>
      </c>
      <c r="CC2774">
        <v>5</v>
      </c>
      <c r="CD2774" s="27">
        <v>9</v>
      </c>
      <c r="CE2774" s="27">
        <v>397.24</v>
      </c>
      <c r="CF2774" s="27">
        <v>8</v>
      </c>
      <c r="CG2774" s="27">
        <v>234.59</v>
      </c>
      <c r="CH2774">
        <v>0</v>
      </c>
      <c r="CI2774">
        <v>2</v>
      </c>
      <c r="CJ2774">
        <v>70</v>
      </c>
      <c r="CK2774">
        <v>0</v>
      </c>
      <c r="CL2774" s="27">
        <v>28.3</v>
      </c>
      <c r="CM2774" s="27">
        <v>3.3428618046491918</v>
      </c>
      <c r="CN2774" s="27">
        <v>1947</v>
      </c>
      <c r="CO2774" s="27">
        <v>7.5740450053721995</v>
      </c>
      <c r="CP2774">
        <v>1</v>
      </c>
      <c r="CQ2774" s="27">
        <v>61.25</v>
      </c>
      <c r="CR2774" s="27">
        <v>4.1149638494248366</v>
      </c>
      <c r="CS2774" s="27">
        <v>4153.95</v>
      </c>
      <c r="CT2774" s="27">
        <v>8.3318149677723792</v>
      </c>
      <c r="CU2774">
        <v>0</v>
      </c>
      <c r="CV2774" s="27">
        <v>0</v>
      </c>
      <c r="CW2774" s="34" t="e">
        <v>#NULL!</v>
      </c>
      <c r="CX2774" s="27">
        <v>0</v>
      </c>
      <c r="CY2774" s="34" t="e">
        <v>#NULL!</v>
      </c>
      <c r="CZ2774">
        <v>1</v>
      </c>
      <c r="DA2774" s="27">
        <v>22.5</v>
      </c>
      <c r="DB2774" s="27">
        <v>3.1135153092103742</v>
      </c>
      <c r="DC2774" s="27">
        <v>1550</v>
      </c>
      <c r="DD2774" s="27">
        <v>7.3460102099132927</v>
      </c>
      <c r="DE2774">
        <v>0</v>
      </c>
      <c r="DF2774" s="27">
        <v>0</v>
      </c>
      <c r="DG2774" s="34" t="e">
        <v>#NULL!</v>
      </c>
      <c r="DH2774" s="27">
        <v>0</v>
      </c>
      <c r="DI2774" s="34" t="e">
        <v>#NULL!</v>
      </c>
      <c r="DJ2774">
        <v>0</v>
      </c>
      <c r="DK2774">
        <v>0</v>
      </c>
      <c r="DL2774">
        <v>0</v>
      </c>
      <c r="DM2774">
        <v>0</v>
      </c>
      <c r="DN2774">
        <v>1</v>
      </c>
      <c r="DO2774">
        <v>1</v>
      </c>
      <c r="DP2774">
        <v>1</v>
      </c>
      <c r="DQ2774">
        <v>1</v>
      </c>
      <c r="DR2774">
        <v>0</v>
      </c>
      <c r="DS2774">
        <v>1</v>
      </c>
      <c r="DT2774">
        <v>18</v>
      </c>
      <c r="DU2774">
        <v>1</v>
      </c>
      <c r="DV2774">
        <v>1</v>
      </c>
      <c r="DW2774">
        <v>1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1</v>
      </c>
      <c r="ED2774">
        <v>0</v>
      </c>
      <c r="EE2774">
        <v>0</v>
      </c>
      <c r="EF2774">
        <v>0</v>
      </c>
      <c r="EG2774" s="27">
        <v>4</v>
      </c>
    </row>
    <row r="2775" spans="1:137" x14ac:dyDescent="0.35">
      <c r="A2775">
        <v>2774</v>
      </c>
      <c r="B2775" t="s">
        <v>2988</v>
      </c>
      <c r="C2775">
        <v>2</v>
      </c>
      <c r="D2775">
        <v>5</v>
      </c>
      <c r="E2775">
        <v>1</v>
      </c>
      <c r="F2775">
        <v>41</v>
      </c>
      <c r="G2775">
        <v>4</v>
      </c>
      <c r="H2775" t="s">
        <v>223</v>
      </c>
      <c r="I2775">
        <v>17</v>
      </c>
      <c r="J2775">
        <v>36</v>
      </c>
      <c r="K2775">
        <v>19</v>
      </c>
      <c r="L2775">
        <v>4</v>
      </c>
      <c r="M2775">
        <v>1</v>
      </c>
      <c r="N2775">
        <v>1</v>
      </c>
      <c r="O2775">
        <v>7</v>
      </c>
      <c r="P2775" s="27">
        <v>17</v>
      </c>
      <c r="Q2775" s="33" t="str">
        <f t="shared" si="43"/>
        <v>Low</v>
      </c>
      <c r="R2775">
        <v>3</v>
      </c>
      <c r="S2775">
        <v>0</v>
      </c>
      <c r="T2775" s="27">
        <v>2.8332133440562162</v>
      </c>
      <c r="U2775">
        <v>1</v>
      </c>
      <c r="V2775" s="27">
        <v>11.799999999999999</v>
      </c>
      <c r="W2775" s="27">
        <v>0.33098999999999995</v>
      </c>
      <c r="X2775" s="27">
        <v>-1.1056671155418127</v>
      </c>
      <c r="Y2775" s="27">
        <v>1.6750099999999999</v>
      </c>
      <c r="Z2775" s="27">
        <v>0.51581913540846214</v>
      </c>
      <c r="AA2775">
        <v>0</v>
      </c>
      <c r="AB2775">
        <v>1</v>
      </c>
      <c r="AC2775">
        <v>1</v>
      </c>
      <c r="AD2775">
        <v>21</v>
      </c>
      <c r="AE2775">
        <v>5</v>
      </c>
      <c r="AF2775">
        <v>4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1</v>
      </c>
      <c r="AP2775">
        <v>3</v>
      </c>
      <c r="AQ2775">
        <v>11</v>
      </c>
      <c r="AR2775">
        <v>3</v>
      </c>
      <c r="AS2775">
        <v>1</v>
      </c>
      <c r="AT2775">
        <v>0</v>
      </c>
      <c r="AU2775">
        <v>1</v>
      </c>
      <c r="AV2775" s="27">
        <v>9.2000000000000011</v>
      </c>
      <c r="AW2775">
        <v>1</v>
      </c>
      <c r="AX2775">
        <v>1</v>
      </c>
      <c r="AY2775">
        <v>0</v>
      </c>
      <c r="AZ2775">
        <v>1</v>
      </c>
      <c r="BA2775">
        <v>1</v>
      </c>
      <c r="BB2775">
        <v>38</v>
      </c>
      <c r="BC2775">
        <v>1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2</v>
      </c>
      <c r="BN2775">
        <v>4</v>
      </c>
      <c r="BO2775">
        <v>0</v>
      </c>
      <c r="BP2775">
        <v>0</v>
      </c>
      <c r="BQ2775">
        <v>0</v>
      </c>
      <c r="BR2775">
        <v>4</v>
      </c>
      <c r="BS2775">
        <v>4</v>
      </c>
      <c r="BT2775">
        <v>3</v>
      </c>
      <c r="BU2775">
        <v>1</v>
      </c>
      <c r="BV2775">
        <v>8</v>
      </c>
      <c r="BW2775">
        <v>3</v>
      </c>
      <c r="BX2775">
        <v>1</v>
      </c>
      <c r="BY2775">
        <v>1</v>
      </c>
      <c r="BZ2775">
        <v>4</v>
      </c>
      <c r="CA2775">
        <v>0</v>
      </c>
      <c r="CB2775">
        <v>3</v>
      </c>
      <c r="CC2775">
        <v>2</v>
      </c>
      <c r="CD2775" s="27">
        <v>9</v>
      </c>
      <c r="CE2775" s="27">
        <v>166.28</v>
      </c>
      <c r="CF2775" s="27">
        <v>5</v>
      </c>
      <c r="CG2775" s="27">
        <v>149.95000000000002</v>
      </c>
      <c r="CH2775">
        <v>0</v>
      </c>
      <c r="CI2775">
        <v>2</v>
      </c>
      <c r="CJ2775">
        <v>15</v>
      </c>
      <c r="CK2775">
        <v>1</v>
      </c>
      <c r="CL2775" s="27">
        <v>4.55</v>
      </c>
      <c r="CM2775" s="27">
        <v>1.5151272329628591</v>
      </c>
      <c r="CN2775" s="27">
        <v>75.45</v>
      </c>
      <c r="CO2775" s="27">
        <v>4.323470185213858</v>
      </c>
      <c r="CP2775">
        <v>0</v>
      </c>
      <c r="CQ2775" s="27">
        <v>0</v>
      </c>
      <c r="CR2775" s="34" t="e">
        <v>#NULL!</v>
      </c>
      <c r="CS2775" s="27">
        <v>0</v>
      </c>
      <c r="CT2775" s="34" t="e">
        <v>#NULL!</v>
      </c>
      <c r="CU2775">
        <v>1</v>
      </c>
      <c r="CV2775" s="27">
        <v>34.450000000000003</v>
      </c>
      <c r="CW2775" s="27">
        <v>3.5395089974596678</v>
      </c>
      <c r="CX2775" s="27">
        <v>487.35</v>
      </c>
      <c r="CY2775" s="27">
        <v>6.1889825507832192</v>
      </c>
      <c r="CZ2775">
        <v>0</v>
      </c>
      <c r="DA2775" s="27">
        <v>0</v>
      </c>
      <c r="DB2775" s="34" t="e">
        <v>#NULL!</v>
      </c>
      <c r="DC2775" s="27">
        <v>0</v>
      </c>
      <c r="DD2775" s="34" t="e">
        <v>#NULL!</v>
      </c>
      <c r="DE2775">
        <v>1</v>
      </c>
      <c r="DF2775" s="27">
        <v>19.399999999999999</v>
      </c>
      <c r="DG2775" s="27">
        <v>2.9652730660692823</v>
      </c>
      <c r="DH2775" s="27">
        <v>284.39999999999998</v>
      </c>
      <c r="DI2775" s="27">
        <v>5.6503816979290855</v>
      </c>
      <c r="DJ2775">
        <v>0</v>
      </c>
      <c r="DK2775">
        <v>0</v>
      </c>
      <c r="DL2775">
        <v>0</v>
      </c>
      <c r="DM2775">
        <v>2</v>
      </c>
      <c r="DN2775">
        <v>0</v>
      </c>
      <c r="DO2775">
        <v>0</v>
      </c>
      <c r="DP2775">
        <v>0</v>
      </c>
      <c r="DQ2775">
        <v>0</v>
      </c>
      <c r="DR2775">
        <v>1</v>
      </c>
      <c r="DS2775">
        <v>1</v>
      </c>
      <c r="DT2775">
        <v>18</v>
      </c>
      <c r="DU2775">
        <v>1</v>
      </c>
      <c r="DV2775">
        <v>1</v>
      </c>
      <c r="DW2775">
        <v>1</v>
      </c>
      <c r="DX2775">
        <v>0</v>
      </c>
      <c r="DY2775">
        <v>1</v>
      </c>
      <c r="DZ2775">
        <v>1</v>
      </c>
      <c r="EA2775">
        <v>1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 s="27">
        <v>1</v>
      </c>
    </row>
    <row r="2776" spans="1:137" x14ac:dyDescent="0.35">
      <c r="A2776">
        <v>2775</v>
      </c>
      <c r="B2776" t="s">
        <v>2989</v>
      </c>
      <c r="C2776">
        <v>1</v>
      </c>
      <c r="D2776">
        <v>1</v>
      </c>
      <c r="E2776">
        <v>0</v>
      </c>
      <c r="F2776">
        <v>57</v>
      </c>
      <c r="G2776">
        <v>5</v>
      </c>
      <c r="H2776" t="s">
        <v>203</v>
      </c>
      <c r="I2776">
        <v>16</v>
      </c>
      <c r="J2776">
        <v>54</v>
      </c>
      <c r="K2776">
        <v>8</v>
      </c>
      <c r="L2776">
        <v>1</v>
      </c>
      <c r="M2776">
        <v>6</v>
      </c>
      <c r="N2776">
        <v>0</v>
      </c>
      <c r="O2776">
        <v>31</v>
      </c>
      <c r="P2776" s="27">
        <v>157</v>
      </c>
      <c r="Q2776" s="33" t="str">
        <f t="shared" si="43"/>
        <v>Low</v>
      </c>
      <c r="R2776">
        <v>5</v>
      </c>
      <c r="S2776">
        <v>0</v>
      </c>
      <c r="T2776" s="27">
        <v>5.0562458053483077</v>
      </c>
      <c r="U2776">
        <v>5</v>
      </c>
      <c r="V2776" s="27">
        <v>3.3000000000000003</v>
      </c>
      <c r="W2776" s="27">
        <v>0.83414099999999991</v>
      </c>
      <c r="X2776" s="27">
        <v>-0.18135282616502293</v>
      </c>
      <c r="Y2776" s="27">
        <v>4.3468590000000003</v>
      </c>
      <c r="Z2776" s="27">
        <v>1.4694535153177204</v>
      </c>
      <c r="AA2776">
        <v>0</v>
      </c>
      <c r="AB2776">
        <v>3</v>
      </c>
      <c r="AC2776">
        <v>0</v>
      </c>
      <c r="AD2776">
        <v>-1</v>
      </c>
      <c r="AE2776">
        <v>-1</v>
      </c>
      <c r="AF2776">
        <v>1</v>
      </c>
      <c r="AG2776">
        <v>2</v>
      </c>
      <c r="AH2776">
        <v>0</v>
      </c>
      <c r="AI2776">
        <v>2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2</v>
      </c>
      <c r="AQ2776">
        <v>24</v>
      </c>
      <c r="AR2776">
        <v>4</v>
      </c>
      <c r="AS2776">
        <v>2</v>
      </c>
      <c r="AT2776">
        <v>1</v>
      </c>
      <c r="AU2776">
        <v>1</v>
      </c>
      <c r="AV2776" s="27">
        <v>84.600000000000009</v>
      </c>
      <c r="AW2776">
        <v>3</v>
      </c>
      <c r="AX2776">
        <v>0</v>
      </c>
      <c r="AY2776">
        <v>1</v>
      </c>
      <c r="AZ2776">
        <v>1</v>
      </c>
      <c r="BA2776">
        <v>1</v>
      </c>
      <c r="BB2776">
        <v>21</v>
      </c>
      <c r="BC2776">
        <v>1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0</v>
      </c>
      <c r="BJ2776">
        <v>0</v>
      </c>
      <c r="BK2776">
        <v>0</v>
      </c>
      <c r="BL2776">
        <v>0</v>
      </c>
      <c r="BM2776">
        <v>9</v>
      </c>
      <c r="BN2776">
        <v>7</v>
      </c>
      <c r="BO2776">
        <v>1</v>
      </c>
      <c r="BP2776">
        <v>1</v>
      </c>
      <c r="BQ2776">
        <v>1</v>
      </c>
      <c r="BR2776">
        <v>1</v>
      </c>
      <c r="BS2776">
        <v>4</v>
      </c>
      <c r="BT2776">
        <v>4</v>
      </c>
      <c r="BU2776">
        <v>1</v>
      </c>
      <c r="BV2776">
        <v>27</v>
      </c>
      <c r="BW2776">
        <v>5</v>
      </c>
      <c r="BX2776">
        <v>4</v>
      </c>
      <c r="BY2776">
        <v>3</v>
      </c>
      <c r="BZ2776">
        <v>4</v>
      </c>
      <c r="CA2776">
        <v>1</v>
      </c>
      <c r="CB2776">
        <v>25</v>
      </c>
      <c r="CC2776">
        <v>5</v>
      </c>
      <c r="CD2776" s="27">
        <v>13</v>
      </c>
      <c r="CE2776" s="27">
        <v>606.65</v>
      </c>
      <c r="CF2776" s="27">
        <v>7</v>
      </c>
      <c r="CG2776" s="27">
        <v>302.99</v>
      </c>
      <c r="CH2776">
        <v>0</v>
      </c>
      <c r="CI2776">
        <v>3</v>
      </c>
      <c r="CJ2776">
        <v>58</v>
      </c>
      <c r="CK2776">
        <v>0</v>
      </c>
      <c r="CL2776" s="27">
        <v>21.5</v>
      </c>
      <c r="CM2776" s="27">
        <v>3.068052935133617</v>
      </c>
      <c r="CN2776" s="27">
        <v>1294.8</v>
      </c>
      <c r="CO2776" s="27">
        <v>7.1661115220520895</v>
      </c>
      <c r="CP2776">
        <v>0</v>
      </c>
      <c r="CQ2776" s="27">
        <v>0</v>
      </c>
      <c r="CR2776" s="34" t="e">
        <v>#NULL!</v>
      </c>
      <c r="CS2776" s="27">
        <v>0</v>
      </c>
      <c r="CT2776" s="34" t="e">
        <v>#NULL!</v>
      </c>
      <c r="CU2776">
        <v>0</v>
      </c>
      <c r="CV2776" s="27">
        <v>0</v>
      </c>
      <c r="CW2776" s="34" t="e">
        <v>#NULL!</v>
      </c>
      <c r="CX2776" s="27">
        <v>0</v>
      </c>
      <c r="CY2776" s="34" t="e">
        <v>#NULL!</v>
      </c>
      <c r="CZ2776">
        <v>1</v>
      </c>
      <c r="DA2776" s="27">
        <v>15.5</v>
      </c>
      <c r="DB2776" s="27">
        <v>2.7408400239252009</v>
      </c>
      <c r="DC2776" s="27">
        <v>815</v>
      </c>
      <c r="DD2776" s="27">
        <v>6.7031881132408628</v>
      </c>
      <c r="DE2776">
        <v>0</v>
      </c>
      <c r="DF2776" s="27">
        <v>0</v>
      </c>
      <c r="DG2776" s="34" t="e">
        <v>#NULL!</v>
      </c>
      <c r="DH2776" s="27">
        <v>0</v>
      </c>
      <c r="DI2776" s="34" t="e">
        <v>#NULL!</v>
      </c>
      <c r="DJ2776">
        <v>1</v>
      </c>
      <c r="DK2776">
        <v>0</v>
      </c>
      <c r="DL2776">
        <v>0</v>
      </c>
      <c r="DM2776">
        <v>1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1</v>
      </c>
      <c r="DT2776">
        <v>27</v>
      </c>
      <c r="DU2776">
        <v>1</v>
      </c>
      <c r="DV2776">
        <v>1</v>
      </c>
      <c r="DW2776">
        <v>1</v>
      </c>
      <c r="DX2776">
        <v>0</v>
      </c>
      <c r="DY2776">
        <v>1</v>
      </c>
      <c r="DZ2776">
        <v>1</v>
      </c>
      <c r="EA2776">
        <v>1</v>
      </c>
      <c r="EB2776">
        <v>0</v>
      </c>
      <c r="EC2776">
        <v>1</v>
      </c>
      <c r="ED2776">
        <v>0</v>
      </c>
      <c r="EE2776">
        <v>0</v>
      </c>
      <c r="EF2776">
        <v>0</v>
      </c>
      <c r="EG2776" s="27">
        <v>9</v>
      </c>
    </row>
    <row r="2777" spans="1:137" x14ac:dyDescent="0.35">
      <c r="A2777">
        <v>2776</v>
      </c>
      <c r="B2777" t="s">
        <v>2990</v>
      </c>
      <c r="C2777">
        <v>1</v>
      </c>
      <c r="D2777">
        <v>1</v>
      </c>
      <c r="E2777">
        <v>1</v>
      </c>
      <c r="F2777">
        <v>46</v>
      </c>
      <c r="G2777">
        <v>4</v>
      </c>
      <c r="H2777" t="s">
        <v>212</v>
      </c>
      <c r="I2777">
        <v>20</v>
      </c>
      <c r="J2777">
        <v>49</v>
      </c>
      <c r="K2777">
        <v>20</v>
      </c>
      <c r="L2777">
        <v>5</v>
      </c>
      <c r="M2777">
        <v>1</v>
      </c>
      <c r="N2777">
        <v>0</v>
      </c>
      <c r="O2777">
        <v>9</v>
      </c>
      <c r="P2777" s="27">
        <v>86</v>
      </c>
      <c r="Q2777" s="33" t="str">
        <f t="shared" si="43"/>
        <v>Low</v>
      </c>
      <c r="R2777">
        <v>3</v>
      </c>
      <c r="S2777">
        <v>0</v>
      </c>
      <c r="T2777" s="27">
        <v>4.4543472962535073</v>
      </c>
      <c r="U2777">
        <v>4</v>
      </c>
      <c r="V2777" s="27">
        <v>15.5</v>
      </c>
      <c r="W2777" s="27">
        <v>5.9851700000000001</v>
      </c>
      <c r="X2777" s="27">
        <v>1.7892847429507346</v>
      </c>
      <c r="Y2777" s="27">
        <v>7.34483</v>
      </c>
      <c r="Z2777" s="27">
        <v>1.9939966643613947</v>
      </c>
      <c r="AA2777">
        <v>1</v>
      </c>
      <c r="AB2777">
        <v>3</v>
      </c>
      <c r="AC2777">
        <v>0</v>
      </c>
      <c r="AD2777">
        <v>-1</v>
      </c>
      <c r="AE2777">
        <v>-1</v>
      </c>
      <c r="AF2777">
        <v>1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1</v>
      </c>
      <c r="AP2777">
        <v>1</v>
      </c>
      <c r="AQ2777">
        <v>13</v>
      </c>
      <c r="AR2777">
        <v>3</v>
      </c>
      <c r="AS2777">
        <v>1</v>
      </c>
      <c r="AT2777">
        <v>1</v>
      </c>
      <c r="AU2777">
        <v>0</v>
      </c>
      <c r="AV2777" s="27">
        <v>44.900000000000006</v>
      </c>
      <c r="AW2777">
        <v>3</v>
      </c>
      <c r="AX2777">
        <v>0</v>
      </c>
      <c r="AY2777">
        <v>1</v>
      </c>
      <c r="AZ2777">
        <v>3</v>
      </c>
      <c r="BA2777">
        <v>2</v>
      </c>
      <c r="BB2777">
        <v>17</v>
      </c>
      <c r="BC2777">
        <v>0</v>
      </c>
      <c r="BD2777">
        <v>0</v>
      </c>
      <c r="BE2777">
        <v>1</v>
      </c>
      <c r="BF2777">
        <v>0</v>
      </c>
      <c r="BG2777">
        <v>1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9</v>
      </c>
      <c r="BN2777">
        <v>4</v>
      </c>
      <c r="BO2777">
        <v>1</v>
      </c>
      <c r="BP2777">
        <v>0</v>
      </c>
      <c r="BQ2777">
        <v>1</v>
      </c>
      <c r="BR2777">
        <v>2</v>
      </c>
      <c r="BS2777">
        <v>3</v>
      </c>
      <c r="BT2777">
        <v>2</v>
      </c>
      <c r="BU2777">
        <v>0</v>
      </c>
      <c r="BV2777">
        <v>28</v>
      </c>
      <c r="BW2777">
        <v>5</v>
      </c>
      <c r="BX2777">
        <v>1</v>
      </c>
      <c r="BY2777">
        <v>3</v>
      </c>
      <c r="BZ2777">
        <v>3</v>
      </c>
      <c r="CA2777">
        <v>0</v>
      </c>
      <c r="CB2777">
        <v>26</v>
      </c>
      <c r="CC2777">
        <v>5</v>
      </c>
      <c r="CD2777" s="27">
        <v>14</v>
      </c>
      <c r="CE2777" s="27">
        <v>873.09</v>
      </c>
      <c r="CF2777" s="27">
        <v>6</v>
      </c>
      <c r="CG2777" s="27">
        <v>329.79</v>
      </c>
      <c r="CH2777">
        <v>1</v>
      </c>
      <c r="CI2777">
        <v>2</v>
      </c>
      <c r="CJ2777">
        <v>66</v>
      </c>
      <c r="CK2777">
        <v>1</v>
      </c>
      <c r="CL2777" s="27">
        <v>21.1</v>
      </c>
      <c r="CM2777" s="27">
        <v>3.0492730404820207</v>
      </c>
      <c r="CN2777" s="27">
        <v>1307.45</v>
      </c>
      <c r="CO2777" s="27">
        <v>7.1758339542900931</v>
      </c>
      <c r="CP2777">
        <v>1</v>
      </c>
      <c r="CQ2777" s="27">
        <v>19.25</v>
      </c>
      <c r="CR2777" s="27">
        <v>2.9575110607337933</v>
      </c>
      <c r="CS2777" s="27">
        <v>1304.1500000000001</v>
      </c>
      <c r="CT2777" s="27">
        <v>7.1733067665459238</v>
      </c>
      <c r="CU2777">
        <v>1</v>
      </c>
      <c r="CV2777" s="27">
        <v>48.9</v>
      </c>
      <c r="CW2777" s="27">
        <v>3.8897773964808264</v>
      </c>
      <c r="CX2777" s="27">
        <v>3216</v>
      </c>
      <c r="CY2777" s="27">
        <v>8.0758936302988573</v>
      </c>
      <c r="CZ2777">
        <v>1</v>
      </c>
      <c r="DA2777" s="27">
        <v>6.5</v>
      </c>
      <c r="DB2777" s="27">
        <v>1.8718021769015913</v>
      </c>
      <c r="DC2777" s="27">
        <v>460</v>
      </c>
      <c r="DD2777" s="27">
        <v>6.131226489483141</v>
      </c>
      <c r="DE2777">
        <v>1</v>
      </c>
      <c r="DF2777" s="27">
        <v>73.650000000000006</v>
      </c>
      <c r="DG2777" s="27">
        <v>4.2993241429086391</v>
      </c>
      <c r="DH2777" s="27">
        <v>4903.5</v>
      </c>
      <c r="DI2777" s="27">
        <v>8.4977045148323747</v>
      </c>
      <c r="DJ2777">
        <v>1</v>
      </c>
      <c r="DK2777">
        <v>1</v>
      </c>
      <c r="DL2777">
        <v>1</v>
      </c>
      <c r="DM2777">
        <v>4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26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0</v>
      </c>
      <c r="EC2777">
        <v>1</v>
      </c>
      <c r="ED2777">
        <v>0</v>
      </c>
      <c r="EE2777">
        <v>0</v>
      </c>
      <c r="EF2777">
        <v>0</v>
      </c>
      <c r="EG2777" s="27">
        <v>8</v>
      </c>
    </row>
    <row r="2778" spans="1:137" x14ac:dyDescent="0.35">
      <c r="A2778">
        <v>2777</v>
      </c>
      <c r="B2778" t="s">
        <v>2991</v>
      </c>
      <c r="C2778">
        <v>2</v>
      </c>
      <c r="D2778">
        <v>3</v>
      </c>
      <c r="E2778">
        <v>0</v>
      </c>
      <c r="F2778">
        <v>22</v>
      </c>
      <c r="G2778">
        <v>2</v>
      </c>
      <c r="H2778" t="s">
        <v>239</v>
      </c>
      <c r="I2778">
        <v>15</v>
      </c>
      <c r="J2778">
        <v>48</v>
      </c>
      <c r="K2778">
        <v>11</v>
      </c>
      <c r="L2778">
        <v>1</v>
      </c>
      <c r="M2778">
        <v>1</v>
      </c>
      <c r="N2778">
        <v>0</v>
      </c>
      <c r="O2778">
        <v>1</v>
      </c>
      <c r="P2778" s="27">
        <v>28</v>
      </c>
      <c r="Q2778" s="33" t="str">
        <f t="shared" si="43"/>
        <v>Low</v>
      </c>
      <c r="R2778">
        <v>1</v>
      </c>
      <c r="S2778">
        <v>0</v>
      </c>
      <c r="T2778" s="27">
        <v>3.3322045101752038</v>
      </c>
      <c r="U2778">
        <v>2</v>
      </c>
      <c r="V2778" s="27">
        <v>7.0000000000000009</v>
      </c>
      <c r="W2778" s="27">
        <v>0.92512000000000016</v>
      </c>
      <c r="X2778" s="27">
        <v>-7.7831820154155629E-2</v>
      </c>
      <c r="Y2778" s="27">
        <v>1.03488</v>
      </c>
      <c r="Z2778" s="27">
        <v>3.4285477966550307E-2</v>
      </c>
      <c r="AA2778">
        <v>0</v>
      </c>
      <c r="AB2778">
        <v>2</v>
      </c>
      <c r="AC2778">
        <v>0</v>
      </c>
      <c r="AD2778">
        <v>-1</v>
      </c>
      <c r="AE2778">
        <v>-1</v>
      </c>
      <c r="AF2778">
        <v>3</v>
      </c>
      <c r="AG2778">
        <v>10</v>
      </c>
      <c r="AH2778">
        <v>1</v>
      </c>
      <c r="AI2778">
        <v>0</v>
      </c>
      <c r="AJ2778">
        <v>0</v>
      </c>
      <c r="AK2778">
        <v>0</v>
      </c>
      <c r="AL2778">
        <v>2</v>
      </c>
      <c r="AM2778">
        <v>0</v>
      </c>
      <c r="AN2778">
        <v>7</v>
      </c>
      <c r="AO2778">
        <v>0</v>
      </c>
      <c r="AP2778">
        <v>2</v>
      </c>
      <c r="AQ2778">
        <v>2</v>
      </c>
      <c r="AR2778">
        <v>1</v>
      </c>
      <c r="AS2778">
        <v>1</v>
      </c>
      <c r="AT2778">
        <v>0</v>
      </c>
      <c r="AU2778">
        <v>1</v>
      </c>
      <c r="AV2778" s="27">
        <v>13.100000000000001</v>
      </c>
      <c r="AW2778">
        <v>1</v>
      </c>
      <c r="AX2778">
        <v>0</v>
      </c>
      <c r="AY2778">
        <v>1</v>
      </c>
      <c r="AZ2778">
        <v>1</v>
      </c>
      <c r="BA2778">
        <v>1</v>
      </c>
      <c r="BB2778">
        <v>32</v>
      </c>
      <c r="BC2778">
        <v>1</v>
      </c>
      <c r="BD2778">
        <v>0</v>
      </c>
      <c r="BE2778">
        <v>0</v>
      </c>
      <c r="BF2778">
        <v>1</v>
      </c>
      <c r="BG2778">
        <v>0</v>
      </c>
      <c r="BH2778">
        <v>0</v>
      </c>
      <c r="BI2778">
        <v>0</v>
      </c>
      <c r="BJ2778">
        <v>1</v>
      </c>
      <c r="BK2778">
        <v>0</v>
      </c>
      <c r="BL2778">
        <v>0</v>
      </c>
      <c r="BM2778">
        <v>9</v>
      </c>
      <c r="BN2778">
        <v>4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0</v>
      </c>
      <c r="BV2778">
        <v>1</v>
      </c>
      <c r="BW2778">
        <v>1</v>
      </c>
      <c r="BX2778">
        <v>5</v>
      </c>
      <c r="BY2778">
        <v>1</v>
      </c>
      <c r="BZ2778">
        <v>1</v>
      </c>
      <c r="CA2778">
        <v>1</v>
      </c>
      <c r="CB2778">
        <v>1</v>
      </c>
      <c r="CC2778">
        <v>1</v>
      </c>
      <c r="CD2778" s="27">
        <v>8</v>
      </c>
      <c r="CE2778" s="27">
        <v>861.15</v>
      </c>
      <c r="CF2778" s="27">
        <v>3</v>
      </c>
      <c r="CG2778" s="27">
        <v>443.76</v>
      </c>
      <c r="CH2778">
        <v>1</v>
      </c>
      <c r="CI2778">
        <v>1</v>
      </c>
      <c r="CJ2778">
        <v>3</v>
      </c>
      <c r="CK2778">
        <v>1</v>
      </c>
      <c r="CL2778" s="27">
        <v>3.4</v>
      </c>
      <c r="CM2778" s="27">
        <v>1.2237754316221157</v>
      </c>
      <c r="CN2778" s="27">
        <v>16.45</v>
      </c>
      <c r="CO2778" s="27">
        <v>2.800325477211381</v>
      </c>
      <c r="CP2778">
        <v>1</v>
      </c>
      <c r="CQ2778" s="27">
        <v>26</v>
      </c>
      <c r="CR2778" s="27">
        <v>3.2580965380214821</v>
      </c>
      <c r="CS2778" s="27">
        <v>65.599999999999994</v>
      </c>
      <c r="CT2778" s="27">
        <v>4.1835756959500436</v>
      </c>
      <c r="CU2778">
        <v>0</v>
      </c>
      <c r="CV2778" s="27">
        <v>0</v>
      </c>
      <c r="CW2778" s="34" t="e">
        <v>#NULL!</v>
      </c>
      <c r="CX2778" s="27">
        <v>0</v>
      </c>
      <c r="CY2778" s="34" t="e">
        <v>#NULL!</v>
      </c>
      <c r="CZ2778">
        <v>1</v>
      </c>
      <c r="DA2778" s="27">
        <v>20.75</v>
      </c>
      <c r="DB2778" s="27">
        <v>3.0325462466767075</v>
      </c>
      <c r="DC2778" s="27">
        <v>40</v>
      </c>
      <c r="DD2778" s="27">
        <v>3.6888794541139363</v>
      </c>
      <c r="DE2778">
        <v>1</v>
      </c>
      <c r="DF2778" s="27">
        <v>19.2</v>
      </c>
      <c r="DG2778" s="27">
        <v>2.954910279033736</v>
      </c>
      <c r="DH2778" s="27">
        <v>40.9</v>
      </c>
      <c r="DI2778" s="27">
        <v>3.7111300630487558</v>
      </c>
      <c r="DJ2778">
        <v>0</v>
      </c>
      <c r="DK2778">
        <v>1</v>
      </c>
      <c r="DL2778">
        <v>0</v>
      </c>
      <c r="DM2778">
        <v>0</v>
      </c>
      <c r="DN2778">
        <v>1</v>
      </c>
      <c r="DO2778">
        <v>1</v>
      </c>
      <c r="DP2778">
        <v>1</v>
      </c>
      <c r="DQ2778">
        <v>1</v>
      </c>
      <c r="DR2778">
        <v>0</v>
      </c>
      <c r="DS2778">
        <v>1</v>
      </c>
      <c r="DT2778">
        <v>21</v>
      </c>
      <c r="DU2778">
        <v>0</v>
      </c>
      <c r="DV2778">
        <v>1</v>
      </c>
      <c r="DW2778">
        <v>1</v>
      </c>
      <c r="DX2778">
        <v>0</v>
      </c>
      <c r="DY2778">
        <v>0</v>
      </c>
      <c r="DZ2778">
        <v>0</v>
      </c>
      <c r="EA2778">
        <v>1</v>
      </c>
      <c r="EB2778">
        <v>0</v>
      </c>
      <c r="EC2778">
        <v>0</v>
      </c>
      <c r="ED2778">
        <v>0</v>
      </c>
      <c r="EE2778">
        <v>0</v>
      </c>
      <c r="EF2778">
        <v>0</v>
      </c>
      <c r="EG2778" s="27">
        <v>11</v>
      </c>
    </row>
    <row r="2779" spans="1:137" x14ac:dyDescent="0.35">
      <c r="A2779">
        <v>2778</v>
      </c>
      <c r="B2779" t="s">
        <v>2992</v>
      </c>
      <c r="C2779">
        <v>5</v>
      </c>
      <c r="D2779">
        <v>3</v>
      </c>
      <c r="E2779">
        <v>1</v>
      </c>
      <c r="F2779">
        <v>30</v>
      </c>
      <c r="G2779">
        <v>3</v>
      </c>
      <c r="H2779" t="s">
        <v>210</v>
      </c>
      <c r="I2779">
        <v>20</v>
      </c>
      <c r="J2779">
        <v>57</v>
      </c>
      <c r="K2779">
        <v>20</v>
      </c>
      <c r="L2779">
        <v>5</v>
      </c>
      <c r="M2779">
        <v>3</v>
      </c>
      <c r="N2779">
        <v>0</v>
      </c>
      <c r="O2779">
        <v>2</v>
      </c>
      <c r="P2779" s="27">
        <v>45</v>
      </c>
      <c r="Q2779" s="33" t="str">
        <f t="shared" si="43"/>
        <v>Low</v>
      </c>
      <c r="R2779">
        <v>2</v>
      </c>
      <c r="S2779">
        <v>0</v>
      </c>
      <c r="T2779" s="27">
        <v>3.8066624897703196</v>
      </c>
      <c r="U2779">
        <v>2</v>
      </c>
      <c r="V2779" s="27">
        <v>37.700000000000003</v>
      </c>
      <c r="W2779" s="27">
        <v>4.0716000000000001</v>
      </c>
      <c r="X2779" s="27">
        <v>1.4040360425960476</v>
      </c>
      <c r="Y2779" s="27">
        <v>12.8934</v>
      </c>
      <c r="Z2779" s="27">
        <v>2.5567155525344329</v>
      </c>
      <c r="AA2779">
        <v>1</v>
      </c>
      <c r="AB2779">
        <v>1</v>
      </c>
      <c r="AC2779">
        <v>0</v>
      </c>
      <c r="AD2779">
        <v>-1</v>
      </c>
      <c r="AE2779">
        <v>-1</v>
      </c>
      <c r="AF2779">
        <v>5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1</v>
      </c>
      <c r="AP2779">
        <v>3</v>
      </c>
      <c r="AQ2779">
        <v>7</v>
      </c>
      <c r="AR2779">
        <v>2</v>
      </c>
      <c r="AS2779">
        <v>3</v>
      </c>
      <c r="AT2779">
        <v>1</v>
      </c>
      <c r="AU2779">
        <v>1</v>
      </c>
      <c r="AV2779" s="27">
        <v>17.5</v>
      </c>
      <c r="AW2779">
        <v>1</v>
      </c>
      <c r="AX2779">
        <v>0</v>
      </c>
      <c r="AY2779">
        <v>1</v>
      </c>
      <c r="AZ2779">
        <v>1</v>
      </c>
      <c r="BA2779">
        <v>1</v>
      </c>
      <c r="BB2779">
        <v>27</v>
      </c>
      <c r="BC2779">
        <v>1</v>
      </c>
      <c r="BD2779">
        <v>0</v>
      </c>
      <c r="BE2779">
        <v>1</v>
      </c>
      <c r="BF2779">
        <v>1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9</v>
      </c>
      <c r="BN2779">
        <v>5</v>
      </c>
      <c r="BO2779">
        <v>0</v>
      </c>
      <c r="BP2779">
        <v>0</v>
      </c>
      <c r="BQ2779">
        <v>0</v>
      </c>
      <c r="BR2779">
        <v>3</v>
      </c>
      <c r="BS2779">
        <v>2</v>
      </c>
      <c r="BT2779">
        <v>2</v>
      </c>
      <c r="BU2779">
        <v>0</v>
      </c>
      <c r="BV2779">
        <v>12</v>
      </c>
      <c r="BW2779">
        <v>4</v>
      </c>
      <c r="BX2779">
        <v>4</v>
      </c>
      <c r="BY2779">
        <v>2</v>
      </c>
      <c r="BZ2779">
        <v>1</v>
      </c>
      <c r="CA2779">
        <v>0</v>
      </c>
      <c r="CB2779">
        <v>9</v>
      </c>
      <c r="CC2779">
        <v>3</v>
      </c>
      <c r="CD2779" s="27">
        <v>10</v>
      </c>
      <c r="CE2779" s="27">
        <v>185.74</v>
      </c>
      <c r="CF2779" s="27">
        <v>4</v>
      </c>
      <c r="CG2779" s="27">
        <v>64.900000000000006</v>
      </c>
      <c r="CH2779">
        <v>1</v>
      </c>
      <c r="CI2779">
        <v>1</v>
      </c>
      <c r="CJ2779">
        <v>42</v>
      </c>
      <c r="CK2779">
        <v>0</v>
      </c>
      <c r="CL2779" s="27">
        <v>9.65</v>
      </c>
      <c r="CM2779" s="27">
        <v>2.2669579153508947</v>
      </c>
      <c r="CN2779" s="27">
        <v>376.3</v>
      </c>
      <c r="CO2779" s="27">
        <v>5.930386697599392</v>
      </c>
      <c r="CP2779">
        <v>1</v>
      </c>
      <c r="CQ2779" s="27">
        <v>20.25</v>
      </c>
      <c r="CR2779" s="27">
        <v>3.0081547935525483</v>
      </c>
      <c r="CS2779" s="27">
        <v>853.1</v>
      </c>
      <c r="CT2779" s="27">
        <v>6.7488767739146489</v>
      </c>
      <c r="CU2779">
        <v>0</v>
      </c>
      <c r="CV2779" s="27">
        <v>0</v>
      </c>
      <c r="CW2779" s="34" t="e">
        <v>#NULL!</v>
      </c>
      <c r="CX2779" s="27">
        <v>0</v>
      </c>
      <c r="CY2779" s="34" t="e">
        <v>#NULL!</v>
      </c>
      <c r="CZ2779">
        <v>1</v>
      </c>
      <c r="DA2779" s="27">
        <v>10.5</v>
      </c>
      <c r="DB2779" s="27">
        <v>2.3513752571634776</v>
      </c>
      <c r="DC2779" s="27">
        <v>465</v>
      </c>
      <c r="DD2779" s="27">
        <v>6.1420374055873559</v>
      </c>
      <c r="DE2779">
        <v>0</v>
      </c>
      <c r="DF2779" s="27">
        <v>0</v>
      </c>
      <c r="DG2779" s="34" t="e">
        <v>#NULL!</v>
      </c>
      <c r="DH2779" s="27">
        <v>0</v>
      </c>
      <c r="DI2779" s="34" t="e">
        <v>#NULL!</v>
      </c>
      <c r="DJ2779">
        <v>1</v>
      </c>
      <c r="DK2779">
        <v>0</v>
      </c>
      <c r="DL2779">
        <v>0</v>
      </c>
      <c r="DM2779">
        <v>0</v>
      </c>
      <c r="DN2779">
        <v>0</v>
      </c>
      <c r="DO2779">
        <v>0</v>
      </c>
      <c r="DP2779">
        <v>0</v>
      </c>
      <c r="DQ2779">
        <v>0</v>
      </c>
      <c r="DR2779">
        <v>0</v>
      </c>
      <c r="DS2779">
        <v>1</v>
      </c>
      <c r="DT2779">
        <v>14</v>
      </c>
      <c r="DU2779">
        <v>1</v>
      </c>
      <c r="DV2779">
        <v>1</v>
      </c>
      <c r="DW2779">
        <v>1</v>
      </c>
      <c r="DX2779">
        <v>0</v>
      </c>
      <c r="DY2779">
        <v>0</v>
      </c>
      <c r="DZ2779">
        <v>1</v>
      </c>
      <c r="EA2779">
        <v>1</v>
      </c>
      <c r="EB2779">
        <v>1</v>
      </c>
      <c r="EC2779">
        <v>0</v>
      </c>
      <c r="ED2779">
        <v>0</v>
      </c>
      <c r="EE2779">
        <v>0</v>
      </c>
      <c r="EF2779">
        <v>0</v>
      </c>
      <c r="EG2779" s="27">
        <v>7</v>
      </c>
    </row>
    <row r="2780" spans="1:137" x14ac:dyDescent="0.35">
      <c r="A2780">
        <v>2779</v>
      </c>
      <c r="B2780" t="s">
        <v>2993</v>
      </c>
      <c r="C2780">
        <v>1</v>
      </c>
      <c r="D2780">
        <v>1</v>
      </c>
      <c r="E2780">
        <v>0</v>
      </c>
      <c r="F2780">
        <v>25</v>
      </c>
      <c r="G2780">
        <v>3</v>
      </c>
      <c r="H2780" t="s">
        <v>225</v>
      </c>
      <c r="I2780">
        <v>17</v>
      </c>
      <c r="J2780">
        <v>46</v>
      </c>
      <c r="K2780">
        <v>15</v>
      </c>
      <c r="L2780">
        <v>3</v>
      </c>
      <c r="M2780">
        <v>2</v>
      </c>
      <c r="N2780">
        <v>1</v>
      </c>
      <c r="O2780">
        <v>1</v>
      </c>
      <c r="P2780" s="27">
        <v>43</v>
      </c>
      <c r="Q2780" s="33" t="str">
        <f t="shared" si="43"/>
        <v>Low</v>
      </c>
      <c r="R2780">
        <v>1</v>
      </c>
      <c r="S2780">
        <v>0</v>
      </c>
      <c r="T2780" s="27">
        <v>3.7612001156935624</v>
      </c>
      <c r="U2780">
        <v>2</v>
      </c>
      <c r="V2780" s="27">
        <v>10.299999999999999</v>
      </c>
      <c r="W2780" s="27">
        <v>2.1790679999999996</v>
      </c>
      <c r="X2780" s="27">
        <v>0.77889726245123203</v>
      </c>
      <c r="Y2780" s="27">
        <v>2.2499319999999998</v>
      </c>
      <c r="Z2780" s="27">
        <v>0.81089999353740594</v>
      </c>
      <c r="AA2780">
        <v>1</v>
      </c>
      <c r="AB2780">
        <v>3</v>
      </c>
      <c r="AC2780">
        <v>1</v>
      </c>
      <c r="AD2780">
        <v>17</v>
      </c>
      <c r="AE2780">
        <v>4</v>
      </c>
      <c r="AF2780">
        <v>3</v>
      </c>
      <c r="AG2780">
        <v>6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6</v>
      </c>
      <c r="AO2780">
        <v>0</v>
      </c>
      <c r="AP2780">
        <v>2</v>
      </c>
      <c r="AQ2780">
        <v>4</v>
      </c>
      <c r="AR2780">
        <v>2</v>
      </c>
      <c r="AS2780">
        <v>0</v>
      </c>
      <c r="AT2780">
        <v>-1</v>
      </c>
      <c r="AU2780">
        <v>-1</v>
      </c>
      <c r="AV2780" s="27">
        <v>-1</v>
      </c>
      <c r="AW2780">
        <v>-1</v>
      </c>
      <c r="AX2780">
        <v>-1</v>
      </c>
      <c r="AY2780">
        <v>1</v>
      </c>
      <c r="AZ2780">
        <v>5</v>
      </c>
      <c r="BA2780">
        <v>3</v>
      </c>
      <c r="BB2780">
        <v>22</v>
      </c>
      <c r="BC2780">
        <v>0</v>
      </c>
      <c r="BD2780">
        <v>0</v>
      </c>
      <c r="BE2780">
        <v>1</v>
      </c>
      <c r="BF2780">
        <v>1</v>
      </c>
      <c r="BG2780">
        <v>1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9</v>
      </c>
      <c r="BN2780">
        <v>5</v>
      </c>
      <c r="BO2780">
        <v>0</v>
      </c>
      <c r="BP2780">
        <v>0</v>
      </c>
      <c r="BQ2780">
        <v>0</v>
      </c>
      <c r="BR2780">
        <v>4</v>
      </c>
      <c r="BS2780">
        <v>2</v>
      </c>
      <c r="BT2780">
        <v>4</v>
      </c>
      <c r="BU2780">
        <v>0</v>
      </c>
      <c r="BV2780">
        <v>7</v>
      </c>
      <c r="BW2780">
        <v>3</v>
      </c>
      <c r="BX2780">
        <v>2</v>
      </c>
      <c r="BY2780">
        <v>2</v>
      </c>
      <c r="BZ2780">
        <v>3</v>
      </c>
      <c r="CA2780">
        <v>0</v>
      </c>
      <c r="CB2780">
        <v>7</v>
      </c>
      <c r="CC2780">
        <v>3</v>
      </c>
      <c r="CD2780" s="27">
        <v>4</v>
      </c>
      <c r="CE2780" s="27">
        <v>84.070000000000007</v>
      </c>
      <c r="CF2780" s="27">
        <v>5</v>
      </c>
      <c r="CG2780" s="27">
        <v>110.43</v>
      </c>
      <c r="CH2780">
        <v>1</v>
      </c>
      <c r="CI2780">
        <v>1</v>
      </c>
      <c r="CJ2780">
        <v>49</v>
      </c>
      <c r="CK2780">
        <v>0</v>
      </c>
      <c r="CL2780" s="27">
        <v>13.85</v>
      </c>
      <c r="CM2780" s="27">
        <v>2.6282852326333477</v>
      </c>
      <c r="CN2780" s="27">
        <v>669.35</v>
      </c>
      <c r="CO2780" s="27">
        <v>6.5063070922319071</v>
      </c>
      <c r="CP2780">
        <v>1</v>
      </c>
      <c r="CQ2780" s="27">
        <v>38.25</v>
      </c>
      <c r="CR2780" s="27">
        <v>3.6441435602725449</v>
      </c>
      <c r="CS2780" s="27">
        <v>1924.05</v>
      </c>
      <c r="CT2780" s="27">
        <v>7.5621876184139696</v>
      </c>
      <c r="CU2780">
        <v>1</v>
      </c>
      <c r="CV2780" s="27">
        <v>38.049999999999997</v>
      </c>
      <c r="CW2780" s="27">
        <v>3.6389010843076948</v>
      </c>
      <c r="CX2780" s="27">
        <v>1799</v>
      </c>
      <c r="CY2780" s="27">
        <v>7.4949862339505335</v>
      </c>
      <c r="CZ2780">
        <v>1</v>
      </c>
      <c r="DA2780" s="27">
        <v>4.25</v>
      </c>
      <c r="DB2780" s="27">
        <v>1.4469189829363254</v>
      </c>
      <c r="DC2780" s="27">
        <v>205</v>
      </c>
      <c r="DD2780" s="27">
        <v>5.3230099791384085</v>
      </c>
      <c r="DE2780">
        <v>1</v>
      </c>
      <c r="DF2780" s="27">
        <v>33.75</v>
      </c>
      <c r="DG2780" s="27">
        <v>3.5189804173185388</v>
      </c>
      <c r="DH2780" s="27">
        <v>1567.1</v>
      </c>
      <c r="DI2780" s="27">
        <v>7.356982056529170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0</v>
      </c>
      <c r="DS2780">
        <v>1</v>
      </c>
      <c r="DT2780">
        <v>21</v>
      </c>
      <c r="DU2780">
        <v>1</v>
      </c>
      <c r="DV2780">
        <v>1</v>
      </c>
      <c r="DW2780">
        <v>1</v>
      </c>
      <c r="DX2780">
        <v>0</v>
      </c>
      <c r="DY2780">
        <v>1</v>
      </c>
      <c r="DZ2780">
        <v>0</v>
      </c>
      <c r="EA2780">
        <v>0</v>
      </c>
      <c r="EB2780">
        <v>0</v>
      </c>
      <c r="EC2780">
        <v>0</v>
      </c>
      <c r="ED2780">
        <v>0</v>
      </c>
      <c r="EE2780">
        <v>1</v>
      </c>
      <c r="EF2780">
        <v>0</v>
      </c>
      <c r="EG2780" s="27">
        <v>12</v>
      </c>
    </row>
    <row r="2781" spans="1:137" x14ac:dyDescent="0.35">
      <c r="A2781">
        <v>2780</v>
      </c>
      <c r="B2781" t="s">
        <v>2994</v>
      </c>
      <c r="C2781">
        <v>4</v>
      </c>
      <c r="D2781">
        <v>3</v>
      </c>
      <c r="E2781">
        <v>1</v>
      </c>
      <c r="F2781">
        <v>25</v>
      </c>
      <c r="G2781">
        <v>3</v>
      </c>
      <c r="H2781" t="s">
        <v>203</v>
      </c>
      <c r="I2781">
        <v>13</v>
      </c>
      <c r="J2781">
        <v>55</v>
      </c>
      <c r="K2781">
        <v>20</v>
      </c>
      <c r="L2781">
        <v>5</v>
      </c>
      <c r="M2781">
        <v>2</v>
      </c>
      <c r="N2781">
        <v>0</v>
      </c>
      <c r="O2781">
        <v>0</v>
      </c>
      <c r="P2781" s="27">
        <v>31</v>
      </c>
      <c r="Q2781" s="33" t="str">
        <f t="shared" si="43"/>
        <v>Low</v>
      </c>
      <c r="R2781">
        <v>1</v>
      </c>
      <c r="S2781">
        <v>0</v>
      </c>
      <c r="T2781" s="27">
        <v>3.4339872044851463</v>
      </c>
      <c r="U2781">
        <v>2</v>
      </c>
      <c r="V2781" s="27">
        <v>5.5</v>
      </c>
      <c r="W2781" s="27">
        <v>0.16879500000000003</v>
      </c>
      <c r="X2781" s="27">
        <v>-1.7790703181120668</v>
      </c>
      <c r="Y2781" s="27">
        <v>1.536205</v>
      </c>
      <c r="Z2781" s="27">
        <v>0.429315089361681</v>
      </c>
      <c r="AA2781">
        <v>1</v>
      </c>
      <c r="AB2781">
        <v>1</v>
      </c>
      <c r="AC2781">
        <v>1</v>
      </c>
      <c r="AD2781">
        <v>16</v>
      </c>
      <c r="AE2781">
        <v>3</v>
      </c>
      <c r="AF2781">
        <v>2</v>
      </c>
      <c r="AG2781">
        <v>5</v>
      </c>
      <c r="AH2781">
        <v>1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4</v>
      </c>
      <c r="AO2781">
        <v>0</v>
      </c>
      <c r="AP2781">
        <v>1</v>
      </c>
      <c r="AQ2781">
        <v>3</v>
      </c>
      <c r="AR2781">
        <v>2</v>
      </c>
      <c r="AS2781">
        <v>2</v>
      </c>
      <c r="AT2781">
        <v>0</v>
      </c>
      <c r="AU2781">
        <v>0</v>
      </c>
      <c r="AV2781" s="27">
        <v>15.200000000000001</v>
      </c>
      <c r="AW2781">
        <v>1</v>
      </c>
      <c r="AX2781">
        <v>1</v>
      </c>
      <c r="AY2781">
        <v>0</v>
      </c>
      <c r="AZ2781">
        <v>1</v>
      </c>
      <c r="BA2781">
        <v>1</v>
      </c>
      <c r="BB2781">
        <v>27</v>
      </c>
      <c r="BC2781">
        <v>1</v>
      </c>
      <c r="BD2781">
        <v>1</v>
      </c>
      <c r="BE2781">
        <v>0</v>
      </c>
      <c r="BF2781">
        <v>1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9</v>
      </c>
      <c r="BN2781">
        <v>3</v>
      </c>
      <c r="BO2781">
        <v>0</v>
      </c>
      <c r="BP2781">
        <v>0</v>
      </c>
      <c r="BQ2781">
        <v>1</v>
      </c>
      <c r="BR2781">
        <v>4</v>
      </c>
      <c r="BS2781">
        <v>4</v>
      </c>
      <c r="BT2781">
        <v>4</v>
      </c>
      <c r="BU2781">
        <v>0</v>
      </c>
      <c r="BV2781">
        <v>7</v>
      </c>
      <c r="BW2781">
        <v>3</v>
      </c>
      <c r="BX2781">
        <v>1</v>
      </c>
      <c r="BY2781">
        <v>2</v>
      </c>
      <c r="BZ2781">
        <v>2</v>
      </c>
      <c r="CA2781">
        <v>0</v>
      </c>
      <c r="CB2781">
        <v>7</v>
      </c>
      <c r="CC2781">
        <v>3</v>
      </c>
      <c r="CD2781" s="27">
        <v>6</v>
      </c>
      <c r="CE2781" s="27">
        <v>153.92000000000002</v>
      </c>
      <c r="CF2781" s="27">
        <v>4</v>
      </c>
      <c r="CG2781" s="27">
        <v>106.22</v>
      </c>
      <c r="CH2781">
        <v>0</v>
      </c>
      <c r="CI2781">
        <v>3</v>
      </c>
      <c r="CJ2781">
        <v>29</v>
      </c>
      <c r="CK2781">
        <v>0</v>
      </c>
      <c r="CL2781" s="27">
        <v>6.5</v>
      </c>
      <c r="CM2781" s="27">
        <v>1.8718021769015913</v>
      </c>
      <c r="CN2781" s="27">
        <v>182.5</v>
      </c>
      <c r="CO2781" s="27">
        <v>5.2067501730225461</v>
      </c>
      <c r="CP2781">
        <v>0</v>
      </c>
      <c r="CQ2781" s="27">
        <v>0</v>
      </c>
      <c r="CR2781" s="34" t="e">
        <v>#NULL!</v>
      </c>
      <c r="CS2781" s="27">
        <v>0</v>
      </c>
      <c r="CT2781" s="34" t="e">
        <v>#NULL!</v>
      </c>
      <c r="CU2781">
        <v>0</v>
      </c>
      <c r="CV2781" s="27">
        <v>0</v>
      </c>
      <c r="CW2781" s="34" t="e">
        <v>#NULL!</v>
      </c>
      <c r="CX2781" s="27">
        <v>0</v>
      </c>
      <c r="CY2781" s="34" t="e">
        <v>#NULL!</v>
      </c>
      <c r="CZ2781">
        <v>0</v>
      </c>
      <c r="DA2781" s="27">
        <v>0</v>
      </c>
      <c r="DB2781" s="34" t="e">
        <v>#NULL!</v>
      </c>
      <c r="DC2781" s="27">
        <v>0</v>
      </c>
      <c r="DD2781" s="34" t="e">
        <v>#NULL!</v>
      </c>
      <c r="DE2781">
        <v>0</v>
      </c>
      <c r="DF2781" s="27">
        <v>0</v>
      </c>
      <c r="DG2781" s="34" t="e">
        <v>#NULL!</v>
      </c>
      <c r="DH2781" s="27">
        <v>0</v>
      </c>
      <c r="DI2781" s="34" t="e">
        <v>#NULL!</v>
      </c>
      <c r="DJ2781">
        <v>1</v>
      </c>
      <c r="DK2781">
        <v>0</v>
      </c>
      <c r="DL2781">
        <v>0</v>
      </c>
      <c r="DM2781">
        <v>1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1</v>
      </c>
      <c r="DT2781">
        <v>27</v>
      </c>
      <c r="DU2781">
        <v>1</v>
      </c>
      <c r="DV2781">
        <v>1</v>
      </c>
      <c r="DW2781">
        <v>1</v>
      </c>
      <c r="DX2781">
        <v>0</v>
      </c>
      <c r="DY2781">
        <v>1</v>
      </c>
      <c r="DZ2781">
        <v>0</v>
      </c>
      <c r="EA2781">
        <v>1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 s="27">
        <v>9</v>
      </c>
    </row>
    <row r="2782" spans="1:137" x14ac:dyDescent="0.35">
      <c r="A2782">
        <v>2781</v>
      </c>
      <c r="B2782" t="s">
        <v>2995</v>
      </c>
      <c r="C2782">
        <v>1</v>
      </c>
      <c r="D2782">
        <v>2</v>
      </c>
      <c r="E2782">
        <v>0</v>
      </c>
      <c r="F2782">
        <v>28</v>
      </c>
      <c r="G2782">
        <v>3</v>
      </c>
      <c r="H2782" t="s">
        <v>247</v>
      </c>
      <c r="I2782">
        <v>20</v>
      </c>
      <c r="J2782">
        <v>52</v>
      </c>
      <c r="K2782">
        <v>15</v>
      </c>
      <c r="L2782">
        <v>3</v>
      </c>
      <c r="M2782">
        <v>1</v>
      </c>
      <c r="N2782">
        <v>1</v>
      </c>
      <c r="O2782">
        <v>2</v>
      </c>
      <c r="P2782" s="27">
        <v>40</v>
      </c>
      <c r="Q2782" s="33" t="str">
        <f t="shared" si="43"/>
        <v>Low</v>
      </c>
      <c r="R2782">
        <v>2</v>
      </c>
      <c r="S2782">
        <v>0</v>
      </c>
      <c r="T2782" s="27">
        <v>3.6888794541139363</v>
      </c>
      <c r="U2782">
        <v>2</v>
      </c>
      <c r="V2782" s="27">
        <v>16.100000000000001</v>
      </c>
      <c r="W2782" s="27">
        <v>0.74704000000000004</v>
      </c>
      <c r="X2782" s="27">
        <v>-0.29163654775951009</v>
      </c>
      <c r="Y2782" s="27">
        <v>5.6929600000000002</v>
      </c>
      <c r="Z2782" s="27">
        <v>1.7392303237717688</v>
      </c>
      <c r="AA2782">
        <v>0</v>
      </c>
      <c r="AB2782">
        <v>1</v>
      </c>
      <c r="AC2782">
        <v>0</v>
      </c>
      <c r="AD2782">
        <v>-1</v>
      </c>
      <c r="AE2782">
        <v>-1</v>
      </c>
      <c r="AF2782">
        <v>1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1</v>
      </c>
      <c r="AP2782">
        <v>3</v>
      </c>
      <c r="AQ2782">
        <v>7</v>
      </c>
      <c r="AR2782">
        <v>2</v>
      </c>
      <c r="AS2782">
        <v>2</v>
      </c>
      <c r="AT2782">
        <v>1</v>
      </c>
      <c r="AU2782">
        <v>1</v>
      </c>
      <c r="AV2782" s="27">
        <v>24.3</v>
      </c>
      <c r="AW2782">
        <v>2</v>
      </c>
      <c r="AX2782">
        <v>0</v>
      </c>
      <c r="AY2782">
        <v>0</v>
      </c>
      <c r="AZ2782">
        <v>1</v>
      </c>
      <c r="BA2782">
        <v>1</v>
      </c>
      <c r="BB2782">
        <v>29</v>
      </c>
      <c r="BC2782">
        <v>1</v>
      </c>
      <c r="BD2782">
        <v>0</v>
      </c>
      <c r="BE2782">
        <v>1</v>
      </c>
      <c r="BF2782">
        <v>1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1</v>
      </c>
      <c r="BM2782">
        <v>9</v>
      </c>
      <c r="BN2782">
        <v>4</v>
      </c>
      <c r="BO2782">
        <v>0</v>
      </c>
      <c r="BP2782">
        <v>0</v>
      </c>
      <c r="BQ2782">
        <v>1</v>
      </c>
      <c r="BR2782">
        <v>1</v>
      </c>
      <c r="BS2782">
        <v>1</v>
      </c>
      <c r="BT2782">
        <v>4</v>
      </c>
      <c r="BU2782">
        <v>0</v>
      </c>
      <c r="BV2782">
        <v>10</v>
      </c>
      <c r="BW2782">
        <v>3</v>
      </c>
      <c r="BX2782">
        <v>5</v>
      </c>
      <c r="BY2782">
        <v>1</v>
      </c>
      <c r="BZ2782">
        <v>3</v>
      </c>
      <c r="CA2782">
        <v>0</v>
      </c>
      <c r="CB2782">
        <v>10</v>
      </c>
      <c r="CC2782">
        <v>3</v>
      </c>
      <c r="CD2782" s="27">
        <v>13</v>
      </c>
      <c r="CE2782" s="27">
        <v>1041.83</v>
      </c>
      <c r="CF2782" s="27">
        <v>4</v>
      </c>
      <c r="CG2782" s="27">
        <v>595.43000000000006</v>
      </c>
      <c r="CH2782">
        <v>1</v>
      </c>
      <c r="CI2782">
        <v>1</v>
      </c>
      <c r="CJ2782">
        <v>30</v>
      </c>
      <c r="CK2782">
        <v>0</v>
      </c>
      <c r="CL2782" s="27">
        <v>4.25</v>
      </c>
      <c r="CM2782" s="27">
        <v>1.4469189829363254</v>
      </c>
      <c r="CN2782" s="27">
        <v>113.05</v>
      </c>
      <c r="CO2782" s="27">
        <v>4.7278301987239786</v>
      </c>
      <c r="CP2782">
        <v>0</v>
      </c>
      <c r="CQ2782" s="27">
        <v>0</v>
      </c>
      <c r="CR2782" s="34" t="e">
        <v>#NULL!</v>
      </c>
      <c r="CS2782" s="27">
        <v>0</v>
      </c>
      <c r="CT2782" s="34" t="e">
        <v>#NULL!</v>
      </c>
      <c r="CU2782">
        <v>0</v>
      </c>
      <c r="CV2782" s="27">
        <v>0</v>
      </c>
      <c r="CW2782" s="34" t="e">
        <v>#NULL!</v>
      </c>
      <c r="CX2782" s="27">
        <v>0</v>
      </c>
      <c r="CY2782" s="34" t="e">
        <v>#NULL!</v>
      </c>
      <c r="CZ2782">
        <v>0</v>
      </c>
      <c r="DA2782" s="27">
        <v>0</v>
      </c>
      <c r="DB2782" s="34" t="e">
        <v>#NULL!</v>
      </c>
      <c r="DC2782" s="27">
        <v>0</v>
      </c>
      <c r="DD2782" s="34" t="e">
        <v>#NULL!</v>
      </c>
      <c r="DE2782">
        <v>0</v>
      </c>
      <c r="DF2782" s="27">
        <v>0</v>
      </c>
      <c r="DG2782" s="34" t="e">
        <v>#NULL!</v>
      </c>
      <c r="DH2782" s="27">
        <v>0</v>
      </c>
      <c r="DI2782" s="34" t="e">
        <v>#NULL!</v>
      </c>
      <c r="DJ2782">
        <v>0</v>
      </c>
      <c r="DK2782">
        <v>0</v>
      </c>
      <c r="DL2782">
        <v>0</v>
      </c>
      <c r="DM2782">
        <v>0</v>
      </c>
      <c r="DN2782">
        <v>0</v>
      </c>
      <c r="DO2782">
        <v>0</v>
      </c>
      <c r="DP2782">
        <v>0</v>
      </c>
      <c r="DQ2782">
        <v>0</v>
      </c>
      <c r="DR2782">
        <v>0</v>
      </c>
      <c r="DS2782">
        <v>1</v>
      </c>
      <c r="DT2782">
        <v>17</v>
      </c>
      <c r="DU2782">
        <v>1</v>
      </c>
      <c r="DV2782">
        <v>1</v>
      </c>
      <c r="DW2782">
        <v>1</v>
      </c>
      <c r="DX2782">
        <v>0</v>
      </c>
      <c r="DY2782">
        <v>1</v>
      </c>
      <c r="DZ2782">
        <v>1</v>
      </c>
      <c r="EA2782">
        <v>0</v>
      </c>
      <c r="EB2782">
        <v>0</v>
      </c>
      <c r="EC2782">
        <v>1</v>
      </c>
      <c r="ED2782">
        <v>0</v>
      </c>
      <c r="EE2782">
        <v>0</v>
      </c>
      <c r="EF2782">
        <v>0</v>
      </c>
      <c r="EG2782" s="27">
        <v>2</v>
      </c>
    </row>
    <row r="2783" spans="1:137" x14ac:dyDescent="0.35">
      <c r="A2783">
        <v>2782</v>
      </c>
      <c r="B2783" t="s">
        <v>2996</v>
      </c>
      <c r="C2783">
        <v>1</v>
      </c>
      <c r="D2783">
        <v>3</v>
      </c>
      <c r="E2783">
        <v>1</v>
      </c>
      <c r="F2783">
        <v>70</v>
      </c>
      <c r="G2783">
        <v>6</v>
      </c>
      <c r="H2783" t="s">
        <v>203</v>
      </c>
      <c r="I2783">
        <v>14</v>
      </c>
      <c r="J2783">
        <v>45</v>
      </c>
      <c r="K2783">
        <v>13</v>
      </c>
      <c r="L2783">
        <v>2</v>
      </c>
      <c r="M2783">
        <v>6</v>
      </c>
      <c r="N2783">
        <v>0</v>
      </c>
      <c r="O2783">
        <v>37</v>
      </c>
      <c r="P2783" s="27">
        <v>9</v>
      </c>
      <c r="Q2783" s="33" t="str">
        <f t="shared" si="43"/>
        <v>Low</v>
      </c>
      <c r="R2783">
        <v>5</v>
      </c>
      <c r="S2783">
        <v>1</v>
      </c>
      <c r="T2783" s="27">
        <v>2.1972245773362196</v>
      </c>
      <c r="U2783">
        <v>1</v>
      </c>
      <c r="V2783" s="27">
        <v>12</v>
      </c>
      <c r="W2783" s="27">
        <v>0.29484000000000005</v>
      </c>
      <c r="X2783" s="27">
        <v>-1.2213224426610489</v>
      </c>
      <c r="Y2783" s="27">
        <v>0.78516000000000008</v>
      </c>
      <c r="Z2783" s="27">
        <v>-0.24186776031248927</v>
      </c>
      <c r="AA2783">
        <v>0</v>
      </c>
      <c r="AB2783">
        <v>4</v>
      </c>
      <c r="AC2783">
        <v>0</v>
      </c>
      <c r="AD2783">
        <v>-1</v>
      </c>
      <c r="AE2783">
        <v>-1</v>
      </c>
      <c r="AF2783">
        <v>1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2</v>
      </c>
      <c r="AQ2783">
        <v>20</v>
      </c>
      <c r="AR2783">
        <v>4</v>
      </c>
      <c r="AS2783">
        <v>2</v>
      </c>
      <c r="AT2783">
        <v>0</v>
      </c>
      <c r="AU2783">
        <v>0</v>
      </c>
      <c r="AV2783" s="27">
        <v>5.7</v>
      </c>
      <c r="AW2783">
        <v>1</v>
      </c>
      <c r="AX2783">
        <v>0</v>
      </c>
      <c r="AY2783">
        <v>1</v>
      </c>
      <c r="AZ2783">
        <v>1</v>
      </c>
      <c r="BA2783">
        <v>1</v>
      </c>
      <c r="BB2783">
        <v>22</v>
      </c>
      <c r="BC2783">
        <v>1</v>
      </c>
      <c r="BD2783">
        <v>0</v>
      </c>
      <c r="BE2783">
        <v>0</v>
      </c>
      <c r="BF2783">
        <v>0</v>
      </c>
      <c r="BG2783">
        <v>1</v>
      </c>
      <c r="BH2783">
        <v>0</v>
      </c>
      <c r="BI2783">
        <v>1</v>
      </c>
      <c r="BJ2783">
        <v>0</v>
      </c>
      <c r="BK2783">
        <v>0</v>
      </c>
      <c r="BL2783">
        <v>0</v>
      </c>
      <c r="BM2783">
        <v>2</v>
      </c>
      <c r="BN2783">
        <v>4</v>
      </c>
      <c r="BO2783">
        <v>0</v>
      </c>
      <c r="BP2783">
        <v>0</v>
      </c>
      <c r="BQ2783">
        <v>0</v>
      </c>
      <c r="BR2783">
        <v>2</v>
      </c>
      <c r="BS2783">
        <v>2</v>
      </c>
      <c r="BT2783">
        <v>4</v>
      </c>
      <c r="BU2783">
        <v>0</v>
      </c>
      <c r="BV2783">
        <v>39</v>
      </c>
      <c r="BW2783">
        <v>5</v>
      </c>
      <c r="BX2783">
        <v>4</v>
      </c>
      <c r="BY2783">
        <v>2</v>
      </c>
      <c r="BZ2783">
        <v>3</v>
      </c>
      <c r="CA2783">
        <v>0</v>
      </c>
      <c r="CB2783">
        <v>28</v>
      </c>
      <c r="CC2783">
        <v>5</v>
      </c>
      <c r="CD2783" s="27">
        <v>14</v>
      </c>
      <c r="CE2783" s="27">
        <v>183.37</v>
      </c>
      <c r="CF2783" s="27">
        <v>4</v>
      </c>
      <c r="CG2783" s="27">
        <v>67.69</v>
      </c>
      <c r="CH2783">
        <v>0</v>
      </c>
      <c r="CI2783">
        <v>1</v>
      </c>
      <c r="CJ2783">
        <v>71</v>
      </c>
      <c r="CK2783">
        <v>0</v>
      </c>
      <c r="CL2783" s="27">
        <v>36.25</v>
      </c>
      <c r="CM2783" s="27">
        <v>3.5904393813006839</v>
      </c>
      <c r="CN2783" s="27">
        <v>2630.1</v>
      </c>
      <c r="CO2783" s="27">
        <v>7.87477714726265</v>
      </c>
      <c r="CP2783">
        <v>1</v>
      </c>
      <c r="CQ2783" s="27">
        <v>38.75</v>
      </c>
      <c r="CR2783" s="27">
        <v>3.657130755799356</v>
      </c>
      <c r="CS2783" s="27">
        <v>2737.5</v>
      </c>
      <c r="CT2783" s="27">
        <v>7.9148003741247566</v>
      </c>
      <c r="CU2783">
        <v>1</v>
      </c>
      <c r="CV2783" s="27">
        <v>54.3</v>
      </c>
      <c r="CW2783" s="27">
        <v>3.9945242269398897</v>
      </c>
      <c r="CX2783" s="27">
        <v>3801.3</v>
      </c>
      <c r="CY2783" s="27">
        <v>8.243098392472973</v>
      </c>
      <c r="CZ2783">
        <v>1</v>
      </c>
      <c r="DA2783" s="27">
        <v>47.5</v>
      </c>
      <c r="DB2783" s="27">
        <v>3.8607297110405954</v>
      </c>
      <c r="DC2783" s="27">
        <v>3340</v>
      </c>
      <c r="DD2783" s="27">
        <v>8.1137260859707467</v>
      </c>
      <c r="DE2783">
        <v>0</v>
      </c>
      <c r="DF2783" s="27">
        <v>0</v>
      </c>
      <c r="DG2783" s="34" t="e">
        <v>#NULL!</v>
      </c>
      <c r="DH2783" s="27">
        <v>0</v>
      </c>
      <c r="DI2783" s="34" t="e">
        <v>#NULL!</v>
      </c>
      <c r="DJ2783">
        <v>1</v>
      </c>
      <c r="DK2783">
        <v>1</v>
      </c>
      <c r="DL2783">
        <v>1</v>
      </c>
      <c r="DM2783">
        <v>2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22</v>
      </c>
      <c r="DU2783">
        <v>0</v>
      </c>
      <c r="DV2783">
        <v>0</v>
      </c>
      <c r="DW2783">
        <v>0</v>
      </c>
      <c r="DX2783">
        <v>0</v>
      </c>
      <c r="DY2783">
        <v>1</v>
      </c>
      <c r="DZ2783">
        <v>0</v>
      </c>
      <c r="EA2783">
        <v>0</v>
      </c>
      <c r="EB2783">
        <v>0</v>
      </c>
      <c r="EC2783">
        <v>1</v>
      </c>
      <c r="ED2783">
        <v>0</v>
      </c>
      <c r="EE2783">
        <v>0</v>
      </c>
      <c r="EF2783">
        <v>0</v>
      </c>
      <c r="EG2783" s="27">
        <v>9</v>
      </c>
    </row>
    <row r="2784" spans="1:137" x14ac:dyDescent="0.35">
      <c r="A2784">
        <v>2783</v>
      </c>
      <c r="B2784" t="s">
        <v>2997</v>
      </c>
      <c r="C2784">
        <v>5</v>
      </c>
      <c r="D2784">
        <v>2</v>
      </c>
      <c r="E2784">
        <v>1</v>
      </c>
      <c r="F2784">
        <v>22</v>
      </c>
      <c r="G2784">
        <v>2</v>
      </c>
      <c r="H2784" t="s">
        <v>205</v>
      </c>
      <c r="I2784">
        <v>17</v>
      </c>
      <c r="J2784">
        <v>55</v>
      </c>
      <c r="K2784">
        <v>14</v>
      </c>
      <c r="L2784">
        <v>2</v>
      </c>
      <c r="M2784">
        <v>6</v>
      </c>
      <c r="N2784">
        <v>1</v>
      </c>
      <c r="O2784">
        <v>1</v>
      </c>
      <c r="P2784" s="27">
        <v>38</v>
      </c>
      <c r="Q2784" s="33" t="str">
        <f t="shared" si="43"/>
        <v>Low</v>
      </c>
      <c r="R2784">
        <v>1</v>
      </c>
      <c r="S2784">
        <v>0</v>
      </c>
      <c r="T2784" s="27">
        <v>3.6375861597263857</v>
      </c>
      <c r="U2784">
        <v>2</v>
      </c>
      <c r="V2784" s="27">
        <v>2.5</v>
      </c>
      <c r="W2784" s="27">
        <v>0.47690000000000005</v>
      </c>
      <c r="X2784" s="27">
        <v>-0.74044845367795831</v>
      </c>
      <c r="Y2784" s="27">
        <v>0.47310000000000002</v>
      </c>
      <c r="Z2784" s="27">
        <v>-0.74844849634503463</v>
      </c>
      <c r="AA2784">
        <v>1</v>
      </c>
      <c r="AB2784">
        <v>3</v>
      </c>
      <c r="AC2784">
        <v>0</v>
      </c>
      <c r="AD2784">
        <v>-1</v>
      </c>
      <c r="AE2784">
        <v>-1</v>
      </c>
      <c r="AF2784">
        <v>1</v>
      </c>
      <c r="AG2784">
        <v>7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7</v>
      </c>
      <c r="AO2784">
        <v>0</v>
      </c>
      <c r="AP2784">
        <v>2</v>
      </c>
      <c r="AQ2784">
        <v>2</v>
      </c>
      <c r="AR2784">
        <v>1</v>
      </c>
      <c r="AS2784">
        <v>0</v>
      </c>
      <c r="AT2784">
        <v>-1</v>
      </c>
      <c r="AU2784">
        <v>-1</v>
      </c>
      <c r="AV2784" s="27">
        <v>-1</v>
      </c>
      <c r="AW2784">
        <v>-1</v>
      </c>
      <c r="AX2784">
        <v>-1</v>
      </c>
      <c r="AY2784">
        <v>0</v>
      </c>
      <c r="AZ2784">
        <v>5</v>
      </c>
      <c r="BA2784">
        <v>3</v>
      </c>
      <c r="BB2784">
        <v>28</v>
      </c>
      <c r="BC2784">
        <v>0</v>
      </c>
      <c r="BD2784">
        <v>0</v>
      </c>
      <c r="BE2784">
        <v>0</v>
      </c>
      <c r="BF2784">
        <v>0</v>
      </c>
      <c r="BG2784">
        <v>1</v>
      </c>
      <c r="BH2784">
        <v>0</v>
      </c>
      <c r="BI2784">
        <v>0</v>
      </c>
      <c r="BJ2784">
        <v>0</v>
      </c>
      <c r="BK2784">
        <v>0</v>
      </c>
      <c r="BL2784">
        <v>1</v>
      </c>
      <c r="BM2784">
        <v>1</v>
      </c>
      <c r="BN2784">
        <v>6</v>
      </c>
      <c r="BO2784">
        <v>0</v>
      </c>
      <c r="BP2784">
        <v>0</v>
      </c>
      <c r="BQ2784">
        <v>0</v>
      </c>
      <c r="BR2784">
        <v>1</v>
      </c>
      <c r="BS2784">
        <v>2</v>
      </c>
      <c r="BT2784">
        <v>1</v>
      </c>
      <c r="BU2784">
        <v>0</v>
      </c>
      <c r="BV2784">
        <v>1</v>
      </c>
      <c r="BW2784">
        <v>1</v>
      </c>
      <c r="BX2784">
        <v>3</v>
      </c>
      <c r="BY2784">
        <v>4</v>
      </c>
      <c r="BZ2784">
        <v>1</v>
      </c>
      <c r="CA2784">
        <v>0</v>
      </c>
      <c r="CB2784">
        <v>2</v>
      </c>
      <c r="CC2784">
        <v>2</v>
      </c>
      <c r="CD2784" s="27">
        <v>9</v>
      </c>
      <c r="CE2784" s="27">
        <v>395.6</v>
      </c>
      <c r="CF2784" s="27">
        <v>4</v>
      </c>
      <c r="CG2784" s="27">
        <v>148.17000000000002</v>
      </c>
      <c r="CH2784">
        <v>1</v>
      </c>
      <c r="CI2784">
        <v>3</v>
      </c>
      <c r="CJ2784">
        <v>2</v>
      </c>
      <c r="CK2784">
        <v>0</v>
      </c>
      <c r="CL2784" s="27">
        <v>2.35</v>
      </c>
      <c r="CM2784" s="27">
        <v>0.85441532815606758</v>
      </c>
      <c r="CN2784" s="27">
        <v>3.1</v>
      </c>
      <c r="CO2784" s="27">
        <v>1.1314021114911006</v>
      </c>
      <c r="CP2784">
        <v>0</v>
      </c>
      <c r="CQ2784" s="27">
        <v>0</v>
      </c>
      <c r="CR2784" s="34" t="e">
        <v>#NULL!</v>
      </c>
      <c r="CS2784" s="27">
        <v>0</v>
      </c>
      <c r="CT2784" s="34" t="e">
        <v>#NULL!</v>
      </c>
      <c r="CU2784">
        <v>1</v>
      </c>
      <c r="CV2784" s="27">
        <v>20.8</v>
      </c>
      <c r="CW2784" s="27">
        <v>3.0349529867072724</v>
      </c>
      <c r="CX2784" s="27">
        <v>12.55</v>
      </c>
      <c r="CY2784" s="27">
        <v>2.5297206655777931</v>
      </c>
      <c r="CZ2784">
        <v>0</v>
      </c>
      <c r="DA2784" s="27">
        <v>0</v>
      </c>
      <c r="DB2784" s="34" t="e">
        <v>#NULL!</v>
      </c>
      <c r="DC2784" s="27">
        <v>0</v>
      </c>
      <c r="DD2784" s="34" t="e">
        <v>#NULL!</v>
      </c>
      <c r="DE2784">
        <v>0</v>
      </c>
      <c r="DF2784" s="27">
        <v>0</v>
      </c>
      <c r="DG2784" s="34" t="e">
        <v>#NULL!</v>
      </c>
      <c r="DH2784" s="27">
        <v>0</v>
      </c>
      <c r="DI2784" s="34" t="e">
        <v>#NULL!</v>
      </c>
      <c r="DJ2784">
        <v>0</v>
      </c>
      <c r="DK2784">
        <v>0</v>
      </c>
      <c r="DL2784">
        <v>0</v>
      </c>
      <c r="DM2784">
        <v>1</v>
      </c>
      <c r="DN2784">
        <v>0</v>
      </c>
      <c r="DO2784">
        <v>0</v>
      </c>
      <c r="DP2784">
        <v>0</v>
      </c>
      <c r="DQ2784">
        <v>0</v>
      </c>
      <c r="DR2784">
        <v>0</v>
      </c>
      <c r="DS2784">
        <v>1</v>
      </c>
      <c r="DT2784">
        <v>16</v>
      </c>
      <c r="DU2784">
        <v>1</v>
      </c>
      <c r="DV2784">
        <v>1</v>
      </c>
      <c r="DW2784">
        <v>1</v>
      </c>
      <c r="DX2784">
        <v>0</v>
      </c>
      <c r="DY2784">
        <v>1</v>
      </c>
      <c r="DZ2784">
        <v>1</v>
      </c>
      <c r="EA2784">
        <v>1</v>
      </c>
      <c r="EB2784">
        <v>0</v>
      </c>
      <c r="EC2784">
        <v>0</v>
      </c>
      <c r="ED2784">
        <v>0</v>
      </c>
      <c r="EE2784">
        <v>1</v>
      </c>
      <c r="EF2784">
        <v>1</v>
      </c>
      <c r="EG2784" s="27">
        <v>5</v>
      </c>
    </row>
    <row r="2785" spans="1:137" x14ac:dyDescent="0.35">
      <c r="A2785">
        <v>2784</v>
      </c>
      <c r="B2785" t="s">
        <v>2998</v>
      </c>
      <c r="C2785">
        <v>4</v>
      </c>
      <c r="D2785">
        <v>4</v>
      </c>
      <c r="E2785">
        <v>0</v>
      </c>
      <c r="F2785">
        <v>54</v>
      </c>
      <c r="G2785">
        <v>5</v>
      </c>
      <c r="H2785" t="s">
        <v>247</v>
      </c>
      <c r="I2785">
        <v>15</v>
      </c>
      <c r="J2785">
        <v>58</v>
      </c>
      <c r="K2785">
        <v>17</v>
      </c>
      <c r="L2785">
        <v>4</v>
      </c>
      <c r="M2785">
        <v>2</v>
      </c>
      <c r="N2785">
        <v>0</v>
      </c>
      <c r="O2785">
        <v>3</v>
      </c>
      <c r="P2785" s="27">
        <v>55</v>
      </c>
      <c r="Q2785" s="33" t="str">
        <f t="shared" si="43"/>
        <v>Low</v>
      </c>
      <c r="R2785">
        <v>2</v>
      </c>
      <c r="S2785">
        <v>0</v>
      </c>
      <c r="T2785" s="27">
        <v>4.0073331852324712</v>
      </c>
      <c r="U2785">
        <v>3</v>
      </c>
      <c r="V2785" s="27">
        <v>9.6</v>
      </c>
      <c r="W2785" s="27">
        <v>2.8564799999999999</v>
      </c>
      <c r="X2785" s="27">
        <v>1.0495900975825145</v>
      </c>
      <c r="Y2785" s="27">
        <v>2.4235200000000003</v>
      </c>
      <c r="Z2785" s="27">
        <v>0.88522102879657838</v>
      </c>
      <c r="AA2785">
        <v>0</v>
      </c>
      <c r="AB2785">
        <v>2</v>
      </c>
      <c r="AC2785">
        <v>1</v>
      </c>
      <c r="AD2785">
        <v>16</v>
      </c>
      <c r="AE2785">
        <v>3</v>
      </c>
      <c r="AF2785">
        <v>2</v>
      </c>
      <c r="AG2785">
        <v>4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4</v>
      </c>
      <c r="AO2785">
        <v>1</v>
      </c>
      <c r="AP2785">
        <v>2</v>
      </c>
      <c r="AQ2785">
        <v>31</v>
      </c>
      <c r="AR2785">
        <v>5</v>
      </c>
      <c r="AS2785">
        <v>0</v>
      </c>
      <c r="AT2785">
        <v>-1</v>
      </c>
      <c r="AU2785">
        <v>-1</v>
      </c>
      <c r="AV2785" s="27">
        <v>-1</v>
      </c>
      <c r="AW2785">
        <v>-1</v>
      </c>
      <c r="AX2785">
        <v>-1</v>
      </c>
      <c r="AY2785">
        <v>0</v>
      </c>
      <c r="AZ2785">
        <v>10</v>
      </c>
      <c r="BA2785">
        <v>5</v>
      </c>
      <c r="BB2785">
        <v>29</v>
      </c>
      <c r="BC2785">
        <v>0</v>
      </c>
      <c r="BD2785">
        <v>0</v>
      </c>
      <c r="BE2785">
        <v>0</v>
      </c>
      <c r="BF2785">
        <v>1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1</v>
      </c>
      <c r="BM2785">
        <v>9</v>
      </c>
      <c r="BN2785">
        <v>4</v>
      </c>
      <c r="BO2785">
        <v>0</v>
      </c>
      <c r="BP2785">
        <v>0</v>
      </c>
      <c r="BQ2785">
        <v>0</v>
      </c>
      <c r="BR2785">
        <v>1</v>
      </c>
      <c r="BS2785">
        <v>3</v>
      </c>
      <c r="BT2785">
        <v>2</v>
      </c>
      <c r="BU2785">
        <v>0</v>
      </c>
      <c r="BV2785">
        <v>15</v>
      </c>
      <c r="BW2785">
        <v>4</v>
      </c>
      <c r="BX2785">
        <v>4</v>
      </c>
      <c r="BY2785">
        <v>4</v>
      </c>
      <c r="BZ2785">
        <v>2</v>
      </c>
      <c r="CA2785">
        <v>0</v>
      </c>
      <c r="CB2785">
        <v>13</v>
      </c>
      <c r="CC2785">
        <v>4</v>
      </c>
      <c r="CD2785" s="27">
        <v>17</v>
      </c>
      <c r="CE2785" s="27">
        <v>529.69000000000005</v>
      </c>
      <c r="CF2785" s="27">
        <v>5</v>
      </c>
      <c r="CG2785" s="27">
        <v>186.37</v>
      </c>
      <c r="CH2785">
        <v>1</v>
      </c>
      <c r="CI2785">
        <v>2</v>
      </c>
      <c r="CJ2785">
        <v>41</v>
      </c>
      <c r="CK2785">
        <v>0</v>
      </c>
      <c r="CL2785" s="27">
        <v>9.4499999999999993</v>
      </c>
      <c r="CM2785" s="27">
        <v>2.2460147415056513</v>
      </c>
      <c r="CN2785" s="27">
        <v>348.1</v>
      </c>
      <c r="CO2785" s="27">
        <v>5.8524897948173935</v>
      </c>
      <c r="CP2785">
        <v>1</v>
      </c>
      <c r="CQ2785" s="27">
        <v>27.5</v>
      </c>
      <c r="CR2785" s="27">
        <v>3.3141860046725258</v>
      </c>
      <c r="CS2785" s="27">
        <v>1106.0999999999999</v>
      </c>
      <c r="CT2785" s="27">
        <v>7.0085955939082085</v>
      </c>
      <c r="CU2785">
        <v>0</v>
      </c>
      <c r="CV2785" s="27">
        <v>0</v>
      </c>
      <c r="CW2785" s="34" t="e">
        <v>#NULL!</v>
      </c>
      <c r="CX2785" s="27">
        <v>0</v>
      </c>
      <c r="CY2785" s="34" t="e">
        <v>#NULL!</v>
      </c>
      <c r="CZ2785">
        <v>1</v>
      </c>
      <c r="DA2785" s="27">
        <v>21</v>
      </c>
      <c r="DB2785" s="27">
        <v>3.044522437723423</v>
      </c>
      <c r="DC2785" s="27">
        <v>855</v>
      </c>
      <c r="DD2785" s="27">
        <v>6.7511014689367599</v>
      </c>
      <c r="DE2785">
        <v>0</v>
      </c>
      <c r="DF2785" s="27">
        <v>0</v>
      </c>
      <c r="DG2785" s="34" t="e">
        <v>#NULL!</v>
      </c>
      <c r="DH2785" s="27">
        <v>0</v>
      </c>
      <c r="DI2785" s="34" t="e">
        <v>#NULL!</v>
      </c>
      <c r="DJ2785">
        <v>0</v>
      </c>
      <c r="DK2785">
        <v>1</v>
      </c>
      <c r="DL2785">
        <v>0</v>
      </c>
      <c r="DM2785">
        <v>1</v>
      </c>
      <c r="DN2785">
        <v>1</v>
      </c>
      <c r="DO2785">
        <v>1</v>
      </c>
      <c r="DP2785">
        <v>1</v>
      </c>
      <c r="DQ2785">
        <v>1</v>
      </c>
      <c r="DR2785">
        <v>1</v>
      </c>
      <c r="DS2785">
        <v>1</v>
      </c>
      <c r="DT2785">
        <v>23</v>
      </c>
      <c r="DU2785">
        <v>1</v>
      </c>
      <c r="DV2785">
        <v>1</v>
      </c>
      <c r="DW2785">
        <v>1</v>
      </c>
      <c r="DX2785">
        <v>1</v>
      </c>
      <c r="DY2785">
        <v>1</v>
      </c>
      <c r="DZ2785">
        <v>0</v>
      </c>
      <c r="EA2785">
        <v>0</v>
      </c>
      <c r="EB2785">
        <v>0</v>
      </c>
      <c r="EC2785">
        <v>1</v>
      </c>
      <c r="ED2785">
        <v>0</v>
      </c>
      <c r="EE2785">
        <v>0</v>
      </c>
      <c r="EF2785">
        <v>0</v>
      </c>
      <c r="EG2785" s="27">
        <v>2</v>
      </c>
    </row>
    <row r="2786" spans="1:137" x14ac:dyDescent="0.35">
      <c r="A2786">
        <v>2785</v>
      </c>
      <c r="B2786" t="s">
        <v>2999</v>
      </c>
      <c r="C2786">
        <v>5</v>
      </c>
      <c r="D2786">
        <v>4</v>
      </c>
      <c r="E2786">
        <v>0</v>
      </c>
      <c r="F2786">
        <v>50</v>
      </c>
      <c r="G2786">
        <v>5</v>
      </c>
      <c r="H2786" t="s">
        <v>207</v>
      </c>
      <c r="I2786">
        <v>9</v>
      </c>
      <c r="J2786">
        <v>54</v>
      </c>
      <c r="K2786">
        <v>17</v>
      </c>
      <c r="L2786">
        <v>4</v>
      </c>
      <c r="M2786">
        <v>2</v>
      </c>
      <c r="N2786">
        <v>0</v>
      </c>
      <c r="O2786">
        <v>5</v>
      </c>
      <c r="P2786" s="27">
        <v>103</v>
      </c>
      <c r="Q2786" s="33" t="str">
        <f t="shared" si="43"/>
        <v>Low</v>
      </c>
      <c r="R2786">
        <v>2</v>
      </c>
      <c r="S2786">
        <v>0</v>
      </c>
      <c r="T2786" s="27">
        <v>4.6347289882296359</v>
      </c>
      <c r="U2786">
        <v>4</v>
      </c>
      <c r="V2786" s="27">
        <v>39.900000000000006</v>
      </c>
      <c r="W2786" s="27">
        <v>13.192137000000001</v>
      </c>
      <c r="X2786" s="27">
        <v>2.5796209702852408</v>
      </c>
      <c r="Y2786" s="27">
        <v>27.904862999999999</v>
      </c>
      <c r="Z2786" s="27">
        <v>3.3288009747139213</v>
      </c>
      <c r="AA2786">
        <v>1</v>
      </c>
      <c r="AB2786">
        <v>3</v>
      </c>
      <c r="AC2786">
        <v>0</v>
      </c>
      <c r="AD2786">
        <v>-1</v>
      </c>
      <c r="AE2786">
        <v>-1</v>
      </c>
      <c r="AF2786">
        <v>1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2</v>
      </c>
      <c r="AQ2786">
        <v>18</v>
      </c>
      <c r="AR2786">
        <v>4</v>
      </c>
      <c r="AS2786">
        <v>1</v>
      </c>
      <c r="AT2786">
        <v>1</v>
      </c>
      <c r="AU2786">
        <v>0</v>
      </c>
      <c r="AV2786" s="27">
        <v>47.1</v>
      </c>
      <c r="AW2786">
        <v>3</v>
      </c>
      <c r="AX2786">
        <v>0</v>
      </c>
      <c r="AY2786">
        <v>0</v>
      </c>
      <c r="AZ2786">
        <v>4</v>
      </c>
      <c r="BA2786">
        <v>3</v>
      </c>
      <c r="BB2786">
        <v>21</v>
      </c>
      <c r="BC2786">
        <v>0</v>
      </c>
      <c r="BD2786">
        <v>0</v>
      </c>
      <c r="BE2786">
        <v>0</v>
      </c>
      <c r="BF2786">
        <v>1</v>
      </c>
      <c r="BG2786">
        <v>0</v>
      </c>
      <c r="BH2786">
        <v>1</v>
      </c>
      <c r="BI2786">
        <v>0</v>
      </c>
      <c r="BJ2786">
        <v>0</v>
      </c>
      <c r="BK2786">
        <v>0</v>
      </c>
      <c r="BL2786">
        <v>0</v>
      </c>
      <c r="BM2786">
        <v>1</v>
      </c>
      <c r="BN2786">
        <v>4</v>
      </c>
      <c r="BO2786">
        <v>0</v>
      </c>
      <c r="BP2786">
        <v>0</v>
      </c>
      <c r="BQ2786">
        <v>1</v>
      </c>
      <c r="BR2786">
        <v>1</v>
      </c>
      <c r="BS2786">
        <v>3</v>
      </c>
      <c r="BT2786">
        <v>2</v>
      </c>
      <c r="BU2786">
        <v>1</v>
      </c>
      <c r="BV2786">
        <v>19</v>
      </c>
      <c r="BW2786">
        <v>5</v>
      </c>
      <c r="BX2786">
        <v>2</v>
      </c>
      <c r="BY2786">
        <v>4</v>
      </c>
      <c r="BZ2786">
        <v>1</v>
      </c>
      <c r="CA2786">
        <v>0</v>
      </c>
      <c r="CB2786">
        <v>15</v>
      </c>
      <c r="CC2786">
        <v>4</v>
      </c>
      <c r="CD2786" s="27">
        <v>5</v>
      </c>
      <c r="CE2786" s="27">
        <v>226.32</v>
      </c>
      <c r="CF2786" s="27">
        <v>7</v>
      </c>
      <c r="CG2786" s="27">
        <v>293.52</v>
      </c>
      <c r="CH2786">
        <v>1</v>
      </c>
      <c r="CI2786">
        <v>1</v>
      </c>
      <c r="CJ2786">
        <v>41</v>
      </c>
      <c r="CK2786">
        <v>0</v>
      </c>
      <c r="CL2786" s="27">
        <v>7.85</v>
      </c>
      <c r="CM2786" s="27">
        <v>2.0605135317943168</v>
      </c>
      <c r="CN2786" s="27">
        <v>275.10000000000002</v>
      </c>
      <c r="CO2786" s="27">
        <v>5.6171346679305287</v>
      </c>
      <c r="CP2786">
        <v>0</v>
      </c>
      <c r="CQ2786" s="27">
        <v>0</v>
      </c>
      <c r="CR2786" s="34" t="e">
        <v>#NULL!</v>
      </c>
      <c r="CS2786" s="27">
        <v>0</v>
      </c>
      <c r="CT2786" s="34" t="e">
        <v>#NULL!</v>
      </c>
      <c r="CU2786">
        <v>1</v>
      </c>
      <c r="CV2786" s="27">
        <v>39.4</v>
      </c>
      <c r="CW2786" s="27">
        <v>3.673765816303888</v>
      </c>
      <c r="CX2786" s="27">
        <v>1537.4</v>
      </c>
      <c r="CY2786" s="27">
        <v>7.3378479569150317</v>
      </c>
      <c r="CZ2786">
        <v>1</v>
      </c>
      <c r="DA2786" s="27">
        <v>53.25</v>
      </c>
      <c r="DB2786" s="27">
        <v>3.9749978045895347</v>
      </c>
      <c r="DC2786" s="27">
        <v>2195</v>
      </c>
      <c r="DD2786" s="27">
        <v>7.693937325509272</v>
      </c>
      <c r="DE2786">
        <v>1</v>
      </c>
      <c r="DF2786" s="27">
        <v>28.8</v>
      </c>
      <c r="DG2786" s="27">
        <v>3.3603753871419002</v>
      </c>
      <c r="DH2786" s="27">
        <v>1120.45</v>
      </c>
      <c r="DI2786" s="27">
        <v>7.0214856693091594</v>
      </c>
      <c r="DJ2786">
        <v>1</v>
      </c>
      <c r="DK2786">
        <v>0</v>
      </c>
      <c r="DL2786">
        <v>0</v>
      </c>
      <c r="DM2786">
        <v>2</v>
      </c>
      <c r="DN2786">
        <v>0</v>
      </c>
      <c r="DO2786">
        <v>1</v>
      </c>
      <c r="DP2786">
        <v>1</v>
      </c>
      <c r="DQ2786">
        <v>1</v>
      </c>
      <c r="DR2786">
        <v>0</v>
      </c>
      <c r="DS2786">
        <v>1</v>
      </c>
      <c r="DT2786">
        <v>1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0</v>
      </c>
      <c r="EC2786">
        <v>1</v>
      </c>
      <c r="ED2786">
        <v>0</v>
      </c>
      <c r="EE2786">
        <v>0</v>
      </c>
      <c r="EF2786">
        <v>0</v>
      </c>
      <c r="EG2786" s="27">
        <v>6</v>
      </c>
    </row>
    <row r="2787" spans="1:137" x14ac:dyDescent="0.35">
      <c r="A2787">
        <v>2786</v>
      </c>
      <c r="B2787" t="s">
        <v>3000</v>
      </c>
      <c r="C2787">
        <v>5</v>
      </c>
      <c r="D2787">
        <v>5</v>
      </c>
      <c r="E2787">
        <v>1</v>
      </c>
      <c r="F2787">
        <v>39</v>
      </c>
      <c r="G2787">
        <v>4</v>
      </c>
      <c r="H2787" t="s">
        <v>205</v>
      </c>
      <c r="I2787">
        <v>9</v>
      </c>
      <c r="J2787">
        <v>54</v>
      </c>
      <c r="K2787">
        <v>12</v>
      </c>
      <c r="L2787">
        <v>2</v>
      </c>
      <c r="M2787">
        <v>2</v>
      </c>
      <c r="N2787">
        <v>0</v>
      </c>
      <c r="O2787">
        <v>5</v>
      </c>
      <c r="P2787" s="27">
        <v>38</v>
      </c>
      <c r="Q2787" s="33" t="str">
        <f t="shared" si="43"/>
        <v>Low</v>
      </c>
      <c r="R2787">
        <v>2</v>
      </c>
      <c r="S2787">
        <v>0</v>
      </c>
      <c r="T2787" s="27">
        <v>3.6375861597263857</v>
      </c>
      <c r="U2787">
        <v>2</v>
      </c>
      <c r="V2787" s="27">
        <v>3.5999999999999996</v>
      </c>
      <c r="W2787" s="27">
        <v>0.13269600000000001</v>
      </c>
      <c r="X2787" s="27">
        <v>-2.0196944812783952</v>
      </c>
      <c r="Y2787" s="27">
        <v>1.235304</v>
      </c>
      <c r="Z2787" s="27">
        <v>0.21131709363520707</v>
      </c>
      <c r="AA2787">
        <v>1</v>
      </c>
      <c r="AB2787">
        <v>2</v>
      </c>
      <c r="AC2787">
        <v>1</v>
      </c>
      <c r="AD2787">
        <v>13</v>
      </c>
      <c r="AE2787">
        <v>2</v>
      </c>
      <c r="AF2787">
        <v>2</v>
      </c>
      <c r="AG2787">
        <v>3</v>
      </c>
      <c r="AH2787">
        <v>2</v>
      </c>
      <c r="AI2787">
        <v>0</v>
      </c>
      <c r="AJ2787">
        <v>0</v>
      </c>
      <c r="AK2787">
        <v>1</v>
      </c>
      <c r="AL2787">
        <v>0</v>
      </c>
      <c r="AM2787">
        <v>0</v>
      </c>
      <c r="AN2787">
        <v>0</v>
      </c>
      <c r="AO2787">
        <v>1</v>
      </c>
      <c r="AP2787">
        <v>1</v>
      </c>
      <c r="AQ2787">
        <v>10</v>
      </c>
      <c r="AR2787">
        <v>3</v>
      </c>
      <c r="AS2787">
        <v>0</v>
      </c>
      <c r="AT2787">
        <v>-1</v>
      </c>
      <c r="AU2787">
        <v>-1</v>
      </c>
      <c r="AV2787" s="27">
        <v>-1</v>
      </c>
      <c r="AW2787">
        <v>-1</v>
      </c>
      <c r="AX2787">
        <v>-1</v>
      </c>
      <c r="AY2787">
        <v>0</v>
      </c>
      <c r="AZ2787">
        <v>10</v>
      </c>
      <c r="BA2787">
        <v>5</v>
      </c>
      <c r="BB2787">
        <v>33</v>
      </c>
      <c r="BC2787">
        <v>0</v>
      </c>
      <c r="BD2787">
        <v>0</v>
      </c>
      <c r="BE2787">
        <v>0</v>
      </c>
      <c r="BF2787">
        <v>1</v>
      </c>
      <c r="BG2787">
        <v>0</v>
      </c>
      <c r="BH2787">
        <v>0</v>
      </c>
      <c r="BI2787">
        <v>0</v>
      </c>
      <c r="BJ2787">
        <v>0</v>
      </c>
      <c r="BK2787">
        <v>1</v>
      </c>
      <c r="BL2787">
        <v>1</v>
      </c>
      <c r="BM2787">
        <v>9</v>
      </c>
      <c r="BN2787">
        <v>4</v>
      </c>
      <c r="BO2787">
        <v>1</v>
      </c>
      <c r="BP2787">
        <v>0</v>
      </c>
      <c r="BQ2787">
        <v>1</v>
      </c>
      <c r="BR2787">
        <v>3</v>
      </c>
      <c r="BS2787">
        <v>4</v>
      </c>
      <c r="BT2787">
        <v>3</v>
      </c>
      <c r="BU2787">
        <v>0</v>
      </c>
      <c r="BV2787">
        <v>12</v>
      </c>
      <c r="BW2787">
        <v>4</v>
      </c>
      <c r="BX2787">
        <v>2</v>
      </c>
      <c r="BY2787">
        <v>2</v>
      </c>
      <c r="BZ2787">
        <v>2</v>
      </c>
      <c r="CA2787">
        <v>0</v>
      </c>
      <c r="CB2787">
        <v>12</v>
      </c>
      <c r="CC2787">
        <v>4</v>
      </c>
      <c r="CD2787" s="27">
        <v>11</v>
      </c>
      <c r="CE2787" s="27">
        <v>600.66</v>
      </c>
      <c r="CF2787" s="27">
        <v>6</v>
      </c>
      <c r="CG2787" s="27">
        <v>395.90000000000003</v>
      </c>
      <c r="CH2787">
        <v>1</v>
      </c>
      <c r="CI2787">
        <v>3</v>
      </c>
      <c r="CJ2787">
        <v>28</v>
      </c>
      <c r="CK2787">
        <v>0</v>
      </c>
      <c r="CL2787" s="27">
        <v>11.45</v>
      </c>
      <c r="CM2787" s="27">
        <v>2.4379897300002487</v>
      </c>
      <c r="CN2787" s="27">
        <v>293.35000000000002</v>
      </c>
      <c r="CO2787" s="27">
        <v>5.6813664353718689</v>
      </c>
      <c r="CP2787">
        <v>1</v>
      </c>
      <c r="CQ2787" s="27">
        <v>20.75</v>
      </c>
      <c r="CR2787" s="27">
        <v>3.0325462466767075</v>
      </c>
      <c r="CS2787" s="27">
        <v>559.25</v>
      </c>
      <c r="CT2787" s="27">
        <v>6.3265966003702392</v>
      </c>
      <c r="CU2787">
        <v>0</v>
      </c>
      <c r="CV2787" s="27">
        <v>0</v>
      </c>
      <c r="CW2787" s="34" t="e">
        <v>#NULL!</v>
      </c>
      <c r="CX2787" s="27">
        <v>0</v>
      </c>
      <c r="CY2787" s="34" t="e">
        <v>#NULL!</v>
      </c>
      <c r="CZ2787">
        <v>0</v>
      </c>
      <c r="DA2787" s="27">
        <v>0</v>
      </c>
      <c r="DB2787" s="34" t="e">
        <v>#NULL!</v>
      </c>
      <c r="DC2787" s="27">
        <v>0</v>
      </c>
      <c r="DD2787" s="34" t="e">
        <v>#NULL!</v>
      </c>
      <c r="DE2787">
        <v>0</v>
      </c>
      <c r="DF2787" s="27">
        <v>0</v>
      </c>
      <c r="DG2787" s="34" t="e">
        <v>#NULL!</v>
      </c>
      <c r="DH2787" s="27">
        <v>0</v>
      </c>
      <c r="DI2787" s="34" t="e">
        <v>#NULL!</v>
      </c>
      <c r="DJ2787">
        <v>1</v>
      </c>
      <c r="DK2787">
        <v>0</v>
      </c>
      <c r="DL2787">
        <v>0</v>
      </c>
      <c r="DM2787">
        <v>0</v>
      </c>
      <c r="DN2787">
        <v>0</v>
      </c>
      <c r="DO2787">
        <v>1</v>
      </c>
      <c r="DP2787">
        <v>1</v>
      </c>
      <c r="DQ2787">
        <v>1</v>
      </c>
      <c r="DR2787">
        <v>0</v>
      </c>
      <c r="DS2787">
        <v>1</v>
      </c>
      <c r="DT2787">
        <v>21</v>
      </c>
      <c r="DU2787">
        <v>1</v>
      </c>
      <c r="DV2787">
        <v>1</v>
      </c>
      <c r="DW2787">
        <v>1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1</v>
      </c>
      <c r="ED2787">
        <v>0</v>
      </c>
      <c r="EE2787">
        <v>0</v>
      </c>
      <c r="EF2787">
        <v>0</v>
      </c>
      <c r="EG2787" s="27">
        <v>5</v>
      </c>
    </row>
    <row r="2788" spans="1:137" x14ac:dyDescent="0.35">
      <c r="A2788">
        <v>2787</v>
      </c>
      <c r="B2788" t="s">
        <v>3001</v>
      </c>
      <c r="C2788">
        <v>1</v>
      </c>
      <c r="D2788">
        <v>4</v>
      </c>
      <c r="E2788">
        <v>0</v>
      </c>
      <c r="F2788">
        <v>43</v>
      </c>
      <c r="G2788">
        <v>4</v>
      </c>
      <c r="H2788" t="s">
        <v>207</v>
      </c>
      <c r="I2788">
        <v>13</v>
      </c>
      <c r="J2788">
        <v>45</v>
      </c>
      <c r="K2788">
        <v>12</v>
      </c>
      <c r="L2788">
        <v>2</v>
      </c>
      <c r="M2788">
        <v>1</v>
      </c>
      <c r="N2788">
        <v>0</v>
      </c>
      <c r="O2788">
        <v>5</v>
      </c>
      <c r="P2788" s="27">
        <v>31</v>
      </c>
      <c r="Q2788" s="33" t="str">
        <f t="shared" si="43"/>
        <v>Low</v>
      </c>
      <c r="R2788">
        <v>2</v>
      </c>
      <c r="S2788">
        <v>0</v>
      </c>
      <c r="T2788" s="27">
        <v>3.4339872044851463</v>
      </c>
      <c r="U2788">
        <v>2</v>
      </c>
      <c r="V2788" s="27">
        <v>2.1</v>
      </c>
      <c r="W2788" s="27">
        <v>0.33005699999999999</v>
      </c>
      <c r="X2788" s="27">
        <v>-1.1084899121645218</v>
      </c>
      <c r="Y2788" s="27">
        <v>0.32094300000000003</v>
      </c>
      <c r="Z2788" s="27">
        <v>-1.1364917417130147</v>
      </c>
      <c r="AA2788">
        <v>0</v>
      </c>
      <c r="AB2788">
        <v>1</v>
      </c>
      <c r="AC2788">
        <v>0</v>
      </c>
      <c r="AD2788">
        <v>-1</v>
      </c>
      <c r="AE2788">
        <v>-1</v>
      </c>
      <c r="AF2788">
        <v>1</v>
      </c>
      <c r="AG2788">
        <v>2</v>
      </c>
      <c r="AH2788">
        <v>0</v>
      </c>
      <c r="AI2788">
        <v>2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2</v>
      </c>
      <c r="AQ2788">
        <v>13</v>
      </c>
      <c r="AR2788">
        <v>3</v>
      </c>
      <c r="AS2788">
        <v>2</v>
      </c>
      <c r="AT2788">
        <v>1</v>
      </c>
      <c r="AU2788">
        <v>1</v>
      </c>
      <c r="AV2788" s="27">
        <v>15.700000000000001</v>
      </c>
      <c r="AW2788">
        <v>1</v>
      </c>
      <c r="AX2788">
        <v>0</v>
      </c>
      <c r="AY2788">
        <v>0</v>
      </c>
      <c r="AZ2788">
        <v>1</v>
      </c>
      <c r="BA2788">
        <v>1</v>
      </c>
      <c r="BB2788">
        <v>28</v>
      </c>
      <c r="BC2788">
        <v>1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1</v>
      </c>
      <c r="BK2788">
        <v>0</v>
      </c>
      <c r="BL2788">
        <v>1</v>
      </c>
      <c r="BM2788">
        <v>9</v>
      </c>
      <c r="BN2788">
        <v>5</v>
      </c>
      <c r="BO2788">
        <v>0</v>
      </c>
      <c r="BP2788">
        <v>0</v>
      </c>
      <c r="BQ2788">
        <v>1</v>
      </c>
      <c r="BR2788">
        <v>3</v>
      </c>
      <c r="BS2788">
        <v>3</v>
      </c>
      <c r="BT2788">
        <v>1</v>
      </c>
      <c r="BU2788">
        <v>0</v>
      </c>
      <c r="BV2788">
        <v>3</v>
      </c>
      <c r="BW2788">
        <v>2</v>
      </c>
      <c r="BX2788">
        <v>1</v>
      </c>
      <c r="BY2788">
        <v>3</v>
      </c>
      <c r="BZ2788">
        <v>3</v>
      </c>
      <c r="CA2788">
        <v>0</v>
      </c>
      <c r="CB2788">
        <v>2</v>
      </c>
      <c r="CC2788">
        <v>2</v>
      </c>
      <c r="CD2788" s="27">
        <v>13</v>
      </c>
      <c r="CE2788" s="27">
        <v>413.37</v>
      </c>
      <c r="CF2788" s="27">
        <v>7</v>
      </c>
      <c r="CG2788" s="27">
        <v>182.17000000000002</v>
      </c>
      <c r="CH2788">
        <v>1</v>
      </c>
      <c r="CI2788">
        <v>3</v>
      </c>
      <c r="CJ2788">
        <v>6</v>
      </c>
      <c r="CK2788">
        <v>0</v>
      </c>
      <c r="CL2788" s="27">
        <v>2.4500000000000002</v>
      </c>
      <c r="CM2788" s="27">
        <v>0.89608802455663572</v>
      </c>
      <c r="CN2788" s="27">
        <v>13.95</v>
      </c>
      <c r="CO2788" s="27">
        <v>2.6354795082673745</v>
      </c>
      <c r="CP2788">
        <v>0</v>
      </c>
      <c r="CQ2788" s="27">
        <v>0</v>
      </c>
      <c r="CR2788" s="34" t="e">
        <v>#NULL!</v>
      </c>
      <c r="CS2788" s="27">
        <v>0</v>
      </c>
      <c r="CT2788" s="34" t="e">
        <v>#NULL!</v>
      </c>
      <c r="CU2788">
        <v>0</v>
      </c>
      <c r="CV2788" s="27">
        <v>0</v>
      </c>
      <c r="CW2788" s="34" t="e">
        <v>#NULL!</v>
      </c>
      <c r="CX2788" s="27">
        <v>0</v>
      </c>
      <c r="CY2788" s="34" t="e">
        <v>#NULL!</v>
      </c>
      <c r="CZ2788">
        <v>0</v>
      </c>
      <c r="DA2788" s="27">
        <v>0</v>
      </c>
      <c r="DB2788" s="34" t="e">
        <v>#NULL!</v>
      </c>
      <c r="DC2788" s="27">
        <v>0</v>
      </c>
      <c r="DD2788" s="34" t="e">
        <v>#NULL!</v>
      </c>
      <c r="DE2788">
        <v>0</v>
      </c>
      <c r="DF2788" s="27">
        <v>0</v>
      </c>
      <c r="DG2788" s="34" t="e">
        <v>#NULL!</v>
      </c>
      <c r="DH2788" s="27">
        <v>0</v>
      </c>
      <c r="DI2788" s="34" t="e">
        <v>#NULL!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1</v>
      </c>
      <c r="DT2788">
        <v>20</v>
      </c>
      <c r="DU2788">
        <v>0</v>
      </c>
      <c r="DV2788">
        <v>1</v>
      </c>
      <c r="DW2788">
        <v>1</v>
      </c>
      <c r="DX2788">
        <v>0</v>
      </c>
      <c r="DY2788">
        <v>0</v>
      </c>
      <c r="DZ2788">
        <v>0</v>
      </c>
      <c r="EA2788">
        <v>1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 s="27">
        <v>6</v>
      </c>
    </row>
    <row r="2789" spans="1:137" x14ac:dyDescent="0.35">
      <c r="A2789">
        <v>2788</v>
      </c>
      <c r="B2789" t="s">
        <v>3002</v>
      </c>
      <c r="C2789">
        <v>2</v>
      </c>
      <c r="D2789">
        <v>3</v>
      </c>
      <c r="E2789">
        <v>1</v>
      </c>
      <c r="F2789">
        <v>26</v>
      </c>
      <c r="G2789">
        <v>3</v>
      </c>
      <c r="H2789" t="s">
        <v>210</v>
      </c>
      <c r="I2789">
        <v>16</v>
      </c>
      <c r="J2789">
        <v>58</v>
      </c>
      <c r="K2789">
        <v>11</v>
      </c>
      <c r="L2789">
        <v>1</v>
      </c>
      <c r="M2789">
        <v>6</v>
      </c>
      <c r="N2789">
        <v>0</v>
      </c>
      <c r="O2789">
        <v>6</v>
      </c>
      <c r="P2789" s="27">
        <v>35</v>
      </c>
      <c r="Q2789" s="33" t="str">
        <f t="shared" si="43"/>
        <v>Low</v>
      </c>
      <c r="R2789">
        <v>3</v>
      </c>
      <c r="S2789">
        <v>0</v>
      </c>
      <c r="T2789" s="27">
        <v>3.5553480614894135</v>
      </c>
      <c r="U2789">
        <v>2</v>
      </c>
      <c r="V2789" s="27">
        <v>3.1</v>
      </c>
      <c r="W2789" s="27">
        <v>0.70850499999999994</v>
      </c>
      <c r="X2789" s="27">
        <v>-0.3445981627132832</v>
      </c>
      <c r="Y2789" s="27">
        <v>0.37649500000000002</v>
      </c>
      <c r="Z2789" s="27">
        <v>-0.97685051204285489</v>
      </c>
      <c r="AA2789">
        <v>0</v>
      </c>
      <c r="AB2789">
        <v>3</v>
      </c>
      <c r="AC2789">
        <v>1</v>
      </c>
      <c r="AD2789">
        <v>13</v>
      </c>
      <c r="AE2789">
        <v>2</v>
      </c>
      <c r="AF2789">
        <v>5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1</v>
      </c>
      <c r="AP2789">
        <v>1</v>
      </c>
      <c r="AQ2789">
        <v>4</v>
      </c>
      <c r="AR2789">
        <v>2</v>
      </c>
      <c r="AS2789">
        <v>1</v>
      </c>
      <c r="AT2789">
        <v>1</v>
      </c>
      <c r="AU2789">
        <v>1</v>
      </c>
      <c r="AV2789" s="27">
        <v>15.5</v>
      </c>
      <c r="AW2789">
        <v>1</v>
      </c>
      <c r="AX2789">
        <v>1</v>
      </c>
      <c r="AY2789">
        <v>0</v>
      </c>
      <c r="AZ2789">
        <v>4</v>
      </c>
      <c r="BA2789">
        <v>3</v>
      </c>
      <c r="BB2789">
        <v>29</v>
      </c>
      <c r="BC2789">
        <v>0</v>
      </c>
      <c r="BD2789">
        <v>0</v>
      </c>
      <c r="BE2789">
        <v>0</v>
      </c>
      <c r="BF2789">
        <v>1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1</v>
      </c>
      <c r="BM2789">
        <v>2</v>
      </c>
      <c r="BN2789">
        <v>6</v>
      </c>
      <c r="BO2789">
        <v>1</v>
      </c>
      <c r="BP2789">
        <v>1</v>
      </c>
      <c r="BQ2789">
        <v>1</v>
      </c>
      <c r="BR2789">
        <v>2</v>
      </c>
      <c r="BS2789">
        <v>3</v>
      </c>
      <c r="BT2789">
        <v>4</v>
      </c>
      <c r="BU2789">
        <v>0</v>
      </c>
      <c r="BV2789">
        <v>8</v>
      </c>
      <c r="BW2789">
        <v>3</v>
      </c>
      <c r="BX2789">
        <v>5</v>
      </c>
      <c r="BY2789">
        <v>2</v>
      </c>
      <c r="BZ2789">
        <v>4</v>
      </c>
      <c r="CA2789">
        <v>0</v>
      </c>
      <c r="CB2789">
        <v>8</v>
      </c>
      <c r="CC2789">
        <v>3</v>
      </c>
      <c r="CD2789" s="27">
        <v>8</v>
      </c>
      <c r="CE2789" s="27">
        <v>307.58</v>
      </c>
      <c r="CF2789" s="27">
        <v>9</v>
      </c>
      <c r="CG2789" s="27">
        <v>234.77</v>
      </c>
      <c r="CH2789">
        <v>1</v>
      </c>
      <c r="CI2789">
        <v>3</v>
      </c>
      <c r="CJ2789">
        <v>50</v>
      </c>
      <c r="CK2789">
        <v>0</v>
      </c>
      <c r="CL2789" s="27">
        <v>12.85</v>
      </c>
      <c r="CM2789" s="27">
        <v>2.5533438113412288</v>
      </c>
      <c r="CN2789" s="27">
        <v>620.5</v>
      </c>
      <c r="CO2789" s="27">
        <v>6.4305256046446617</v>
      </c>
      <c r="CP2789">
        <v>1</v>
      </c>
      <c r="CQ2789" s="27">
        <v>29</v>
      </c>
      <c r="CR2789" s="27">
        <v>3.3672958299864741</v>
      </c>
      <c r="CS2789" s="27">
        <v>1455.85</v>
      </c>
      <c r="CT2789" s="27">
        <v>7.283345201471481</v>
      </c>
      <c r="CU2789">
        <v>0</v>
      </c>
      <c r="CV2789" s="27">
        <v>0</v>
      </c>
      <c r="CW2789" s="34" t="e">
        <v>#NULL!</v>
      </c>
      <c r="CX2789" s="27">
        <v>0</v>
      </c>
      <c r="CY2789" s="34" t="e">
        <v>#NULL!</v>
      </c>
      <c r="CZ2789">
        <v>1</v>
      </c>
      <c r="DA2789" s="27">
        <v>28.75</v>
      </c>
      <c r="DB2789" s="27">
        <v>3.3586377672433594</v>
      </c>
      <c r="DC2789" s="27">
        <v>1340</v>
      </c>
      <c r="DD2789" s="27">
        <v>7.200424892944957</v>
      </c>
      <c r="DE2789">
        <v>1</v>
      </c>
      <c r="DF2789" s="27">
        <v>32.200000000000003</v>
      </c>
      <c r="DG2789" s="27">
        <v>3.4719664525503626</v>
      </c>
      <c r="DH2789" s="27">
        <v>1581.5</v>
      </c>
      <c r="DI2789" s="27">
        <v>7.3661290427457038</v>
      </c>
      <c r="DJ2789">
        <v>1</v>
      </c>
      <c r="DK2789">
        <v>0</v>
      </c>
      <c r="DL2789">
        <v>0</v>
      </c>
      <c r="DM2789">
        <v>0</v>
      </c>
      <c r="DN2789">
        <v>1</v>
      </c>
      <c r="DO2789">
        <v>1</v>
      </c>
      <c r="DP2789">
        <v>1</v>
      </c>
      <c r="DQ2789">
        <v>1</v>
      </c>
      <c r="DR2789">
        <v>0</v>
      </c>
      <c r="DS2789">
        <v>1</v>
      </c>
      <c r="DT2789">
        <v>17</v>
      </c>
      <c r="DU2789">
        <v>1</v>
      </c>
      <c r="DV2789">
        <v>1</v>
      </c>
      <c r="DW2789">
        <v>1</v>
      </c>
      <c r="DX2789">
        <v>0</v>
      </c>
      <c r="DY2789">
        <v>1</v>
      </c>
      <c r="DZ2789">
        <v>0</v>
      </c>
      <c r="EA2789">
        <v>1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 s="27">
        <v>7</v>
      </c>
    </row>
    <row r="2790" spans="1:137" x14ac:dyDescent="0.35">
      <c r="A2790">
        <v>2789</v>
      </c>
      <c r="B2790" t="s">
        <v>3003</v>
      </c>
      <c r="C2790">
        <v>3</v>
      </c>
      <c r="D2790">
        <v>1</v>
      </c>
      <c r="E2790">
        <v>0</v>
      </c>
      <c r="F2790">
        <v>48</v>
      </c>
      <c r="G2790">
        <v>4</v>
      </c>
      <c r="H2790" t="s">
        <v>221</v>
      </c>
      <c r="I2790">
        <v>15</v>
      </c>
      <c r="J2790">
        <v>49</v>
      </c>
      <c r="K2790">
        <v>13</v>
      </c>
      <c r="L2790">
        <v>2</v>
      </c>
      <c r="M2790">
        <v>4</v>
      </c>
      <c r="N2790">
        <v>0</v>
      </c>
      <c r="O2790">
        <v>19</v>
      </c>
      <c r="P2790" s="27">
        <v>119</v>
      </c>
      <c r="Q2790" s="33" t="str">
        <f t="shared" si="43"/>
        <v>Low</v>
      </c>
      <c r="R2790">
        <v>5</v>
      </c>
      <c r="S2790">
        <v>0</v>
      </c>
      <c r="T2790" s="27">
        <v>4.7791234931115296</v>
      </c>
      <c r="U2790">
        <v>4</v>
      </c>
      <c r="V2790" s="27">
        <v>6.8000000000000007</v>
      </c>
      <c r="W2790" s="27">
        <v>1.5455720000000002</v>
      </c>
      <c r="X2790" s="27">
        <v>0.43539406836999195</v>
      </c>
      <c r="Y2790" s="27">
        <v>6.5464280000000006</v>
      </c>
      <c r="Z2790" s="27">
        <v>1.8789195573818538</v>
      </c>
      <c r="AA2790">
        <v>0</v>
      </c>
      <c r="AB2790">
        <v>5</v>
      </c>
      <c r="AC2790">
        <v>0</v>
      </c>
      <c r="AD2790">
        <v>-1</v>
      </c>
      <c r="AE2790">
        <v>-1</v>
      </c>
      <c r="AF2790">
        <v>1</v>
      </c>
      <c r="AG2790">
        <v>8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8</v>
      </c>
      <c r="AO2790">
        <v>1</v>
      </c>
      <c r="AP2790">
        <v>1</v>
      </c>
      <c r="AQ2790">
        <v>20</v>
      </c>
      <c r="AR2790">
        <v>4</v>
      </c>
      <c r="AS2790">
        <v>2</v>
      </c>
      <c r="AT2790">
        <v>1</v>
      </c>
      <c r="AU2790">
        <v>1</v>
      </c>
      <c r="AV2790" s="27">
        <v>92.4</v>
      </c>
      <c r="AW2790">
        <v>3</v>
      </c>
      <c r="AX2790">
        <v>0</v>
      </c>
      <c r="AY2790">
        <v>0</v>
      </c>
      <c r="AZ2790">
        <v>1</v>
      </c>
      <c r="BA2790">
        <v>1</v>
      </c>
      <c r="BB2790">
        <v>18</v>
      </c>
      <c r="BC2790">
        <v>1</v>
      </c>
      <c r="BD2790">
        <v>0</v>
      </c>
      <c r="BE2790">
        <v>0</v>
      </c>
      <c r="BF2790">
        <v>1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9</v>
      </c>
      <c r="BN2790">
        <v>2</v>
      </c>
      <c r="BO2790">
        <v>1</v>
      </c>
      <c r="BP2790">
        <v>0</v>
      </c>
      <c r="BQ2790">
        <v>0</v>
      </c>
      <c r="BR2790">
        <v>4</v>
      </c>
      <c r="BS2790">
        <v>3</v>
      </c>
      <c r="BT2790">
        <v>1</v>
      </c>
      <c r="BU2790">
        <v>0</v>
      </c>
      <c r="BV2790">
        <v>20</v>
      </c>
      <c r="BW2790">
        <v>5</v>
      </c>
      <c r="BX2790">
        <v>1</v>
      </c>
      <c r="BY2790">
        <v>1</v>
      </c>
      <c r="BZ2790">
        <v>4</v>
      </c>
      <c r="CA2790">
        <v>0</v>
      </c>
      <c r="CB2790">
        <v>14</v>
      </c>
      <c r="CC2790">
        <v>4</v>
      </c>
      <c r="CD2790" s="27">
        <v>10</v>
      </c>
      <c r="CE2790" s="27">
        <v>675.05000000000007</v>
      </c>
      <c r="CF2790" s="27">
        <v>5</v>
      </c>
      <c r="CG2790" s="27">
        <v>258.73</v>
      </c>
      <c r="CH2790">
        <v>1</v>
      </c>
      <c r="CI2790">
        <v>3</v>
      </c>
      <c r="CJ2790">
        <v>51</v>
      </c>
      <c r="CK2790">
        <v>0</v>
      </c>
      <c r="CL2790" s="27">
        <v>9.1999999999999993</v>
      </c>
      <c r="CM2790" s="27">
        <v>2.2192034840549946</v>
      </c>
      <c r="CN2790" s="27">
        <v>463.1</v>
      </c>
      <c r="CO2790" s="27">
        <v>6.1379430134867059</v>
      </c>
      <c r="CP2790">
        <v>0</v>
      </c>
      <c r="CQ2790" s="27">
        <v>0</v>
      </c>
      <c r="CR2790" s="34" t="e">
        <v>#NULL!</v>
      </c>
      <c r="CS2790" s="27">
        <v>0</v>
      </c>
      <c r="CT2790" s="34" t="e">
        <v>#NULL!</v>
      </c>
      <c r="CU2790">
        <v>0</v>
      </c>
      <c r="CV2790" s="27">
        <v>0</v>
      </c>
      <c r="CW2790" s="34" t="e">
        <v>#NULL!</v>
      </c>
      <c r="CX2790" s="27">
        <v>0</v>
      </c>
      <c r="CY2790" s="34" t="e">
        <v>#NULL!</v>
      </c>
      <c r="CZ2790">
        <v>1</v>
      </c>
      <c r="DA2790" s="27">
        <v>14.5</v>
      </c>
      <c r="DB2790" s="27">
        <v>2.6741486494265287</v>
      </c>
      <c r="DC2790" s="27">
        <v>675</v>
      </c>
      <c r="DD2790" s="27">
        <v>6.5147126908725301</v>
      </c>
      <c r="DE2790">
        <v>0</v>
      </c>
      <c r="DF2790" s="27">
        <v>0</v>
      </c>
      <c r="DG2790" s="34" t="e">
        <v>#NULL!</v>
      </c>
      <c r="DH2790" s="27">
        <v>0</v>
      </c>
      <c r="DI2790" s="34" t="e">
        <v>#NULL!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1</v>
      </c>
      <c r="DT2790">
        <v>17</v>
      </c>
      <c r="DU2790">
        <v>1</v>
      </c>
      <c r="DV2790">
        <v>1</v>
      </c>
      <c r="DW2790">
        <v>1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 s="27">
        <v>3</v>
      </c>
    </row>
    <row r="2791" spans="1:137" x14ac:dyDescent="0.35">
      <c r="A2791">
        <v>2790</v>
      </c>
      <c r="B2791" t="s">
        <v>3004</v>
      </c>
      <c r="C2791">
        <v>3</v>
      </c>
      <c r="D2791">
        <v>4</v>
      </c>
      <c r="E2791">
        <v>1</v>
      </c>
      <c r="F2791">
        <v>30</v>
      </c>
      <c r="G2791">
        <v>3</v>
      </c>
      <c r="H2791" t="s">
        <v>210</v>
      </c>
      <c r="I2791">
        <v>14</v>
      </c>
      <c r="J2791">
        <v>47</v>
      </c>
      <c r="K2791">
        <v>13</v>
      </c>
      <c r="L2791">
        <v>2</v>
      </c>
      <c r="M2791">
        <v>2</v>
      </c>
      <c r="N2791">
        <v>1</v>
      </c>
      <c r="O2791">
        <v>1</v>
      </c>
      <c r="P2791" s="27">
        <v>25</v>
      </c>
      <c r="Q2791" s="33" t="str">
        <f t="shared" si="43"/>
        <v>Low</v>
      </c>
      <c r="R2791">
        <v>1</v>
      </c>
      <c r="S2791">
        <v>0</v>
      </c>
      <c r="T2791" s="27">
        <v>3.2188758248682006</v>
      </c>
      <c r="U2791">
        <v>2</v>
      </c>
      <c r="V2791" s="27">
        <v>19.600000000000001</v>
      </c>
      <c r="W2791" s="27">
        <v>0.89180000000000004</v>
      </c>
      <c r="X2791" s="27">
        <v>-0.11451338678876073</v>
      </c>
      <c r="Y2791" s="27">
        <v>4.0082000000000004</v>
      </c>
      <c r="Z2791" s="27">
        <v>1.3883422627371911</v>
      </c>
      <c r="AA2791">
        <v>0</v>
      </c>
      <c r="AB2791">
        <v>1</v>
      </c>
      <c r="AC2791">
        <v>1</v>
      </c>
      <c r="AD2791">
        <v>14</v>
      </c>
      <c r="AE2791">
        <v>2</v>
      </c>
      <c r="AF2791">
        <v>4</v>
      </c>
      <c r="AG2791">
        <v>3</v>
      </c>
      <c r="AH2791">
        <v>0</v>
      </c>
      <c r="AI2791">
        <v>3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1</v>
      </c>
      <c r="AP2791">
        <v>1</v>
      </c>
      <c r="AQ2791">
        <v>6</v>
      </c>
      <c r="AR2791">
        <v>2</v>
      </c>
      <c r="AS2791">
        <v>3</v>
      </c>
      <c r="AT2791">
        <v>1</v>
      </c>
      <c r="AU2791">
        <v>0</v>
      </c>
      <c r="AV2791" s="27">
        <v>12.100000000000001</v>
      </c>
      <c r="AW2791">
        <v>1</v>
      </c>
      <c r="AX2791">
        <v>0</v>
      </c>
      <c r="AY2791">
        <v>0</v>
      </c>
      <c r="AZ2791">
        <v>5</v>
      </c>
      <c r="BA2791">
        <v>3</v>
      </c>
      <c r="BB2791">
        <v>22</v>
      </c>
      <c r="BC2791">
        <v>1</v>
      </c>
      <c r="BD2791">
        <v>0</v>
      </c>
      <c r="BE2791">
        <v>1</v>
      </c>
      <c r="BF2791">
        <v>1</v>
      </c>
      <c r="BG2791">
        <v>1</v>
      </c>
      <c r="BH2791">
        <v>0</v>
      </c>
      <c r="BI2791">
        <v>0</v>
      </c>
      <c r="BJ2791">
        <v>1</v>
      </c>
      <c r="BK2791">
        <v>0</v>
      </c>
      <c r="BL2791">
        <v>0</v>
      </c>
      <c r="BM2791">
        <v>9</v>
      </c>
      <c r="BN2791">
        <v>3</v>
      </c>
      <c r="BO2791">
        <v>0</v>
      </c>
      <c r="BP2791">
        <v>0</v>
      </c>
      <c r="BQ2791">
        <v>0</v>
      </c>
      <c r="BR2791">
        <v>4</v>
      </c>
      <c r="BS2791">
        <v>4</v>
      </c>
      <c r="BT2791">
        <v>4</v>
      </c>
      <c r="BU2791">
        <v>0</v>
      </c>
      <c r="BV2791">
        <v>9</v>
      </c>
      <c r="BW2791">
        <v>3</v>
      </c>
      <c r="BX2791">
        <v>3</v>
      </c>
      <c r="BY2791">
        <v>1</v>
      </c>
      <c r="BZ2791">
        <v>4</v>
      </c>
      <c r="CA2791">
        <v>0</v>
      </c>
      <c r="CB2791">
        <v>5</v>
      </c>
      <c r="CC2791">
        <v>2</v>
      </c>
      <c r="CD2791" s="27">
        <v>6</v>
      </c>
      <c r="CE2791" s="27">
        <v>113.48</v>
      </c>
      <c r="CF2791" s="27">
        <v>5</v>
      </c>
      <c r="CG2791" s="27">
        <v>79.650000000000006</v>
      </c>
      <c r="CH2791">
        <v>1</v>
      </c>
      <c r="CI2791">
        <v>1</v>
      </c>
      <c r="CJ2791">
        <v>22</v>
      </c>
      <c r="CK2791">
        <v>0</v>
      </c>
      <c r="CL2791" s="27">
        <v>6.45</v>
      </c>
      <c r="CM2791" s="27">
        <v>1.8640801308076811</v>
      </c>
      <c r="CN2791" s="27">
        <v>145.94999999999999</v>
      </c>
      <c r="CO2791" s="27">
        <v>4.9832640973001237</v>
      </c>
      <c r="CP2791">
        <v>1</v>
      </c>
      <c r="CQ2791" s="27">
        <v>16.5</v>
      </c>
      <c r="CR2791" s="27">
        <v>2.8033603809065348</v>
      </c>
      <c r="CS2791" s="27">
        <v>379.55</v>
      </c>
      <c r="CT2791" s="27">
        <v>5.938986340462777</v>
      </c>
      <c r="CU2791">
        <v>0</v>
      </c>
      <c r="CV2791" s="27">
        <v>0</v>
      </c>
      <c r="CW2791" s="34" t="e">
        <v>#NULL!</v>
      </c>
      <c r="CX2791" s="27">
        <v>0</v>
      </c>
      <c r="CY2791" s="34" t="e">
        <v>#NULL!</v>
      </c>
      <c r="CZ2791">
        <v>0</v>
      </c>
      <c r="DA2791" s="27">
        <v>0</v>
      </c>
      <c r="DB2791" s="34" t="e">
        <v>#NULL!</v>
      </c>
      <c r="DC2791" s="27">
        <v>0</v>
      </c>
      <c r="DD2791" s="34" t="e">
        <v>#NULL!</v>
      </c>
      <c r="DE2791">
        <v>0</v>
      </c>
      <c r="DF2791" s="27">
        <v>0</v>
      </c>
      <c r="DG2791" s="34" t="e">
        <v>#NULL!</v>
      </c>
      <c r="DH2791" s="27">
        <v>0</v>
      </c>
      <c r="DI2791" s="34" t="e">
        <v>#NULL!</v>
      </c>
      <c r="DJ2791">
        <v>0</v>
      </c>
      <c r="DK2791">
        <v>0</v>
      </c>
      <c r="DL2791">
        <v>0</v>
      </c>
      <c r="DM2791">
        <v>0</v>
      </c>
      <c r="DN2791">
        <v>1</v>
      </c>
      <c r="DO2791">
        <v>1</v>
      </c>
      <c r="DP2791">
        <v>1</v>
      </c>
      <c r="DQ2791">
        <v>0</v>
      </c>
      <c r="DR2791">
        <v>0</v>
      </c>
      <c r="DS2791">
        <v>1</v>
      </c>
      <c r="DT2791">
        <v>17</v>
      </c>
      <c r="DU2791">
        <v>1</v>
      </c>
      <c r="DV2791">
        <v>1</v>
      </c>
      <c r="DW2791">
        <v>1</v>
      </c>
      <c r="DX2791">
        <v>0</v>
      </c>
      <c r="DY2791">
        <v>0</v>
      </c>
      <c r="DZ2791">
        <v>1</v>
      </c>
      <c r="EA2791">
        <v>0</v>
      </c>
      <c r="EB2791">
        <v>1</v>
      </c>
      <c r="EC2791">
        <v>0</v>
      </c>
      <c r="ED2791">
        <v>0</v>
      </c>
      <c r="EE2791">
        <v>1</v>
      </c>
      <c r="EF2791">
        <v>0</v>
      </c>
      <c r="EG2791" s="27">
        <v>7</v>
      </c>
    </row>
    <row r="2792" spans="1:137" x14ac:dyDescent="0.35">
      <c r="A2792">
        <v>2791</v>
      </c>
      <c r="B2792" t="s">
        <v>3005</v>
      </c>
      <c r="C2792">
        <v>4</v>
      </c>
      <c r="D2792">
        <v>4</v>
      </c>
      <c r="E2792">
        <v>1</v>
      </c>
      <c r="F2792">
        <v>38</v>
      </c>
      <c r="G2792">
        <v>4</v>
      </c>
      <c r="H2792" t="s">
        <v>221</v>
      </c>
      <c r="I2792">
        <v>15</v>
      </c>
      <c r="J2792">
        <v>53</v>
      </c>
      <c r="K2792">
        <v>13</v>
      </c>
      <c r="L2792">
        <v>2</v>
      </c>
      <c r="M2792">
        <v>3</v>
      </c>
      <c r="N2792">
        <v>0</v>
      </c>
      <c r="O2792">
        <v>6</v>
      </c>
      <c r="P2792" s="27">
        <v>29</v>
      </c>
      <c r="Q2792" s="33" t="str">
        <f t="shared" si="43"/>
        <v>Low</v>
      </c>
      <c r="R2792">
        <v>3</v>
      </c>
      <c r="S2792">
        <v>0</v>
      </c>
      <c r="T2792" s="27">
        <v>3.3672958299864741</v>
      </c>
      <c r="U2792">
        <v>2</v>
      </c>
      <c r="V2792" s="27">
        <v>8.1</v>
      </c>
      <c r="W2792" s="27">
        <v>1.2473190000000003</v>
      </c>
      <c r="X2792" s="27">
        <v>0.22099644793657774</v>
      </c>
      <c r="Y2792" s="27">
        <v>1.1016809999999999</v>
      </c>
      <c r="Z2792" s="27">
        <v>9.6837195140917973E-2</v>
      </c>
      <c r="AA2792">
        <v>0</v>
      </c>
      <c r="AB2792">
        <v>3</v>
      </c>
      <c r="AC2792">
        <v>1</v>
      </c>
      <c r="AD2792">
        <v>12</v>
      </c>
      <c r="AE2792">
        <v>2</v>
      </c>
      <c r="AF2792">
        <v>5</v>
      </c>
      <c r="AG2792">
        <v>1</v>
      </c>
      <c r="AH2792">
        <v>0</v>
      </c>
      <c r="AI2792">
        <v>1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1</v>
      </c>
      <c r="AP2792">
        <v>1</v>
      </c>
      <c r="AQ2792">
        <v>6</v>
      </c>
      <c r="AR2792">
        <v>2</v>
      </c>
      <c r="AS2792">
        <v>2</v>
      </c>
      <c r="AT2792">
        <v>1</v>
      </c>
      <c r="AU2792">
        <v>0</v>
      </c>
      <c r="AV2792" s="27">
        <v>17.7</v>
      </c>
      <c r="AW2792">
        <v>1</v>
      </c>
      <c r="AX2792">
        <v>1</v>
      </c>
      <c r="AY2792">
        <v>0</v>
      </c>
      <c r="AZ2792">
        <v>1</v>
      </c>
      <c r="BA2792">
        <v>1</v>
      </c>
      <c r="BB2792">
        <v>36</v>
      </c>
      <c r="BC2792">
        <v>1</v>
      </c>
      <c r="BD2792">
        <v>0</v>
      </c>
      <c r="BE2792">
        <v>1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9</v>
      </c>
      <c r="BN2792">
        <v>4</v>
      </c>
      <c r="BO2792">
        <v>0</v>
      </c>
      <c r="BP2792">
        <v>0</v>
      </c>
      <c r="BQ2792">
        <v>0</v>
      </c>
      <c r="BR2792">
        <v>3</v>
      </c>
      <c r="BS2792">
        <v>2</v>
      </c>
      <c r="BT2792">
        <v>2</v>
      </c>
      <c r="BU2792">
        <v>0</v>
      </c>
      <c r="BV2792">
        <v>7</v>
      </c>
      <c r="BW2792">
        <v>3</v>
      </c>
      <c r="BX2792">
        <v>2</v>
      </c>
      <c r="BY2792">
        <v>1</v>
      </c>
      <c r="BZ2792">
        <v>1</v>
      </c>
      <c r="CA2792">
        <v>1</v>
      </c>
      <c r="CB2792">
        <v>3</v>
      </c>
      <c r="CC2792">
        <v>2</v>
      </c>
      <c r="CD2792" s="27">
        <v>6</v>
      </c>
      <c r="CE2792" s="27">
        <v>100.95</v>
      </c>
      <c r="CF2792" s="27">
        <v>4</v>
      </c>
      <c r="CG2792" s="27">
        <v>74.73</v>
      </c>
      <c r="CH2792">
        <v>0</v>
      </c>
      <c r="CI2792">
        <v>1</v>
      </c>
      <c r="CJ2792">
        <v>19</v>
      </c>
      <c r="CK2792">
        <v>0</v>
      </c>
      <c r="CL2792" s="27">
        <v>5.75</v>
      </c>
      <c r="CM2792" s="27">
        <v>1.7491998548092591</v>
      </c>
      <c r="CN2792" s="27">
        <v>109.9</v>
      </c>
      <c r="CO2792" s="27">
        <v>4.6995708614095761</v>
      </c>
      <c r="CP2792">
        <v>0</v>
      </c>
      <c r="CQ2792" s="27">
        <v>0</v>
      </c>
      <c r="CR2792" s="34" t="e">
        <v>#NULL!</v>
      </c>
      <c r="CS2792" s="27">
        <v>0</v>
      </c>
      <c r="CT2792" s="34" t="e">
        <v>#NULL!</v>
      </c>
      <c r="CU2792">
        <v>0</v>
      </c>
      <c r="CV2792" s="27">
        <v>0</v>
      </c>
      <c r="CW2792" s="34" t="e">
        <v>#NULL!</v>
      </c>
      <c r="CX2792" s="27">
        <v>0</v>
      </c>
      <c r="CY2792" s="34" t="e">
        <v>#NULL!</v>
      </c>
      <c r="CZ2792">
        <v>0</v>
      </c>
      <c r="DA2792" s="27">
        <v>0</v>
      </c>
      <c r="DB2792" s="34" t="e">
        <v>#NULL!</v>
      </c>
      <c r="DC2792" s="27">
        <v>0</v>
      </c>
      <c r="DD2792" s="34" t="e">
        <v>#NULL!</v>
      </c>
      <c r="DE2792">
        <v>0</v>
      </c>
      <c r="DF2792" s="27">
        <v>0</v>
      </c>
      <c r="DG2792" s="34" t="e">
        <v>#NULL!</v>
      </c>
      <c r="DH2792" s="27">
        <v>0</v>
      </c>
      <c r="DI2792" s="34" t="e">
        <v>#NULL!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1</v>
      </c>
      <c r="DT2792">
        <v>25</v>
      </c>
      <c r="DU2792">
        <v>1</v>
      </c>
      <c r="DV2792">
        <v>1</v>
      </c>
      <c r="DW2792">
        <v>1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 s="27">
        <v>3</v>
      </c>
    </row>
    <row r="2793" spans="1:137" x14ac:dyDescent="0.35">
      <c r="A2793">
        <v>2792</v>
      </c>
      <c r="B2793" t="s">
        <v>3006</v>
      </c>
      <c r="C2793">
        <v>5</v>
      </c>
      <c r="D2793">
        <v>5</v>
      </c>
      <c r="E2793">
        <v>1</v>
      </c>
      <c r="F2793">
        <v>50</v>
      </c>
      <c r="G2793">
        <v>5</v>
      </c>
      <c r="H2793" t="s">
        <v>212</v>
      </c>
      <c r="I2793">
        <v>15</v>
      </c>
      <c r="J2793">
        <v>55</v>
      </c>
      <c r="K2793">
        <v>16</v>
      </c>
      <c r="L2793">
        <v>3</v>
      </c>
      <c r="M2793">
        <v>6</v>
      </c>
      <c r="N2793">
        <v>0</v>
      </c>
      <c r="O2793">
        <v>18</v>
      </c>
      <c r="P2793" s="27">
        <v>149</v>
      </c>
      <c r="Q2793" s="33" t="str">
        <f t="shared" si="43"/>
        <v>Low</v>
      </c>
      <c r="R2793">
        <v>5</v>
      </c>
      <c r="S2793">
        <v>0</v>
      </c>
      <c r="T2793" s="27">
        <v>5.0039463059454592</v>
      </c>
      <c r="U2793">
        <v>5</v>
      </c>
      <c r="V2793" s="27">
        <v>8.5</v>
      </c>
      <c r="W2793" s="27">
        <v>1.4564750000000002</v>
      </c>
      <c r="X2793" s="27">
        <v>0.37601913283475169</v>
      </c>
      <c r="Y2793" s="27">
        <v>11.208525000000002</v>
      </c>
      <c r="Z2793" s="27">
        <v>2.4166746494794311</v>
      </c>
      <c r="AA2793">
        <v>0</v>
      </c>
      <c r="AB2793">
        <v>4</v>
      </c>
      <c r="AC2793">
        <v>1</v>
      </c>
      <c r="AD2793">
        <v>13</v>
      </c>
      <c r="AE2793">
        <v>2</v>
      </c>
      <c r="AF2793">
        <v>3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1</v>
      </c>
      <c r="AP2793">
        <v>3</v>
      </c>
      <c r="AQ2793">
        <v>22</v>
      </c>
      <c r="AR2793">
        <v>4</v>
      </c>
      <c r="AS2793">
        <v>0</v>
      </c>
      <c r="AT2793">
        <v>-1</v>
      </c>
      <c r="AU2793">
        <v>-1</v>
      </c>
      <c r="AV2793" s="27">
        <v>-1</v>
      </c>
      <c r="AW2793">
        <v>-1</v>
      </c>
      <c r="AX2793">
        <v>-1</v>
      </c>
      <c r="AY2793">
        <v>0</v>
      </c>
      <c r="AZ2793">
        <v>8</v>
      </c>
      <c r="BA2793">
        <v>4</v>
      </c>
      <c r="BB2793">
        <v>20</v>
      </c>
      <c r="BC2793">
        <v>0</v>
      </c>
      <c r="BD2793">
        <v>0</v>
      </c>
      <c r="BE2793">
        <v>0</v>
      </c>
      <c r="BF2793">
        <v>1</v>
      </c>
      <c r="BG2793">
        <v>1</v>
      </c>
      <c r="BH2793">
        <v>1</v>
      </c>
      <c r="BI2793">
        <v>0</v>
      </c>
      <c r="BJ2793">
        <v>1</v>
      </c>
      <c r="BK2793">
        <v>0</v>
      </c>
      <c r="BL2793">
        <v>0</v>
      </c>
      <c r="BM2793">
        <v>9</v>
      </c>
      <c r="BN2793">
        <v>6</v>
      </c>
      <c r="BO2793">
        <v>0</v>
      </c>
      <c r="BP2793">
        <v>0</v>
      </c>
      <c r="BQ2793">
        <v>0</v>
      </c>
      <c r="BR2793">
        <v>2</v>
      </c>
      <c r="BS2793">
        <v>1</v>
      </c>
      <c r="BT2793">
        <v>4</v>
      </c>
      <c r="BU2793">
        <v>0</v>
      </c>
      <c r="BV2793">
        <v>15</v>
      </c>
      <c r="BW2793">
        <v>4</v>
      </c>
      <c r="BX2793">
        <v>3</v>
      </c>
      <c r="BY2793">
        <v>3</v>
      </c>
      <c r="BZ2793">
        <v>2</v>
      </c>
      <c r="CA2793">
        <v>0</v>
      </c>
      <c r="CB2793">
        <v>6</v>
      </c>
      <c r="CC2793">
        <v>3</v>
      </c>
      <c r="CD2793" s="27">
        <v>8</v>
      </c>
      <c r="CE2793" s="27">
        <v>307.95999999999998</v>
      </c>
      <c r="CF2793" s="27">
        <v>3</v>
      </c>
      <c r="CG2793" s="27">
        <v>118.61</v>
      </c>
      <c r="CH2793">
        <v>1</v>
      </c>
      <c r="CI2793">
        <v>3</v>
      </c>
      <c r="CJ2793">
        <v>34</v>
      </c>
      <c r="CK2793">
        <v>0</v>
      </c>
      <c r="CL2793" s="27">
        <v>4.45</v>
      </c>
      <c r="CM2793" s="27">
        <v>1.4929040961781488</v>
      </c>
      <c r="CN2793" s="27">
        <v>149.94999999999999</v>
      </c>
      <c r="CO2793" s="27">
        <v>5.0103019051950177</v>
      </c>
      <c r="CP2793">
        <v>1</v>
      </c>
      <c r="CQ2793" s="27">
        <v>31.25</v>
      </c>
      <c r="CR2793" s="27">
        <v>3.4420193761824107</v>
      </c>
      <c r="CS2793" s="27">
        <v>1114.45</v>
      </c>
      <c r="CT2793" s="27">
        <v>7.0161162886522019</v>
      </c>
      <c r="CU2793">
        <v>1</v>
      </c>
      <c r="CV2793" s="27">
        <v>45.45</v>
      </c>
      <c r="CW2793" s="27">
        <v>3.8166128206234879</v>
      </c>
      <c r="CX2793" s="27">
        <v>1516.3</v>
      </c>
      <c r="CY2793" s="27">
        <v>7.3240284358068939</v>
      </c>
      <c r="CZ2793">
        <v>1</v>
      </c>
      <c r="DA2793" s="27">
        <v>24</v>
      </c>
      <c r="DB2793" s="27">
        <v>3.1780538303479458</v>
      </c>
      <c r="DC2793" s="27">
        <v>820</v>
      </c>
      <c r="DD2793" s="27">
        <v>6.7093043402582984</v>
      </c>
      <c r="DE2793">
        <v>1</v>
      </c>
      <c r="DF2793" s="27">
        <v>40.5</v>
      </c>
      <c r="DG2793" s="27">
        <v>3.7013019741124933</v>
      </c>
      <c r="DH2793" s="27">
        <v>1403.2</v>
      </c>
      <c r="DI2793" s="27">
        <v>7.2465106216179187</v>
      </c>
      <c r="DJ2793">
        <v>1</v>
      </c>
      <c r="DK2793">
        <v>1</v>
      </c>
      <c r="DL2793">
        <v>0</v>
      </c>
      <c r="DM2793">
        <v>3</v>
      </c>
      <c r="DN2793">
        <v>1</v>
      </c>
      <c r="DO2793">
        <v>1</v>
      </c>
      <c r="DP2793">
        <v>1</v>
      </c>
      <c r="DQ2793">
        <v>1</v>
      </c>
      <c r="DR2793">
        <v>1</v>
      </c>
      <c r="DS2793">
        <v>1</v>
      </c>
      <c r="DT2793">
        <v>26</v>
      </c>
      <c r="DU2793">
        <v>1</v>
      </c>
      <c r="DV2793">
        <v>1</v>
      </c>
      <c r="DW2793">
        <v>1</v>
      </c>
      <c r="DX2793">
        <v>0</v>
      </c>
      <c r="DY2793">
        <v>1</v>
      </c>
      <c r="DZ2793">
        <v>1</v>
      </c>
      <c r="EA2793">
        <v>1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 s="27">
        <v>8</v>
      </c>
    </row>
    <row r="2794" spans="1:137" x14ac:dyDescent="0.35">
      <c r="A2794">
        <v>2793</v>
      </c>
      <c r="B2794" t="s">
        <v>3007</v>
      </c>
      <c r="C2794">
        <v>5</v>
      </c>
      <c r="D2794">
        <v>4</v>
      </c>
      <c r="E2794">
        <v>1</v>
      </c>
      <c r="F2794">
        <v>28</v>
      </c>
      <c r="G2794">
        <v>3</v>
      </c>
      <c r="H2794" t="s">
        <v>225</v>
      </c>
      <c r="I2794">
        <v>12</v>
      </c>
      <c r="J2794">
        <v>50</v>
      </c>
      <c r="K2794">
        <v>17</v>
      </c>
      <c r="L2794">
        <v>4</v>
      </c>
      <c r="M2794">
        <v>1</v>
      </c>
      <c r="N2794">
        <v>0</v>
      </c>
      <c r="O2794">
        <v>2</v>
      </c>
      <c r="P2794" s="27">
        <v>46</v>
      </c>
      <c r="Q2794" s="33" t="str">
        <f t="shared" si="43"/>
        <v>Low</v>
      </c>
      <c r="R2794">
        <v>2</v>
      </c>
      <c r="S2794">
        <v>0</v>
      </c>
      <c r="T2794" s="27">
        <v>3.8286413964890951</v>
      </c>
      <c r="U2794">
        <v>2</v>
      </c>
      <c r="V2794" s="27">
        <v>13.700000000000001</v>
      </c>
      <c r="W2794" s="27">
        <v>2.0355460000000001</v>
      </c>
      <c r="X2794" s="27">
        <v>0.71076408757560239</v>
      </c>
      <c r="Y2794" s="27">
        <v>4.2664540000000004</v>
      </c>
      <c r="Z2794" s="27">
        <v>1.4507830372652208</v>
      </c>
      <c r="AA2794">
        <v>1</v>
      </c>
      <c r="AB2794">
        <v>3</v>
      </c>
      <c r="AC2794">
        <v>0</v>
      </c>
      <c r="AD2794">
        <v>-1</v>
      </c>
      <c r="AE2794">
        <v>-1</v>
      </c>
      <c r="AF2794">
        <v>1</v>
      </c>
      <c r="AG2794">
        <v>2</v>
      </c>
      <c r="AH2794">
        <v>0</v>
      </c>
      <c r="AI2794">
        <v>0</v>
      </c>
      <c r="AJ2794">
        <v>2</v>
      </c>
      <c r="AK2794">
        <v>0</v>
      </c>
      <c r="AL2794">
        <v>0</v>
      </c>
      <c r="AM2794">
        <v>0</v>
      </c>
      <c r="AN2794">
        <v>0</v>
      </c>
      <c r="AO2794">
        <v>1</v>
      </c>
      <c r="AP2794">
        <v>1</v>
      </c>
      <c r="AQ2794">
        <v>3</v>
      </c>
      <c r="AR2794">
        <v>2</v>
      </c>
      <c r="AS2794">
        <v>1</v>
      </c>
      <c r="AT2794">
        <v>1</v>
      </c>
      <c r="AU2794">
        <v>1</v>
      </c>
      <c r="AV2794" s="27">
        <v>28.200000000000003</v>
      </c>
      <c r="AW2794">
        <v>2</v>
      </c>
      <c r="AX2794">
        <v>0</v>
      </c>
      <c r="AY2794">
        <v>0</v>
      </c>
      <c r="AZ2794">
        <v>8</v>
      </c>
      <c r="BA2794">
        <v>4</v>
      </c>
      <c r="BB2794">
        <v>19</v>
      </c>
      <c r="BC2794">
        <v>0</v>
      </c>
      <c r="BD2794">
        <v>0</v>
      </c>
      <c r="BE2794">
        <v>0</v>
      </c>
      <c r="BF2794">
        <v>1</v>
      </c>
      <c r="BG2794">
        <v>0</v>
      </c>
      <c r="BH2794">
        <v>1</v>
      </c>
      <c r="BI2794">
        <v>0</v>
      </c>
      <c r="BJ2794">
        <v>1</v>
      </c>
      <c r="BK2794">
        <v>0</v>
      </c>
      <c r="BL2794">
        <v>1</v>
      </c>
      <c r="BM2794">
        <v>9</v>
      </c>
      <c r="BN2794">
        <v>4</v>
      </c>
      <c r="BO2794">
        <v>0</v>
      </c>
      <c r="BP2794">
        <v>0</v>
      </c>
      <c r="BQ2794">
        <v>0</v>
      </c>
      <c r="BR2794">
        <v>1</v>
      </c>
      <c r="BS2794">
        <v>4</v>
      </c>
      <c r="BT2794">
        <v>4</v>
      </c>
      <c r="BU2794">
        <v>0</v>
      </c>
      <c r="BV2794">
        <v>10</v>
      </c>
      <c r="BW2794">
        <v>3</v>
      </c>
      <c r="BX2794">
        <v>4</v>
      </c>
      <c r="BY2794">
        <v>2</v>
      </c>
      <c r="BZ2794">
        <v>3</v>
      </c>
      <c r="CA2794">
        <v>0</v>
      </c>
      <c r="CB2794">
        <v>10</v>
      </c>
      <c r="CC2794">
        <v>3</v>
      </c>
      <c r="CD2794" s="27">
        <v>9</v>
      </c>
      <c r="CE2794" s="27">
        <v>633.02</v>
      </c>
      <c r="CF2794" s="27">
        <v>7</v>
      </c>
      <c r="CG2794" s="27">
        <v>312.45999999999998</v>
      </c>
      <c r="CH2794">
        <v>1</v>
      </c>
      <c r="CI2794">
        <v>3</v>
      </c>
      <c r="CJ2794">
        <v>39</v>
      </c>
      <c r="CK2794">
        <v>0</v>
      </c>
      <c r="CL2794" s="27">
        <v>7.6</v>
      </c>
      <c r="CM2794" s="27">
        <v>2.0281482472922852</v>
      </c>
      <c r="CN2794" s="27">
        <v>268.45</v>
      </c>
      <c r="CO2794" s="27">
        <v>5.5926646768685782</v>
      </c>
      <c r="CP2794">
        <v>1</v>
      </c>
      <c r="CQ2794" s="27">
        <v>34</v>
      </c>
      <c r="CR2794" s="27">
        <v>3.5263605246161616</v>
      </c>
      <c r="CS2794" s="27">
        <v>1269.2</v>
      </c>
      <c r="CT2794" s="27">
        <v>7.1461420597090406</v>
      </c>
      <c r="CU2794">
        <v>1</v>
      </c>
      <c r="CV2794" s="27">
        <v>43.75</v>
      </c>
      <c r="CW2794" s="27">
        <v>3.7784916128036232</v>
      </c>
      <c r="CX2794" s="27">
        <v>1592.5</v>
      </c>
      <c r="CY2794" s="27">
        <v>7.3730603874463183</v>
      </c>
      <c r="CZ2794">
        <v>1</v>
      </c>
      <c r="DA2794" s="27">
        <v>43.5</v>
      </c>
      <c r="DB2794" s="27">
        <v>3.7727609380946383</v>
      </c>
      <c r="DC2794" s="27">
        <v>1635</v>
      </c>
      <c r="DD2794" s="27">
        <v>7.399398083331354</v>
      </c>
      <c r="DE2794">
        <v>1</v>
      </c>
      <c r="DF2794" s="27">
        <v>40.9</v>
      </c>
      <c r="DG2794" s="27">
        <v>3.7111300630487558</v>
      </c>
      <c r="DH2794" s="27">
        <v>1566.1</v>
      </c>
      <c r="DI2794" s="27">
        <v>7.3563437314723883</v>
      </c>
      <c r="DJ2794">
        <v>1</v>
      </c>
      <c r="DK2794">
        <v>1</v>
      </c>
      <c r="DL2794">
        <v>1</v>
      </c>
      <c r="DM2794">
        <v>2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2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1</v>
      </c>
      <c r="EC2794">
        <v>1</v>
      </c>
      <c r="ED2794">
        <v>0</v>
      </c>
      <c r="EE2794">
        <v>0</v>
      </c>
      <c r="EF2794">
        <v>0</v>
      </c>
      <c r="EG2794" s="27">
        <v>12</v>
      </c>
    </row>
    <row r="2795" spans="1:137" x14ac:dyDescent="0.35">
      <c r="A2795">
        <v>2794</v>
      </c>
      <c r="B2795" t="s">
        <v>3008</v>
      </c>
      <c r="C2795">
        <v>3</v>
      </c>
      <c r="D2795">
        <v>3</v>
      </c>
      <c r="E2795">
        <v>0</v>
      </c>
      <c r="F2795">
        <v>71</v>
      </c>
      <c r="G2795">
        <v>6</v>
      </c>
      <c r="H2795" t="s">
        <v>207</v>
      </c>
      <c r="I2795">
        <v>20</v>
      </c>
      <c r="J2795">
        <v>49</v>
      </c>
      <c r="K2795">
        <v>9</v>
      </c>
      <c r="L2795">
        <v>1</v>
      </c>
      <c r="M2795">
        <v>2</v>
      </c>
      <c r="N2795">
        <v>1</v>
      </c>
      <c r="O2795">
        <v>5</v>
      </c>
      <c r="P2795" s="27">
        <v>10</v>
      </c>
      <c r="Q2795" s="33" t="str">
        <f t="shared" si="43"/>
        <v>Low</v>
      </c>
      <c r="R2795">
        <v>2</v>
      </c>
      <c r="S2795">
        <v>1</v>
      </c>
      <c r="T2795" s="27">
        <v>2.3025850929940459</v>
      </c>
      <c r="U2795">
        <v>1</v>
      </c>
      <c r="V2795" s="27">
        <v>5.8999999999999995</v>
      </c>
      <c r="W2795" s="27">
        <v>0.11799999999999999</v>
      </c>
      <c r="X2795" s="27">
        <v>-2.1370706545164722</v>
      </c>
      <c r="Y2795" s="27">
        <v>0.47199999999999998</v>
      </c>
      <c r="Z2795" s="27">
        <v>-0.7507762933965817</v>
      </c>
      <c r="AA2795">
        <v>0</v>
      </c>
      <c r="AB2795">
        <v>2</v>
      </c>
      <c r="AC2795">
        <v>0</v>
      </c>
      <c r="AD2795">
        <v>-1</v>
      </c>
      <c r="AE2795">
        <v>-1</v>
      </c>
      <c r="AF2795">
        <v>1</v>
      </c>
      <c r="AG2795">
        <v>2</v>
      </c>
      <c r="AH2795">
        <v>1</v>
      </c>
      <c r="AI2795">
        <v>1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2</v>
      </c>
      <c r="AQ2795">
        <v>14</v>
      </c>
      <c r="AR2795">
        <v>3</v>
      </c>
      <c r="AS2795">
        <v>2</v>
      </c>
      <c r="AT2795">
        <v>1</v>
      </c>
      <c r="AU2795">
        <v>0</v>
      </c>
      <c r="AV2795" s="27">
        <v>4.8000000000000007</v>
      </c>
      <c r="AW2795">
        <v>1</v>
      </c>
      <c r="AX2795">
        <v>0</v>
      </c>
      <c r="AY2795">
        <v>1</v>
      </c>
      <c r="AZ2795">
        <v>1</v>
      </c>
      <c r="BA2795">
        <v>1</v>
      </c>
      <c r="BB2795">
        <v>17</v>
      </c>
      <c r="BC2795">
        <v>1</v>
      </c>
      <c r="BD2795">
        <v>0</v>
      </c>
      <c r="BE2795">
        <v>0</v>
      </c>
      <c r="BF2795">
        <v>1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9</v>
      </c>
      <c r="BN2795">
        <v>5</v>
      </c>
      <c r="BO2795">
        <v>0</v>
      </c>
      <c r="BP2795">
        <v>0</v>
      </c>
      <c r="BQ2795">
        <v>0</v>
      </c>
      <c r="BR2795">
        <v>3</v>
      </c>
      <c r="BS2795">
        <v>4</v>
      </c>
      <c r="BT2795">
        <v>2</v>
      </c>
      <c r="BU2795">
        <v>0</v>
      </c>
      <c r="BV2795">
        <v>34</v>
      </c>
      <c r="BW2795">
        <v>5</v>
      </c>
      <c r="BX2795">
        <v>4</v>
      </c>
      <c r="BY2795">
        <v>4</v>
      </c>
      <c r="BZ2795">
        <v>3</v>
      </c>
      <c r="CA2795">
        <v>0</v>
      </c>
      <c r="CB2795">
        <v>18</v>
      </c>
      <c r="CC2795">
        <v>5</v>
      </c>
      <c r="CD2795" s="27">
        <v>15</v>
      </c>
      <c r="CE2795" s="27">
        <v>187.37</v>
      </c>
      <c r="CF2795" s="27">
        <v>5</v>
      </c>
      <c r="CG2795" s="27">
        <v>82.25</v>
      </c>
      <c r="CH2795">
        <v>1</v>
      </c>
      <c r="CI2795">
        <v>2</v>
      </c>
      <c r="CJ2795">
        <v>67</v>
      </c>
      <c r="CK2795">
        <v>0</v>
      </c>
      <c r="CL2795" s="27">
        <v>13.8</v>
      </c>
      <c r="CM2795" s="27">
        <v>2.6246685921631592</v>
      </c>
      <c r="CN2795" s="27">
        <v>925.95</v>
      </c>
      <c r="CO2795" s="27">
        <v>6.8308202375080143</v>
      </c>
      <c r="CP2795">
        <v>0</v>
      </c>
      <c r="CQ2795" s="27">
        <v>0</v>
      </c>
      <c r="CR2795" s="34" t="e">
        <v>#NULL!</v>
      </c>
      <c r="CS2795" s="27">
        <v>0</v>
      </c>
      <c r="CT2795" s="34" t="e">
        <v>#NULL!</v>
      </c>
      <c r="CU2795">
        <v>0</v>
      </c>
      <c r="CV2795" s="27">
        <v>0</v>
      </c>
      <c r="CW2795" s="34" t="e">
        <v>#NULL!</v>
      </c>
      <c r="CX2795" s="27">
        <v>0</v>
      </c>
      <c r="CY2795" s="34" t="e">
        <v>#NULL!</v>
      </c>
      <c r="CZ2795">
        <v>1</v>
      </c>
      <c r="DA2795" s="27">
        <v>29.75</v>
      </c>
      <c r="DB2795" s="27">
        <v>3.3928291319916388</v>
      </c>
      <c r="DC2795" s="27">
        <v>1965</v>
      </c>
      <c r="DD2795" s="27">
        <v>7.5832475243033617</v>
      </c>
      <c r="DE2795">
        <v>0</v>
      </c>
      <c r="DF2795" s="27">
        <v>0</v>
      </c>
      <c r="DG2795" s="34" t="e">
        <v>#NULL!</v>
      </c>
      <c r="DH2795" s="27">
        <v>0</v>
      </c>
      <c r="DI2795" s="34" t="e">
        <v>#NULL!</v>
      </c>
      <c r="DJ2795">
        <v>0</v>
      </c>
      <c r="DK2795">
        <v>0</v>
      </c>
      <c r="DL2795">
        <v>0</v>
      </c>
      <c r="DM2795">
        <v>0</v>
      </c>
      <c r="DN2795">
        <v>1</v>
      </c>
      <c r="DO2795">
        <v>1</v>
      </c>
      <c r="DP2795">
        <v>0</v>
      </c>
      <c r="DQ2795">
        <v>1</v>
      </c>
      <c r="DR2795">
        <v>0</v>
      </c>
      <c r="DS2795">
        <v>1</v>
      </c>
      <c r="DT2795">
        <v>27</v>
      </c>
      <c r="DU2795">
        <v>1</v>
      </c>
      <c r="DV2795">
        <v>1</v>
      </c>
      <c r="DW2795">
        <v>1</v>
      </c>
      <c r="DX2795">
        <v>0</v>
      </c>
      <c r="DY2795">
        <v>0</v>
      </c>
      <c r="DZ2795">
        <v>0</v>
      </c>
      <c r="EA2795">
        <v>0</v>
      </c>
      <c r="EB2795">
        <v>0</v>
      </c>
      <c r="EC2795">
        <v>0</v>
      </c>
      <c r="ED2795">
        <v>0</v>
      </c>
      <c r="EE2795">
        <v>0</v>
      </c>
      <c r="EF2795">
        <v>0</v>
      </c>
      <c r="EG2795" s="27">
        <v>6</v>
      </c>
    </row>
    <row r="2796" spans="1:137" x14ac:dyDescent="0.35">
      <c r="A2796">
        <v>2795</v>
      </c>
      <c r="B2796" t="s">
        <v>3009</v>
      </c>
      <c r="C2796">
        <v>2</v>
      </c>
      <c r="D2796">
        <v>2</v>
      </c>
      <c r="E2796">
        <v>1</v>
      </c>
      <c r="F2796">
        <v>54</v>
      </c>
      <c r="G2796">
        <v>5</v>
      </c>
      <c r="H2796" t="s">
        <v>231</v>
      </c>
      <c r="I2796">
        <v>15</v>
      </c>
      <c r="J2796">
        <v>56</v>
      </c>
      <c r="K2796">
        <v>13</v>
      </c>
      <c r="L2796">
        <v>2</v>
      </c>
      <c r="M2796">
        <v>2</v>
      </c>
      <c r="N2796">
        <v>0</v>
      </c>
      <c r="O2796">
        <v>4</v>
      </c>
      <c r="P2796" s="27">
        <v>57</v>
      </c>
      <c r="Q2796" s="33" t="str">
        <f t="shared" si="43"/>
        <v>Low</v>
      </c>
      <c r="R2796">
        <v>2</v>
      </c>
      <c r="S2796">
        <v>0</v>
      </c>
      <c r="T2796" s="27">
        <v>4.0430512678345503</v>
      </c>
      <c r="U2796">
        <v>3</v>
      </c>
      <c r="V2796" s="27">
        <v>6.1</v>
      </c>
      <c r="W2796" s="27">
        <v>1.2030419999999999</v>
      </c>
      <c r="X2796" s="27">
        <v>0.18485334910131151</v>
      </c>
      <c r="Y2796" s="27">
        <v>2.2739579999999999</v>
      </c>
      <c r="Z2796" s="27">
        <v>0.82152192550078595</v>
      </c>
      <c r="AA2796">
        <v>0</v>
      </c>
      <c r="AB2796">
        <v>4</v>
      </c>
      <c r="AC2796">
        <v>0</v>
      </c>
      <c r="AD2796">
        <v>-1</v>
      </c>
      <c r="AE2796">
        <v>-1</v>
      </c>
      <c r="AF2796">
        <v>1</v>
      </c>
      <c r="AG2796">
        <v>12</v>
      </c>
      <c r="AH2796">
        <v>0</v>
      </c>
      <c r="AI2796">
        <v>1</v>
      </c>
      <c r="AJ2796">
        <v>2</v>
      </c>
      <c r="AK2796">
        <v>0</v>
      </c>
      <c r="AL2796">
        <v>0</v>
      </c>
      <c r="AM2796">
        <v>0</v>
      </c>
      <c r="AN2796">
        <v>9</v>
      </c>
      <c r="AO2796">
        <v>1</v>
      </c>
      <c r="AP2796">
        <v>1</v>
      </c>
      <c r="AQ2796">
        <v>29</v>
      </c>
      <c r="AR2796">
        <v>5</v>
      </c>
      <c r="AS2796">
        <v>1</v>
      </c>
      <c r="AT2796">
        <v>1</v>
      </c>
      <c r="AU2796">
        <v>1</v>
      </c>
      <c r="AV2796" s="27">
        <v>27.3</v>
      </c>
      <c r="AW2796">
        <v>2</v>
      </c>
      <c r="AX2796">
        <v>1</v>
      </c>
      <c r="AY2796">
        <v>0</v>
      </c>
      <c r="AZ2796">
        <v>8</v>
      </c>
      <c r="BA2796">
        <v>4</v>
      </c>
      <c r="BB2796">
        <v>30</v>
      </c>
      <c r="BC2796">
        <v>0</v>
      </c>
      <c r="BD2796">
        <v>0</v>
      </c>
      <c r="BE2796">
        <v>0</v>
      </c>
      <c r="BF2796">
        <v>1</v>
      </c>
      <c r="BG2796">
        <v>0</v>
      </c>
      <c r="BH2796">
        <v>0</v>
      </c>
      <c r="BI2796">
        <v>0</v>
      </c>
      <c r="BJ2796">
        <v>1</v>
      </c>
      <c r="BK2796">
        <v>0</v>
      </c>
      <c r="BL2796">
        <v>0</v>
      </c>
      <c r="BM2796">
        <v>9</v>
      </c>
      <c r="BN2796">
        <v>3</v>
      </c>
      <c r="BO2796">
        <v>0</v>
      </c>
      <c r="BP2796">
        <v>0</v>
      </c>
      <c r="BQ2796">
        <v>1</v>
      </c>
      <c r="BR2796">
        <v>4</v>
      </c>
      <c r="BS2796">
        <v>3</v>
      </c>
      <c r="BT2796">
        <v>2</v>
      </c>
      <c r="BU2796">
        <v>0</v>
      </c>
      <c r="BV2796">
        <v>3</v>
      </c>
      <c r="BW2796">
        <v>2</v>
      </c>
      <c r="BX2796">
        <v>1</v>
      </c>
      <c r="BY2796">
        <v>2</v>
      </c>
      <c r="BZ2796">
        <v>3</v>
      </c>
      <c r="CA2796">
        <v>0</v>
      </c>
      <c r="CB2796">
        <v>2</v>
      </c>
      <c r="CC2796">
        <v>2</v>
      </c>
      <c r="CD2796" s="27">
        <v>5</v>
      </c>
      <c r="CE2796" s="27">
        <v>183.64000000000001</v>
      </c>
      <c r="CF2796" s="27">
        <v>5</v>
      </c>
      <c r="CG2796" s="27">
        <v>223.53</v>
      </c>
      <c r="CH2796">
        <v>0</v>
      </c>
      <c r="CI2796">
        <v>3</v>
      </c>
      <c r="CJ2796">
        <v>10</v>
      </c>
      <c r="CK2796">
        <v>1</v>
      </c>
      <c r="CL2796" s="27">
        <v>6.65</v>
      </c>
      <c r="CM2796" s="27">
        <v>1.8946168546677629</v>
      </c>
      <c r="CN2796" s="27">
        <v>75.45</v>
      </c>
      <c r="CO2796" s="27">
        <v>4.323470185213858</v>
      </c>
      <c r="CP2796">
        <v>0</v>
      </c>
      <c r="CQ2796" s="27">
        <v>0</v>
      </c>
      <c r="CR2796" s="34" t="e">
        <v>#NULL!</v>
      </c>
      <c r="CS2796" s="27">
        <v>0</v>
      </c>
      <c r="CT2796" s="34" t="e">
        <v>#NULL!</v>
      </c>
      <c r="CU2796">
        <v>0</v>
      </c>
      <c r="CV2796" s="27">
        <v>0</v>
      </c>
      <c r="CW2796" s="34" t="e">
        <v>#NULL!</v>
      </c>
      <c r="CX2796" s="27">
        <v>0</v>
      </c>
      <c r="CY2796" s="34" t="e">
        <v>#NULL!</v>
      </c>
      <c r="CZ2796">
        <v>0</v>
      </c>
      <c r="DA2796" s="27">
        <v>0</v>
      </c>
      <c r="DB2796" s="34" t="e">
        <v>#NULL!</v>
      </c>
      <c r="DC2796" s="27">
        <v>0</v>
      </c>
      <c r="DD2796" s="34" t="e">
        <v>#NULL!</v>
      </c>
      <c r="DE2796">
        <v>0</v>
      </c>
      <c r="DF2796" s="27">
        <v>0</v>
      </c>
      <c r="DG2796" s="34" t="e">
        <v>#NULL!</v>
      </c>
      <c r="DH2796" s="27">
        <v>0</v>
      </c>
      <c r="DI2796" s="34" t="e">
        <v>#NULL!</v>
      </c>
      <c r="DJ2796">
        <v>0</v>
      </c>
      <c r="DK2796">
        <v>0</v>
      </c>
      <c r="DL2796">
        <v>0</v>
      </c>
      <c r="DM2796">
        <v>1</v>
      </c>
      <c r="DN2796">
        <v>0</v>
      </c>
      <c r="DO2796">
        <v>1</v>
      </c>
      <c r="DP2796">
        <v>1</v>
      </c>
      <c r="DQ2796">
        <v>1</v>
      </c>
      <c r="DR2796">
        <v>0</v>
      </c>
      <c r="DS2796">
        <v>1</v>
      </c>
      <c r="DT2796">
        <v>22</v>
      </c>
      <c r="DU2796">
        <v>1</v>
      </c>
      <c r="DV2796">
        <v>1</v>
      </c>
      <c r="DW2796">
        <v>1</v>
      </c>
      <c r="DX2796">
        <v>0</v>
      </c>
      <c r="DY2796">
        <v>1</v>
      </c>
      <c r="DZ2796">
        <v>1</v>
      </c>
      <c r="EA2796">
        <v>0</v>
      </c>
      <c r="EB2796">
        <v>0</v>
      </c>
      <c r="EC2796">
        <v>0</v>
      </c>
      <c r="ED2796">
        <v>0</v>
      </c>
      <c r="EE2796">
        <v>1</v>
      </c>
      <c r="EF2796">
        <v>0</v>
      </c>
      <c r="EG2796" s="27">
        <v>4</v>
      </c>
    </row>
    <row r="2797" spans="1:137" x14ac:dyDescent="0.35">
      <c r="A2797">
        <v>2796</v>
      </c>
      <c r="B2797" t="s">
        <v>3010</v>
      </c>
      <c r="C2797">
        <v>1</v>
      </c>
      <c r="D2797">
        <v>1</v>
      </c>
      <c r="E2797">
        <v>1</v>
      </c>
      <c r="F2797">
        <v>49</v>
      </c>
      <c r="G2797">
        <v>4</v>
      </c>
      <c r="H2797" t="s">
        <v>231</v>
      </c>
      <c r="I2797">
        <v>17</v>
      </c>
      <c r="J2797">
        <v>57</v>
      </c>
      <c r="K2797">
        <v>13</v>
      </c>
      <c r="L2797">
        <v>2</v>
      </c>
      <c r="M2797">
        <v>2</v>
      </c>
      <c r="N2797">
        <v>0</v>
      </c>
      <c r="O2797">
        <v>7</v>
      </c>
      <c r="P2797" s="27">
        <v>37</v>
      </c>
      <c r="Q2797" s="33" t="str">
        <f t="shared" si="43"/>
        <v>Low</v>
      </c>
      <c r="R2797">
        <v>3</v>
      </c>
      <c r="S2797">
        <v>0</v>
      </c>
      <c r="T2797" s="27">
        <v>3.6109179126442243</v>
      </c>
      <c r="U2797">
        <v>2</v>
      </c>
      <c r="V2797" s="27">
        <v>22.7</v>
      </c>
      <c r="W2797" s="27">
        <v>3.1664230000000004</v>
      </c>
      <c r="X2797" s="27">
        <v>1.1526025596093639</v>
      </c>
      <c r="Y2797" s="27">
        <v>5.2325770000000009</v>
      </c>
      <c r="Z2797" s="27">
        <v>1.6549038909488063</v>
      </c>
      <c r="AA2797">
        <v>1</v>
      </c>
      <c r="AB2797">
        <v>4</v>
      </c>
      <c r="AC2797">
        <v>1</v>
      </c>
      <c r="AD2797">
        <v>10</v>
      </c>
      <c r="AE2797">
        <v>1</v>
      </c>
      <c r="AF2797">
        <v>3</v>
      </c>
      <c r="AG2797">
        <v>1</v>
      </c>
      <c r="AH2797">
        <v>0</v>
      </c>
      <c r="AI2797">
        <v>0</v>
      </c>
      <c r="AJ2797">
        <v>1</v>
      </c>
      <c r="AK2797">
        <v>0</v>
      </c>
      <c r="AL2797">
        <v>0</v>
      </c>
      <c r="AM2797">
        <v>0</v>
      </c>
      <c r="AN2797">
        <v>0</v>
      </c>
      <c r="AO2797">
        <v>1</v>
      </c>
      <c r="AP2797">
        <v>4</v>
      </c>
      <c r="AQ2797">
        <v>26</v>
      </c>
      <c r="AR2797">
        <v>5</v>
      </c>
      <c r="AS2797">
        <v>3</v>
      </c>
      <c r="AT2797">
        <v>1</v>
      </c>
      <c r="AU2797">
        <v>0</v>
      </c>
      <c r="AV2797" s="27">
        <v>14.5</v>
      </c>
      <c r="AW2797">
        <v>1</v>
      </c>
      <c r="AX2797">
        <v>0</v>
      </c>
      <c r="AY2797">
        <v>1</v>
      </c>
      <c r="AZ2797">
        <v>1</v>
      </c>
      <c r="BA2797">
        <v>1</v>
      </c>
      <c r="BB2797">
        <v>22</v>
      </c>
      <c r="BC2797">
        <v>1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9</v>
      </c>
      <c r="BN2797">
        <v>6</v>
      </c>
      <c r="BO2797">
        <v>1</v>
      </c>
      <c r="BP2797">
        <v>0</v>
      </c>
      <c r="BQ2797">
        <v>0</v>
      </c>
      <c r="BR2797">
        <v>2</v>
      </c>
      <c r="BS2797">
        <v>1</v>
      </c>
      <c r="BT2797">
        <v>1</v>
      </c>
      <c r="BU2797">
        <v>0</v>
      </c>
      <c r="BV2797">
        <v>32</v>
      </c>
      <c r="BW2797">
        <v>5</v>
      </c>
      <c r="BX2797">
        <v>1</v>
      </c>
      <c r="BY2797">
        <v>4</v>
      </c>
      <c r="BZ2797">
        <v>4</v>
      </c>
      <c r="CA2797">
        <v>1</v>
      </c>
      <c r="CB2797">
        <v>23</v>
      </c>
      <c r="CC2797">
        <v>5</v>
      </c>
      <c r="CD2797" s="27">
        <v>8</v>
      </c>
      <c r="CE2797" s="27">
        <v>236.69</v>
      </c>
      <c r="CF2797" s="27">
        <v>4</v>
      </c>
      <c r="CG2797" s="27">
        <v>122.38</v>
      </c>
      <c r="CH2797">
        <v>0</v>
      </c>
      <c r="CI2797">
        <v>3</v>
      </c>
      <c r="CJ2797">
        <v>61</v>
      </c>
      <c r="CK2797">
        <v>0</v>
      </c>
      <c r="CL2797" s="27">
        <v>19.8</v>
      </c>
      <c r="CM2797" s="27">
        <v>2.9856819377004897</v>
      </c>
      <c r="CN2797" s="27">
        <v>1199.9000000000001</v>
      </c>
      <c r="CO2797" s="27">
        <v>7.089993498970343</v>
      </c>
      <c r="CP2797">
        <v>0</v>
      </c>
      <c r="CQ2797" s="27">
        <v>0</v>
      </c>
      <c r="CR2797" s="34" t="e">
        <v>#NULL!</v>
      </c>
      <c r="CS2797" s="27">
        <v>0</v>
      </c>
      <c r="CT2797" s="34" t="e">
        <v>#NULL!</v>
      </c>
      <c r="CU2797">
        <v>0</v>
      </c>
      <c r="CV2797" s="27">
        <v>0</v>
      </c>
      <c r="CW2797" s="34" t="e">
        <v>#NULL!</v>
      </c>
      <c r="CX2797" s="27">
        <v>0</v>
      </c>
      <c r="CY2797" s="34" t="e">
        <v>#NULL!</v>
      </c>
      <c r="CZ2797">
        <v>1</v>
      </c>
      <c r="DA2797" s="27">
        <v>16.75</v>
      </c>
      <c r="DB2797" s="27">
        <v>2.8183982582710754</v>
      </c>
      <c r="DC2797" s="27">
        <v>1015</v>
      </c>
      <c r="DD2797" s="27">
        <v>6.9226438914758877</v>
      </c>
      <c r="DE2797">
        <v>0</v>
      </c>
      <c r="DF2797" s="27">
        <v>0</v>
      </c>
      <c r="DG2797" s="34" t="e">
        <v>#NULL!</v>
      </c>
      <c r="DH2797" s="27">
        <v>0</v>
      </c>
      <c r="DI2797" s="34" t="e">
        <v>#NULL!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1</v>
      </c>
      <c r="DT2797">
        <v>27</v>
      </c>
      <c r="DU2797">
        <v>1</v>
      </c>
      <c r="DV2797">
        <v>1</v>
      </c>
      <c r="DW2797">
        <v>1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1</v>
      </c>
      <c r="ED2797">
        <v>0</v>
      </c>
      <c r="EE2797">
        <v>0</v>
      </c>
      <c r="EF2797">
        <v>0</v>
      </c>
      <c r="EG2797" s="27">
        <v>4</v>
      </c>
    </row>
    <row r="2798" spans="1:137" x14ac:dyDescent="0.35">
      <c r="A2798">
        <v>2797</v>
      </c>
      <c r="B2798" t="s">
        <v>3011</v>
      </c>
      <c r="C2798">
        <v>5</v>
      </c>
      <c r="D2798">
        <v>5</v>
      </c>
      <c r="E2798">
        <v>1</v>
      </c>
      <c r="F2798">
        <v>38</v>
      </c>
      <c r="G2798">
        <v>4</v>
      </c>
      <c r="H2798" t="s">
        <v>247</v>
      </c>
      <c r="I2798">
        <v>17</v>
      </c>
      <c r="J2798">
        <v>55</v>
      </c>
      <c r="K2798">
        <v>7</v>
      </c>
      <c r="L2798">
        <v>1</v>
      </c>
      <c r="M2798">
        <v>1</v>
      </c>
      <c r="N2798">
        <v>0</v>
      </c>
      <c r="O2798">
        <v>8</v>
      </c>
      <c r="P2798" s="27">
        <v>37</v>
      </c>
      <c r="Q2798" s="33" t="str">
        <f t="shared" si="43"/>
        <v>Low</v>
      </c>
      <c r="R2798">
        <v>3</v>
      </c>
      <c r="S2798">
        <v>0</v>
      </c>
      <c r="T2798" s="27">
        <v>3.6109179126442243</v>
      </c>
      <c r="U2798">
        <v>2</v>
      </c>
      <c r="V2798" s="27">
        <v>1.5</v>
      </c>
      <c r="W2798" s="27">
        <v>0.14318999999999998</v>
      </c>
      <c r="X2798" s="27">
        <v>-1.9435828592962223</v>
      </c>
      <c r="Y2798" s="27">
        <v>0.41180999999999995</v>
      </c>
      <c r="Z2798" s="27">
        <v>-0.88719320105045929</v>
      </c>
      <c r="AA2798">
        <v>0</v>
      </c>
      <c r="AB2798">
        <v>3</v>
      </c>
      <c r="AC2798">
        <v>0</v>
      </c>
      <c r="AD2798">
        <v>-1</v>
      </c>
      <c r="AE2798">
        <v>-1</v>
      </c>
      <c r="AF2798">
        <v>3</v>
      </c>
      <c r="AG2798">
        <v>3</v>
      </c>
      <c r="AH2798">
        <v>2</v>
      </c>
      <c r="AI2798">
        <v>1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2</v>
      </c>
      <c r="AQ2798">
        <v>11</v>
      </c>
      <c r="AR2798">
        <v>3</v>
      </c>
      <c r="AS2798">
        <v>1</v>
      </c>
      <c r="AT2798">
        <v>1</v>
      </c>
      <c r="AU2798">
        <v>1</v>
      </c>
      <c r="AV2798" s="27">
        <v>22.1</v>
      </c>
      <c r="AW2798">
        <v>2</v>
      </c>
      <c r="AX2798">
        <v>1</v>
      </c>
      <c r="AY2798">
        <v>0</v>
      </c>
      <c r="AZ2798">
        <v>9</v>
      </c>
      <c r="BA2798">
        <v>4</v>
      </c>
      <c r="BB2798">
        <v>21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1</v>
      </c>
      <c r="BK2798">
        <v>1</v>
      </c>
      <c r="BL2798">
        <v>0</v>
      </c>
      <c r="BM2798">
        <v>1</v>
      </c>
      <c r="BN2798">
        <v>6</v>
      </c>
      <c r="BO2798">
        <v>0</v>
      </c>
      <c r="BP2798">
        <v>0</v>
      </c>
      <c r="BQ2798">
        <v>0</v>
      </c>
      <c r="BR2798">
        <v>4</v>
      </c>
      <c r="BS2798">
        <v>4</v>
      </c>
      <c r="BT2798">
        <v>3</v>
      </c>
      <c r="BU2798">
        <v>0</v>
      </c>
      <c r="BV2798">
        <v>20</v>
      </c>
      <c r="BW2798">
        <v>5</v>
      </c>
      <c r="BX2798">
        <v>1</v>
      </c>
      <c r="BY2798">
        <v>1</v>
      </c>
      <c r="BZ2798">
        <v>1</v>
      </c>
      <c r="CA2798">
        <v>1</v>
      </c>
      <c r="CB2798">
        <v>19</v>
      </c>
      <c r="CC2798">
        <v>5</v>
      </c>
      <c r="CD2798" s="27">
        <v>10</v>
      </c>
      <c r="CE2798" s="27">
        <v>270.52</v>
      </c>
      <c r="CF2798" s="27">
        <v>4</v>
      </c>
      <c r="CG2798" s="27">
        <v>99.72</v>
      </c>
      <c r="CH2798">
        <v>0</v>
      </c>
      <c r="CI2798">
        <v>3</v>
      </c>
      <c r="CJ2798">
        <v>47</v>
      </c>
      <c r="CK2798">
        <v>0</v>
      </c>
      <c r="CL2798" s="27">
        <v>11.7</v>
      </c>
      <c r="CM2798" s="27">
        <v>2.4595888418037104</v>
      </c>
      <c r="CN2798" s="27">
        <v>527.70000000000005</v>
      </c>
      <c r="CO2798" s="27">
        <v>6.2685279404116221</v>
      </c>
      <c r="CP2798">
        <v>0</v>
      </c>
      <c r="CQ2798" s="27">
        <v>0</v>
      </c>
      <c r="CR2798" s="34" t="e">
        <v>#NULL!</v>
      </c>
      <c r="CS2798" s="27">
        <v>0</v>
      </c>
      <c r="CT2798" s="34" t="e">
        <v>#NULL!</v>
      </c>
      <c r="CU2798">
        <v>0</v>
      </c>
      <c r="CV2798" s="27">
        <v>0</v>
      </c>
      <c r="CW2798" s="34" t="e">
        <v>#NULL!</v>
      </c>
      <c r="CX2798" s="27">
        <v>0</v>
      </c>
      <c r="CY2798" s="34" t="e">
        <v>#NULL!</v>
      </c>
      <c r="CZ2798">
        <v>1</v>
      </c>
      <c r="DA2798" s="27">
        <v>38</v>
      </c>
      <c r="DB2798" s="27">
        <v>3.6375861597263857</v>
      </c>
      <c r="DC2798" s="27">
        <v>1840</v>
      </c>
      <c r="DD2798" s="27">
        <v>7.5175208506030309</v>
      </c>
      <c r="DE2798">
        <v>0</v>
      </c>
      <c r="DF2798" s="27">
        <v>0</v>
      </c>
      <c r="DG2798" s="34" t="e">
        <v>#NULL!</v>
      </c>
      <c r="DH2798" s="27">
        <v>0</v>
      </c>
      <c r="DI2798" s="34" t="e">
        <v>#NULL!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1</v>
      </c>
      <c r="DT2798">
        <v>18</v>
      </c>
      <c r="DU2798">
        <v>1</v>
      </c>
      <c r="DV2798">
        <v>1</v>
      </c>
      <c r="DW2798">
        <v>1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1</v>
      </c>
      <c r="ED2798">
        <v>0</v>
      </c>
      <c r="EE2798">
        <v>1</v>
      </c>
      <c r="EF2798">
        <v>0</v>
      </c>
      <c r="EG2798" s="27">
        <v>2</v>
      </c>
    </row>
    <row r="2799" spans="1:137" x14ac:dyDescent="0.35">
      <c r="A2799">
        <v>2798</v>
      </c>
      <c r="B2799" t="s">
        <v>3012</v>
      </c>
      <c r="C2799">
        <v>4</v>
      </c>
      <c r="D2799">
        <v>3</v>
      </c>
      <c r="E2799">
        <v>1</v>
      </c>
      <c r="F2799">
        <v>72</v>
      </c>
      <c r="G2799">
        <v>6</v>
      </c>
      <c r="H2799" t="s">
        <v>210</v>
      </c>
      <c r="I2799">
        <v>13</v>
      </c>
      <c r="J2799">
        <v>49</v>
      </c>
      <c r="K2799">
        <v>18</v>
      </c>
      <c r="L2799">
        <v>4</v>
      </c>
      <c r="M2799">
        <v>1</v>
      </c>
      <c r="N2799">
        <v>0</v>
      </c>
      <c r="O2799">
        <v>11</v>
      </c>
      <c r="P2799" s="27">
        <v>10</v>
      </c>
      <c r="Q2799" s="33" t="str">
        <f t="shared" si="43"/>
        <v>Low</v>
      </c>
      <c r="R2799">
        <v>4</v>
      </c>
      <c r="S2799">
        <v>1</v>
      </c>
      <c r="T2799" s="27">
        <v>2.3025850929940459</v>
      </c>
      <c r="U2799">
        <v>1</v>
      </c>
      <c r="V2799" s="27">
        <v>7.3</v>
      </c>
      <c r="W2799" s="27">
        <v>0.20294000000000001</v>
      </c>
      <c r="X2799" s="27">
        <v>-1.5948449101312001</v>
      </c>
      <c r="Y2799" s="27">
        <v>0.52705999999999997</v>
      </c>
      <c r="Z2799" s="27">
        <v>-0.64044088492901108</v>
      </c>
      <c r="AA2799">
        <v>0</v>
      </c>
      <c r="AB2799">
        <v>1</v>
      </c>
      <c r="AC2799">
        <v>0</v>
      </c>
      <c r="AD2799">
        <v>-1</v>
      </c>
      <c r="AE2799">
        <v>-1</v>
      </c>
      <c r="AF2799">
        <v>1</v>
      </c>
      <c r="AG2799">
        <v>6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6</v>
      </c>
      <c r="AO2799">
        <v>0</v>
      </c>
      <c r="AP2799">
        <v>2</v>
      </c>
      <c r="AQ2799">
        <v>19</v>
      </c>
      <c r="AR2799">
        <v>4</v>
      </c>
      <c r="AS2799">
        <v>3</v>
      </c>
      <c r="AT2799">
        <v>0</v>
      </c>
      <c r="AU2799">
        <v>1</v>
      </c>
      <c r="AV2799" s="27">
        <v>4</v>
      </c>
      <c r="AW2799">
        <v>1</v>
      </c>
      <c r="AX2799">
        <v>0</v>
      </c>
      <c r="AY2799">
        <v>0</v>
      </c>
      <c r="AZ2799">
        <v>1</v>
      </c>
      <c r="BA2799">
        <v>1</v>
      </c>
      <c r="BB2799">
        <v>16</v>
      </c>
      <c r="BC2799">
        <v>1</v>
      </c>
      <c r="BD2799">
        <v>0</v>
      </c>
      <c r="BE2799">
        <v>1</v>
      </c>
      <c r="BF2799">
        <v>0</v>
      </c>
      <c r="BG2799">
        <v>1</v>
      </c>
      <c r="BH2799">
        <v>0</v>
      </c>
      <c r="BI2799">
        <v>0</v>
      </c>
      <c r="BJ2799">
        <v>0</v>
      </c>
      <c r="BK2799">
        <v>1</v>
      </c>
      <c r="BL2799">
        <v>0</v>
      </c>
      <c r="BM2799">
        <v>9</v>
      </c>
      <c r="BN2799">
        <v>4</v>
      </c>
      <c r="BO2799">
        <v>0</v>
      </c>
      <c r="BP2799">
        <v>0</v>
      </c>
      <c r="BQ2799">
        <v>1</v>
      </c>
      <c r="BR2799">
        <v>4</v>
      </c>
      <c r="BS2799">
        <v>4</v>
      </c>
      <c r="BT2799">
        <v>1</v>
      </c>
      <c r="BU2799">
        <v>0</v>
      </c>
      <c r="BV2799">
        <v>13</v>
      </c>
      <c r="BW2799">
        <v>4</v>
      </c>
      <c r="BX2799">
        <v>1</v>
      </c>
      <c r="BY2799">
        <v>2</v>
      </c>
      <c r="BZ2799">
        <v>3</v>
      </c>
      <c r="CA2799">
        <v>0</v>
      </c>
      <c r="CB2799">
        <v>8</v>
      </c>
      <c r="CC2799">
        <v>3</v>
      </c>
      <c r="CD2799" s="27">
        <v>8</v>
      </c>
      <c r="CE2799" s="27">
        <v>233.20000000000002</v>
      </c>
      <c r="CF2799" s="27">
        <v>4</v>
      </c>
      <c r="CG2799" s="27">
        <v>71.150000000000006</v>
      </c>
      <c r="CH2799">
        <v>0</v>
      </c>
      <c r="CI2799">
        <v>2</v>
      </c>
      <c r="CJ2799">
        <v>20</v>
      </c>
      <c r="CK2799">
        <v>1</v>
      </c>
      <c r="CL2799" s="27">
        <v>13.25</v>
      </c>
      <c r="CM2799" s="27">
        <v>2.5839975524322312</v>
      </c>
      <c r="CN2799" s="27">
        <v>247.8</v>
      </c>
      <c r="CO2799" s="27">
        <v>5.5126219691950418</v>
      </c>
      <c r="CP2799">
        <v>1</v>
      </c>
      <c r="CQ2799" s="27">
        <v>27.75</v>
      </c>
      <c r="CR2799" s="27">
        <v>3.3232358401924436</v>
      </c>
      <c r="CS2799" s="27">
        <v>570.85</v>
      </c>
      <c r="CT2799" s="27">
        <v>6.3471264781223367</v>
      </c>
      <c r="CU2799">
        <v>0</v>
      </c>
      <c r="CV2799" s="27">
        <v>0</v>
      </c>
      <c r="CW2799" s="34" t="e">
        <v>#NULL!</v>
      </c>
      <c r="CX2799" s="27">
        <v>0</v>
      </c>
      <c r="CY2799" s="34" t="e">
        <v>#NULL!</v>
      </c>
      <c r="CZ2799">
        <v>1</v>
      </c>
      <c r="DA2799" s="27">
        <v>34.25</v>
      </c>
      <c r="DB2799" s="27">
        <v>3.5336865647082343</v>
      </c>
      <c r="DC2799" s="27">
        <v>685</v>
      </c>
      <c r="DD2799" s="27">
        <v>6.5294188382622256</v>
      </c>
      <c r="DE2799">
        <v>0</v>
      </c>
      <c r="DF2799" s="27">
        <v>0</v>
      </c>
      <c r="DG2799" s="34" t="e">
        <v>#NULL!</v>
      </c>
      <c r="DH2799" s="27">
        <v>0</v>
      </c>
      <c r="DI2799" s="34" t="e">
        <v>#NULL!</v>
      </c>
      <c r="DJ2799">
        <v>1</v>
      </c>
      <c r="DK2799">
        <v>1</v>
      </c>
      <c r="DL2799">
        <v>0</v>
      </c>
      <c r="DM2799">
        <v>2</v>
      </c>
      <c r="DN2799">
        <v>1</v>
      </c>
      <c r="DO2799">
        <v>1</v>
      </c>
      <c r="DP2799">
        <v>1</v>
      </c>
      <c r="DQ2799">
        <v>1</v>
      </c>
      <c r="DR2799">
        <v>0</v>
      </c>
      <c r="DS2799">
        <v>1</v>
      </c>
      <c r="DT2799">
        <v>18</v>
      </c>
      <c r="DU2799">
        <v>0</v>
      </c>
      <c r="DV2799">
        <v>0</v>
      </c>
      <c r="DW2799">
        <v>0</v>
      </c>
      <c r="DX2799">
        <v>0</v>
      </c>
      <c r="DY2799">
        <v>1</v>
      </c>
      <c r="DZ2799">
        <v>1</v>
      </c>
      <c r="EA2799">
        <v>1</v>
      </c>
      <c r="EB2799">
        <v>1</v>
      </c>
      <c r="EC2799">
        <v>1</v>
      </c>
      <c r="ED2799">
        <v>1</v>
      </c>
      <c r="EE2799">
        <v>0</v>
      </c>
      <c r="EF2799">
        <v>0</v>
      </c>
      <c r="EG2799" s="27">
        <v>7</v>
      </c>
    </row>
    <row r="2800" spans="1:137" x14ac:dyDescent="0.35">
      <c r="A2800">
        <v>2799</v>
      </c>
      <c r="B2800" t="s">
        <v>3013</v>
      </c>
      <c r="C2800">
        <v>2</v>
      </c>
      <c r="D2800">
        <v>1</v>
      </c>
      <c r="E2800">
        <v>0</v>
      </c>
      <c r="F2800">
        <v>44</v>
      </c>
      <c r="G2800">
        <v>4</v>
      </c>
      <c r="H2800" t="s">
        <v>225</v>
      </c>
      <c r="I2800">
        <v>19</v>
      </c>
      <c r="J2800">
        <v>44</v>
      </c>
      <c r="K2800">
        <v>14</v>
      </c>
      <c r="L2800">
        <v>2</v>
      </c>
      <c r="M2800">
        <v>5</v>
      </c>
      <c r="N2800">
        <v>0</v>
      </c>
      <c r="O2800">
        <v>10</v>
      </c>
      <c r="P2800" s="27">
        <v>126</v>
      </c>
      <c r="Q2800" s="33" t="str">
        <f t="shared" si="43"/>
        <v>Low</v>
      </c>
      <c r="R2800">
        <v>3</v>
      </c>
      <c r="S2800">
        <v>0</v>
      </c>
      <c r="T2800" s="27">
        <v>4.836281906951478</v>
      </c>
      <c r="U2800">
        <v>5</v>
      </c>
      <c r="V2800" s="27">
        <v>1.6</v>
      </c>
      <c r="W2800" s="27">
        <v>0.67737599999999998</v>
      </c>
      <c r="X2800" s="27">
        <v>-0.38952876880981069</v>
      </c>
      <c r="Y2800" s="27">
        <v>1.338624</v>
      </c>
      <c r="Z2800" s="27">
        <v>0.291642220703419</v>
      </c>
      <c r="AA2800">
        <v>0</v>
      </c>
      <c r="AB2800">
        <v>3</v>
      </c>
      <c r="AC2800">
        <v>0</v>
      </c>
      <c r="AD2800">
        <v>-1</v>
      </c>
      <c r="AE2800">
        <v>-1</v>
      </c>
      <c r="AF2800">
        <v>1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1</v>
      </c>
      <c r="AP2800">
        <v>3</v>
      </c>
      <c r="AQ2800">
        <v>5</v>
      </c>
      <c r="AR2800">
        <v>2</v>
      </c>
      <c r="AS2800">
        <v>5</v>
      </c>
      <c r="AT2800">
        <v>1</v>
      </c>
      <c r="AU2800">
        <v>1</v>
      </c>
      <c r="AV2800" s="27">
        <v>67</v>
      </c>
      <c r="AW2800">
        <v>3</v>
      </c>
      <c r="AX2800">
        <v>0</v>
      </c>
      <c r="AY2800">
        <v>0</v>
      </c>
      <c r="AZ2800">
        <v>1</v>
      </c>
      <c r="BA2800">
        <v>1</v>
      </c>
      <c r="BB2800">
        <v>22</v>
      </c>
      <c r="BC2800">
        <v>1</v>
      </c>
      <c r="BD2800">
        <v>1</v>
      </c>
      <c r="BE2800">
        <v>0</v>
      </c>
      <c r="BF2800">
        <v>1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9</v>
      </c>
      <c r="BN2800">
        <v>6</v>
      </c>
      <c r="BO2800">
        <v>1</v>
      </c>
      <c r="BP2800">
        <v>0</v>
      </c>
      <c r="BQ2800">
        <v>1</v>
      </c>
      <c r="BR2800">
        <v>4</v>
      </c>
      <c r="BS2800">
        <v>4</v>
      </c>
      <c r="BT2800">
        <v>4</v>
      </c>
      <c r="BU2800">
        <v>0</v>
      </c>
      <c r="BV2800">
        <v>15</v>
      </c>
      <c r="BW2800">
        <v>4</v>
      </c>
      <c r="BX2800">
        <v>3</v>
      </c>
      <c r="BY2800">
        <v>3</v>
      </c>
      <c r="BZ2800">
        <v>4</v>
      </c>
      <c r="CA2800">
        <v>0</v>
      </c>
      <c r="CB2800">
        <v>11</v>
      </c>
      <c r="CC2800">
        <v>4</v>
      </c>
      <c r="CD2800" s="27">
        <v>11</v>
      </c>
      <c r="CE2800" s="27">
        <v>253.95000000000002</v>
      </c>
      <c r="CF2800" s="27">
        <v>3</v>
      </c>
      <c r="CG2800" s="27">
        <v>88.72</v>
      </c>
      <c r="CH2800">
        <v>1</v>
      </c>
      <c r="CI2800">
        <v>3</v>
      </c>
      <c r="CJ2800">
        <v>38</v>
      </c>
      <c r="CK2800">
        <v>1</v>
      </c>
      <c r="CL2800" s="27">
        <v>11.6</v>
      </c>
      <c r="CM2800" s="27">
        <v>2.451005098112319</v>
      </c>
      <c r="CN2800" s="27">
        <v>431.95</v>
      </c>
      <c r="CO2800" s="27">
        <v>6.0683098408048934</v>
      </c>
      <c r="CP2800">
        <v>1</v>
      </c>
      <c r="CQ2800" s="27">
        <v>21.75</v>
      </c>
      <c r="CR2800" s="27">
        <v>3.0796137575346929</v>
      </c>
      <c r="CS2800" s="27">
        <v>799.05</v>
      </c>
      <c r="CT2800" s="27">
        <v>6.6834235220311182</v>
      </c>
      <c r="CU2800">
        <v>0</v>
      </c>
      <c r="CV2800" s="27">
        <v>0</v>
      </c>
      <c r="CW2800" s="34" t="e">
        <v>#NULL!</v>
      </c>
      <c r="CX2800" s="27">
        <v>0</v>
      </c>
      <c r="CY2800" s="34" t="e">
        <v>#NULL!</v>
      </c>
      <c r="CZ2800">
        <v>0</v>
      </c>
      <c r="DA2800" s="27">
        <v>0</v>
      </c>
      <c r="DB2800" s="34" t="e">
        <v>#NULL!</v>
      </c>
      <c r="DC2800" s="27">
        <v>0</v>
      </c>
      <c r="DD2800" s="34" t="e">
        <v>#NULL!</v>
      </c>
      <c r="DE2800">
        <v>0</v>
      </c>
      <c r="DF2800" s="27">
        <v>0</v>
      </c>
      <c r="DG2800" s="34" t="e">
        <v>#NULL!</v>
      </c>
      <c r="DH2800" s="27">
        <v>0</v>
      </c>
      <c r="DI2800" s="34" t="e">
        <v>#NULL!</v>
      </c>
      <c r="DJ2800">
        <v>0</v>
      </c>
      <c r="DK2800">
        <v>0</v>
      </c>
      <c r="DL2800">
        <v>0</v>
      </c>
      <c r="DM2800">
        <v>2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1</v>
      </c>
      <c r="DT2800">
        <v>16</v>
      </c>
      <c r="DU2800">
        <v>1</v>
      </c>
      <c r="DV2800">
        <v>1</v>
      </c>
      <c r="DW2800">
        <v>1</v>
      </c>
      <c r="DX2800">
        <v>0</v>
      </c>
      <c r="DY2800">
        <v>1</v>
      </c>
      <c r="DZ2800">
        <v>0</v>
      </c>
      <c r="EA2800">
        <v>1</v>
      </c>
      <c r="EB2800">
        <v>0</v>
      </c>
      <c r="EC2800">
        <v>1</v>
      </c>
      <c r="ED2800">
        <v>0</v>
      </c>
      <c r="EE2800">
        <v>1</v>
      </c>
      <c r="EF2800">
        <v>0</v>
      </c>
      <c r="EG2800" s="27">
        <v>12</v>
      </c>
    </row>
    <row r="2801" spans="1:137" x14ac:dyDescent="0.35">
      <c r="A2801">
        <v>2800</v>
      </c>
      <c r="B2801" t="s">
        <v>3014</v>
      </c>
      <c r="C2801">
        <v>2</v>
      </c>
      <c r="D2801">
        <v>2</v>
      </c>
      <c r="E2801">
        <v>1</v>
      </c>
      <c r="F2801">
        <v>30</v>
      </c>
      <c r="G2801">
        <v>3</v>
      </c>
      <c r="H2801" t="s">
        <v>207</v>
      </c>
      <c r="I2801">
        <v>14</v>
      </c>
      <c r="J2801">
        <v>48</v>
      </c>
      <c r="K2801">
        <v>8</v>
      </c>
      <c r="L2801">
        <v>1</v>
      </c>
      <c r="M2801">
        <v>4</v>
      </c>
      <c r="N2801">
        <v>0</v>
      </c>
      <c r="O2801">
        <v>7</v>
      </c>
      <c r="P2801" s="27">
        <v>17</v>
      </c>
      <c r="Q2801" s="33" t="str">
        <f t="shared" si="43"/>
        <v>Low</v>
      </c>
      <c r="R2801">
        <v>3</v>
      </c>
      <c r="S2801">
        <v>0</v>
      </c>
      <c r="T2801" s="27">
        <v>2.8332133440562162</v>
      </c>
      <c r="U2801">
        <v>1</v>
      </c>
      <c r="V2801" s="27">
        <v>8</v>
      </c>
      <c r="W2801" s="27">
        <v>0.11424000000000001</v>
      </c>
      <c r="X2801" s="27">
        <v>-2.1694537803908629</v>
      </c>
      <c r="Y2801" s="27">
        <v>1.2457600000000002</v>
      </c>
      <c r="Z2801" s="27">
        <v>0.21974578543995402</v>
      </c>
      <c r="AA2801">
        <v>0</v>
      </c>
      <c r="AB2801">
        <v>3</v>
      </c>
      <c r="AC2801">
        <v>1</v>
      </c>
      <c r="AD2801">
        <v>10</v>
      </c>
      <c r="AE2801">
        <v>1</v>
      </c>
      <c r="AF2801">
        <v>6</v>
      </c>
      <c r="AG2801">
        <v>2</v>
      </c>
      <c r="AH2801">
        <v>0</v>
      </c>
      <c r="AI2801">
        <v>2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1</v>
      </c>
      <c r="AP2801">
        <v>1</v>
      </c>
      <c r="AQ2801">
        <v>9</v>
      </c>
      <c r="AR2801">
        <v>3</v>
      </c>
      <c r="AS2801">
        <v>1</v>
      </c>
      <c r="AT2801">
        <v>1</v>
      </c>
      <c r="AU2801">
        <v>0</v>
      </c>
      <c r="AV2801" s="27">
        <v>7.1000000000000005</v>
      </c>
      <c r="AW2801">
        <v>1</v>
      </c>
      <c r="AX2801">
        <v>0</v>
      </c>
      <c r="AY2801">
        <v>0</v>
      </c>
      <c r="AZ2801">
        <v>1</v>
      </c>
      <c r="BA2801">
        <v>1</v>
      </c>
      <c r="BB2801">
        <v>20</v>
      </c>
      <c r="BC2801">
        <v>1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9</v>
      </c>
      <c r="BN2801">
        <v>6</v>
      </c>
      <c r="BO2801">
        <v>0</v>
      </c>
      <c r="BP2801">
        <v>1</v>
      </c>
      <c r="BQ2801">
        <v>0</v>
      </c>
      <c r="BR2801">
        <v>5</v>
      </c>
      <c r="BS2801">
        <v>2</v>
      </c>
      <c r="BT2801">
        <v>1</v>
      </c>
      <c r="BU2801">
        <v>1</v>
      </c>
      <c r="BV2801">
        <v>12</v>
      </c>
      <c r="BW2801">
        <v>4</v>
      </c>
      <c r="BX2801">
        <v>3</v>
      </c>
      <c r="BY2801">
        <v>4</v>
      </c>
      <c r="BZ2801">
        <v>2</v>
      </c>
      <c r="CA2801">
        <v>0</v>
      </c>
      <c r="CB2801">
        <v>12</v>
      </c>
      <c r="CC2801">
        <v>4</v>
      </c>
      <c r="CD2801" s="27">
        <v>9</v>
      </c>
      <c r="CE2801" s="27">
        <v>214.41</v>
      </c>
      <c r="CF2801" s="27">
        <v>4</v>
      </c>
      <c r="CG2801" s="27">
        <v>80.72</v>
      </c>
      <c r="CH2801">
        <v>1</v>
      </c>
      <c r="CI2801">
        <v>2</v>
      </c>
      <c r="CJ2801">
        <v>53</v>
      </c>
      <c r="CK2801">
        <v>0</v>
      </c>
      <c r="CL2801" s="27">
        <v>16.75</v>
      </c>
      <c r="CM2801" s="27">
        <v>2.8183982582710754</v>
      </c>
      <c r="CN2801" s="27">
        <v>869.15</v>
      </c>
      <c r="CO2801" s="27">
        <v>6.7675157225675493</v>
      </c>
      <c r="CP2801">
        <v>0</v>
      </c>
      <c r="CQ2801" s="27">
        <v>0</v>
      </c>
      <c r="CR2801" s="34" t="e">
        <v>#NULL!</v>
      </c>
      <c r="CS2801" s="27">
        <v>0</v>
      </c>
      <c r="CT2801" s="34" t="e">
        <v>#NULL!</v>
      </c>
      <c r="CU2801">
        <v>0</v>
      </c>
      <c r="CV2801" s="27">
        <v>0</v>
      </c>
      <c r="CW2801" s="34" t="e">
        <v>#NULL!</v>
      </c>
      <c r="CX2801" s="27">
        <v>0</v>
      </c>
      <c r="CY2801" s="34" t="e">
        <v>#NULL!</v>
      </c>
      <c r="CZ2801">
        <v>1</v>
      </c>
      <c r="DA2801" s="27">
        <v>17</v>
      </c>
      <c r="DB2801" s="27">
        <v>2.8332133440562162</v>
      </c>
      <c r="DC2801" s="27">
        <v>910</v>
      </c>
      <c r="DD2801" s="27">
        <v>6.8134445995108956</v>
      </c>
      <c r="DE2801">
        <v>0</v>
      </c>
      <c r="DF2801" s="27">
        <v>0</v>
      </c>
      <c r="DG2801" s="34" t="e">
        <v>#NULL!</v>
      </c>
      <c r="DH2801" s="27">
        <v>0</v>
      </c>
      <c r="DI2801" s="34" t="e">
        <v>#NULL!</v>
      </c>
      <c r="DJ2801">
        <v>0</v>
      </c>
      <c r="DK2801">
        <v>0</v>
      </c>
      <c r="DL2801">
        <v>0</v>
      </c>
      <c r="DM2801">
        <v>1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1</v>
      </c>
      <c r="DT2801">
        <v>13</v>
      </c>
      <c r="DU2801">
        <v>0</v>
      </c>
      <c r="DV2801">
        <v>1</v>
      </c>
      <c r="DW2801">
        <v>1</v>
      </c>
      <c r="DX2801">
        <v>0</v>
      </c>
      <c r="DY2801">
        <v>1</v>
      </c>
      <c r="DZ2801">
        <v>0</v>
      </c>
      <c r="EA2801">
        <v>0</v>
      </c>
      <c r="EB2801">
        <v>0</v>
      </c>
      <c r="EC2801">
        <v>1</v>
      </c>
      <c r="ED2801">
        <v>0</v>
      </c>
      <c r="EE2801">
        <v>0</v>
      </c>
      <c r="EF2801">
        <v>0</v>
      </c>
      <c r="EG2801" s="27">
        <v>6</v>
      </c>
    </row>
    <row r="2802" spans="1:137" x14ac:dyDescent="0.35">
      <c r="A2802">
        <v>2801</v>
      </c>
      <c r="B2802" t="s">
        <v>3015</v>
      </c>
      <c r="C2802">
        <v>4</v>
      </c>
      <c r="D2802">
        <v>5</v>
      </c>
      <c r="E2802">
        <v>0</v>
      </c>
      <c r="F2802">
        <v>45</v>
      </c>
      <c r="G2802">
        <v>4</v>
      </c>
      <c r="H2802" t="s">
        <v>205</v>
      </c>
      <c r="I2802">
        <v>17</v>
      </c>
      <c r="J2802">
        <v>52</v>
      </c>
      <c r="K2802">
        <v>16</v>
      </c>
      <c r="L2802">
        <v>3</v>
      </c>
      <c r="M2802">
        <v>3</v>
      </c>
      <c r="N2802">
        <v>0</v>
      </c>
      <c r="O2802">
        <v>8</v>
      </c>
      <c r="P2802" s="27">
        <v>43</v>
      </c>
      <c r="Q2802" s="33" t="str">
        <f t="shared" si="43"/>
        <v>Low</v>
      </c>
      <c r="R2802">
        <v>3</v>
      </c>
      <c r="S2802">
        <v>0</v>
      </c>
      <c r="T2802" s="27">
        <v>3.7612001156935624</v>
      </c>
      <c r="U2802">
        <v>2</v>
      </c>
      <c r="V2802" s="27">
        <v>8</v>
      </c>
      <c r="W2802" s="27">
        <v>0.15824000000000002</v>
      </c>
      <c r="X2802" s="27">
        <v>-1.843642411107735</v>
      </c>
      <c r="Y2802" s="27">
        <v>3.2817599999999998</v>
      </c>
      <c r="Z2802" s="27">
        <v>1.1883798638514564</v>
      </c>
      <c r="AA2802">
        <v>0</v>
      </c>
      <c r="AB2802">
        <v>3</v>
      </c>
      <c r="AC2802">
        <v>1</v>
      </c>
      <c r="AD2802">
        <v>11</v>
      </c>
      <c r="AE2802">
        <v>1</v>
      </c>
      <c r="AF2802">
        <v>3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2</v>
      </c>
      <c r="AQ2802">
        <v>18</v>
      </c>
      <c r="AR2802">
        <v>4</v>
      </c>
      <c r="AS2802">
        <v>4</v>
      </c>
      <c r="AT2802">
        <v>1</v>
      </c>
      <c r="AU2802">
        <v>1</v>
      </c>
      <c r="AV2802" s="27">
        <v>21.1</v>
      </c>
      <c r="AW2802">
        <v>2</v>
      </c>
      <c r="AX2802">
        <v>0</v>
      </c>
      <c r="AY2802">
        <v>0</v>
      </c>
      <c r="AZ2802">
        <v>1</v>
      </c>
      <c r="BA2802">
        <v>1</v>
      </c>
      <c r="BB2802">
        <v>29</v>
      </c>
      <c r="BC2802">
        <v>1</v>
      </c>
      <c r="BD2802">
        <v>0</v>
      </c>
      <c r="BE2802">
        <v>0</v>
      </c>
      <c r="BF2802">
        <v>1</v>
      </c>
      <c r="BG2802">
        <v>1</v>
      </c>
      <c r="BH2802">
        <v>0</v>
      </c>
      <c r="BI2802">
        <v>0</v>
      </c>
      <c r="BJ2802">
        <v>1</v>
      </c>
      <c r="BK2802">
        <v>0</v>
      </c>
      <c r="BL2802">
        <v>1</v>
      </c>
      <c r="BM2802">
        <v>1</v>
      </c>
      <c r="BN2802">
        <v>6</v>
      </c>
      <c r="BO2802">
        <v>1</v>
      </c>
      <c r="BP2802">
        <v>1</v>
      </c>
      <c r="BQ2802">
        <v>1</v>
      </c>
      <c r="BR2802">
        <v>4</v>
      </c>
      <c r="BS2802">
        <v>1</v>
      </c>
      <c r="BT2802">
        <v>2</v>
      </c>
      <c r="BU2802">
        <v>0</v>
      </c>
      <c r="BV2802">
        <v>10</v>
      </c>
      <c r="BW2802">
        <v>3</v>
      </c>
      <c r="BX2802">
        <v>1</v>
      </c>
      <c r="BY2802">
        <v>4</v>
      </c>
      <c r="BZ2802">
        <v>3</v>
      </c>
      <c r="CA2802">
        <v>0</v>
      </c>
      <c r="CB2802">
        <v>5</v>
      </c>
      <c r="CC2802">
        <v>2</v>
      </c>
      <c r="CD2802" s="27">
        <v>15</v>
      </c>
      <c r="CE2802" s="27">
        <v>435.54</v>
      </c>
      <c r="CF2802" s="27">
        <v>2</v>
      </c>
      <c r="CG2802" s="27">
        <v>38.08</v>
      </c>
      <c r="CH2802">
        <v>1</v>
      </c>
      <c r="CI2802">
        <v>3</v>
      </c>
      <c r="CJ2802">
        <v>10</v>
      </c>
      <c r="CK2802">
        <v>1</v>
      </c>
      <c r="CL2802" s="27">
        <v>3.15</v>
      </c>
      <c r="CM2802" s="27">
        <v>1.1474024528375417</v>
      </c>
      <c r="CN2802" s="27">
        <v>29.15</v>
      </c>
      <c r="CO2802" s="27">
        <v>3.3724549127965013</v>
      </c>
      <c r="CP2802">
        <v>1</v>
      </c>
      <c r="CQ2802" s="27">
        <v>18.75</v>
      </c>
      <c r="CR2802" s="27">
        <v>2.9311937524164198</v>
      </c>
      <c r="CS2802" s="27">
        <v>170.65</v>
      </c>
      <c r="CT2802" s="27">
        <v>5.1396146753527159</v>
      </c>
      <c r="CU2802">
        <v>1</v>
      </c>
      <c r="CV2802" s="27">
        <v>44.8</v>
      </c>
      <c r="CW2802" s="27">
        <v>3.8022081394209395</v>
      </c>
      <c r="CX2802" s="27">
        <v>425.8</v>
      </c>
      <c r="CY2802" s="27">
        <v>6.0539697524593787</v>
      </c>
      <c r="CZ2802">
        <v>1</v>
      </c>
      <c r="DA2802" s="27">
        <v>21.5</v>
      </c>
      <c r="DB2802" s="27">
        <v>3.068052935133617</v>
      </c>
      <c r="DC2802" s="27">
        <v>180</v>
      </c>
      <c r="DD2802" s="27">
        <v>5.1929568508902104</v>
      </c>
      <c r="DE2802">
        <v>1</v>
      </c>
      <c r="DF2802" s="27">
        <v>36.450000000000003</v>
      </c>
      <c r="DG2802" s="27">
        <v>3.5959414584546674</v>
      </c>
      <c r="DH2802" s="27">
        <v>283.85000000000002</v>
      </c>
      <c r="DI2802" s="27">
        <v>5.6484459296167353</v>
      </c>
      <c r="DJ2802">
        <v>1</v>
      </c>
      <c r="DK2802">
        <v>1</v>
      </c>
      <c r="DL2802">
        <v>1</v>
      </c>
      <c r="DM2802">
        <v>3</v>
      </c>
      <c r="DN2802">
        <v>1</v>
      </c>
      <c r="DO2802">
        <v>1</v>
      </c>
      <c r="DP2802">
        <v>1</v>
      </c>
      <c r="DQ2802">
        <v>0</v>
      </c>
      <c r="DR2802">
        <v>1</v>
      </c>
      <c r="DS2802">
        <v>1</v>
      </c>
      <c r="DT2802">
        <v>27</v>
      </c>
      <c r="DU2802">
        <v>1</v>
      </c>
      <c r="DV2802">
        <v>1</v>
      </c>
      <c r="DW2802">
        <v>1</v>
      </c>
      <c r="DX2802">
        <v>1</v>
      </c>
      <c r="DY2802">
        <v>1</v>
      </c>
      <c r="DZ2802">
        <v>1</v>
      </c>
      <c r="EA2802">
        <v>1</v>
      </c>
      <c r="EB2802">
        <v>0</v>
      </c>
      <c r="EC2802">
        <v>0</v>
      </c>
      <c r="ED2802">
        <v>1</v>
      </c>
      <c r="EE2802">
        <v>0</v>
      </c>
      <c r="EF2802">
        <v>0</v>
      </c>
      <c r="EG2802" s="27">
        <v>5</v>
      </c>
    </row>
    <row r="2803" spans="1:137" x14ac:dyDescent="0.35">
      <c r="A2803">
        <v>2802</v>
      </c>
      <c r="B2803" t="s">
        <v>3016</v>
      </c>
      <c r="C2803">
        <v>5</v>
      </c>
      <c r="D2803">
        <v>1</v>
      </c>
      <c r="E2803">
        <v>0</v>
      </c>
      <c r="F2803">
        <v>59</v>
      </c>
      <c r="G2803">
        <v>5</v>
      </c>
      <c r="H2803" t="s">
        <v>231</v>
      </c>
      <c r="I2803">
        <v>16</v>
      </c>
      <c r="J2803">
        <v>52</v>
      </c>
      <c r="K2803">
        <v>13</v>
      </c>
      <c r="L2803">
        <v>2</v>
      </c>
      <c r="M2803">
        <v>5</v>
      </c>
      <c r="N2803">
        <v>0</v>
      </c>
      <c r="O2803">
        <v>20</v>
      </c>
      <c r="P2803" s="27">
        <v>52</v>
      </c>
      <c r="Q2803" s="33" t="str">
        <f t="shared" si="43"/>
        <v>Low</v>
      </c>
      <c r="R2803">
        <v>5</v>
      </c>
      <c r="S2803">
        <v>0</v>
      </c>
      <c r="T2803" s="27">
        <v>3.9512437185814275</v>
      </c>
      <c r="U2803">
        <v>3</v>
      </c>
      <c r="V2803" s="27">
        <v>3.6999999999999997</v>
      </c>
      <c r="W2803" s="27">
        <v>1.24098</v>
      </c>
      <c r="X2803" s="27">
        <v>0.21590139005715017</v>
      </c>
      <c r="Y2803" s="27">
        <v>0.68301999999999996</v>
      </c>
      <c r="Z2803" s="27">
        <v>-0.38123113726320657</v>
      </c>
      <c r="AA2803">
        <v>0</v>
      </c>
      <c r="AB2803">
        <v>4</v>
      </c>
      <c r="AC2803">
        <v>1</v>
      </c>
      <c r="AD2803">
        <v>15</v>
      </c>
      <c r="AE2803">
        <v>3</v>
      </c>
      <c r="AF2803">
        <v>4</v>
      </c>
      <c r="AG2803">
        <v>6</v>
      </c>
      <c r="AH2803">
        <v>1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5</v>
      </c>
      <c r="AO2803">
        <v>1</v>
      </c>
      <c r="AP2803">
        <v>3</v>
      </c>
      <c r="AQ2803">
        <v>26</v>
      </c>
      <c r="AR2803">
        <v>5</v>
      </c>
      <c r="AS2803">
        <v>0</v>
      </c>
      <c r="AT2803">
        <v>-1</v>
      </c>
      <c r="AU2803">
        <v>-1</v>
      </c>
      <c r="AV2803" s="27">
        <v>-1</v>
      </c>
      <c r="AW2803">
        <v>-1</v>
      </c>
      <c r="AX2803">
        <v>-1</v>
      </c>
      <c r="AY2803">
        <v>0</v>
      </c>
      <c r="AZ2803">
        <v>2</v>
      </c>
      <c r="BA2803">
        <v>1</v>
      </c>
      <c r="BB2803">
        <v>19</v>
      </c>
      <c r="BC2803">
        <v>0</v>
      </c>
      <c r="BD2803">
        <v>1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9</v>
      </c>
      <c r="BN2803">
        <v>4</v>
      </c>
      <c r="BO2803">
        <v>0</v>
      </c>
      <c r="BP2803">
        <v>0</v>
      </c>
      <c r="BQ2803">
        <v>0</v>
      </c>
      <c r="BR2803">
        <v>4</v>
      </c>
      <c r="BS2803">
        <v>4</v>
      </c>
      <c r="BT2803">
        <v>1</v>
      </c>
      <c r="BU2803">
        <v>0</v>
      </c>
      <c r="BV2803">
        <v>23</v>
      </c>
      <c r="BW2803">
        <v>5</v>
      </c>
      <c r="BX2803">
        <v>1</v>
      </c>
      <c r="BY2803">
        <v>1</v>
      </c>
      <c r="BZ2803">
        <v>4</v>
      </c>
      <c r="CA2803">
        <v>0</v>
      </c>
      <c r="CB2803">
        <v>22</v>
      </c>
      <c r="CC2803">
        <v>5</v>
      </c>
      <c r="CD2803" s="27">
        <v>7</v>
      </c>
      <c r="CE2803" s="27">
        <v>185.11</v>
      </c>
      <c r="CF2803" s="27">
        <v>8</v>
      </c>
      <c r="CG2803" s="27">
        <v>177.75</v>
      </c>
      <c r="CH2803">
        <v>0</v>
      </c>
      <c r="CI2803">
        <v>2</v>
      </c>
      <c r="CJ2803">
        <v>55</v>
      </c>
      <c r="CK2803">
        <v>0</v>
      </c>
      <c r="CL2803" s="27">
        <v>21.55</v>
      </c>
      <c r="CM2803" s="27">
        <v>3.070375816549757</v>
      </c>
      <c r="CN2803" s="27">
        <v>1198.5</v>
      </c>
      <c r="CO2803" s="27">
        <v>7.0888260538744392</v>
      </c>
      <c r="CP2803">
        <v>0</v>
      </c>
      <c r="CQ2803" s="27">
        <v>0</v>
      </c>
      <c r="CR2803" s="34" t="e">
        <v>#NULL!</v>
      </c>
      <c r="CS2803" s="27">
        <v>0</v>
      </c>
      <c r="CT2803" s="34" t="e">
        <v>#NULL!</v>
      </c>
      <c r="CU2803">
        <v>0</v>
      </c>
      <c r="CV2803" s="27">
        <v>0</v>
      </c>
      <c r="CW2803" s="34" t="e">
        <v>#NULL!</v>
      </c>
      <c r="CX2803" s="27">
        <v>0</v>
      </c>
      <c r="CY2803" s="34" t="e">
        <v>#NULL!</v>
      </c>
      <c r="CZ2803">
        <v>1</v>
      </c>
      <c r="DA2803" s="27">
        <v>9</v>
      </c>
      <c r="DB2803" s="27">
        <v>2.1972245773362196</v>
      </c>
      <c r="DC2803" s="27">
        <v>460</v>
      </c>
      <c r="DD2803" s="27">
        <v>6.131226489483141</v>
      </c>
      <c r="DE2803">
        <v>0</v>
      </c>
      <c r="DF2803" s="27">
        <v>0</v>
      </c>
      <c r="DG2803" s="34" t="e">
        <v>#NULL!</v>
      </c>
      <c r="DH2803" s="27">
        <v>0</v>
      </c>
      <c r="DI2803" s="34" t="e">
        <v>#NULL!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1</v>
      </c>
      <c r="DT2803">
        <v>19</v>
      </c>
      <c r="DU2803">
        <v>1</v>
      </c>
      <c r="DV2803">
        <v>1</v>
      </c>
      <c r="DW2803">
        <v>1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 s="27">
        <v>4</v>
      </c>
    </row>
    <row r="2804" spans="1:137" x14ac:dyDescent="0.35">
      <c r="A2804">
        <v>2803</v>
      </c>
      <c r="B2804" t="s">
        <v>3017</v>
      </c>
      <c r="C2804">
        <v>4</v>
      </c>
      <c r="D2804">
        <v>2</v>
      </c>
      <c r="E2804">
        <v>1</v>
      </c>
      <c r="F2804">
        <v>46</v>
      </c>
      <c r="G2804">
        <v>4</v>
      </c>
      <c r="H2804" t="s">
        <v>210</v>
      </c>
      <c r="I2804">
        <v>12</v>
      </c>
      <c r="J2804">
        <v>55</v>
      </c>
      <c r="K2804">
        <v>7</v>
      </c>
      <c r="L2804">
        <v>1</v>
      </c>
      <c r="M2804">
        <v>2</v>
      </c>
      <c r="N2804">
        <v>0</v>
      </c>
      <c r="O2804">
        <v>3</v>
      </c>
      <c r="P2804" s="27">
        <v>22</v>
      </c>
      <c r="Q2804" s="33" t="str">
        <f t="shared" si="43"/>
        <v>Low</v>
      </c>
      <c r="R2804">
        <v>2</v>
      </c>
      <c r="S2804">
        <v>0</v>
      </c>
      <c r="T2804" s="27">
        <v>3.0910424533583161</v>
      </c>
      <c r="U2804">
        <v>1</v>
      </c>
      <c r="V2804" s="27">
        <v>12.6</v>
      </c>
      <c r="W2804" s="27">
        <v>1.2279960000000001</v>
      </c>
      <c r="X2804" s="27">
        <v>0.20538357239065547</v>
      </c>
      <c r="Y2804" s="27">
        <v>1.5440040000000002</v>
      </c>
      <c r="Z2804" s="27">
        <v>0.43437904227280388</v>
      </c>
      <c r="AA2804">
        <v>0</v>
      </c>
      <c r="AB2804">
        <v>3</v>
      </c>
      <c r="AC2804">
        <v>0</v>
      </c>
      <c r="AD2804">
        <v>-1</v>
      </c>
      <c r="AE2804">
        <v>-1</v>
      </c>
      <c r="AF2804">
        <v>1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1</v>
      </c>
      <c r="AP2804">
        <v>3</v>
      </c>
      <c r="AQ2804">
        <v>19</v>
      </c>
      <c r="AR2804">
        <v>4</v>
      </c>
      <c r="AS2804">
        <v>2</v>
      </c>
      <c r="AT2804">
        <v>1</v>
      </c>
      <c r="AU2804">
        <v>1</v>
      </c>
      <c r="AV2804" s="27">
        <v>10.9</v>
      </c>
      <c r="AW2804">
        <v>1</v>
      </c>
      <c r="AX2804">
        <v>0</v>
      </c>
      <c r="AY2804">
        <v>0</v>
      </c>
      <c r="AZ2804">
        <v>1</v>
      </c>
      <c r="BA2804">
        <v>1</v>
      </c>
      <c r="BB2804">
        <v>25</v>
      </c>
      <c r="BC2804">
        <v>1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9</v>
      </c>
      <c r="BN2804">
        <v>3</v>
      </c>
      <c r="BO2804">
        <v>0</v>
      </c>
      <c r="BP2804">
        <v>0</v>
      </c>
      <c r="BQ2804">
        <v>1</v>
      </c>
      <c r="BR2804">
        <v>4</v>
      </c>
      <c r="BS2804">
        <v>1</v>
      </c>
      <c r="BT2804">
        <v>2</v>
      </c>
      <c r="BU2804">
        <v>0</v>
      </c>
      <c r="BV2804">
        <v>12</v>
      </c>
      <c r="BW2804">
        <v>4</v>
      </c>
      <c r="BX2804">
        <v>5</v>
      </c>
      <c r="BY2804">
        <v>4</v>
      </c>
      <c r="BZ2804">
        <v>2</v>
      </c>
      <c r="CA2804">
        <v>0</v>
      </c>
      <c r="CB2804">
        <v>8</v>
      </c>
      <c r="CC2804">
        <v>3</v>
      </c>
      <c r="CD2804" s="27">
        <v>12</v>
      </c>
      <c r="CE2804" s="27">
        <v>276.07</v>
      </c>
      <c r="CF2804" s="27">
        <v>3</v>
      </c>
      <c r="CG2804" s="27">
        <v>42.68</v>
      </c>
      <c r="CH2804">
        <v>0</v>
      </c>
      <c r="CI2804">
        <v>1</v>
      </c>
      <c r="CJ2804">
        <v>31</v>
      </c>
      <c r="CK2804">
        <v>1</v>
      </c>
      <c r="CL2804" s="27">
        <v>5.75</v>
      </c>
      <c r="CM2804" s="27">
        <v>1.7491998548092591</v>
      </c>
      <c r="CN2804" s="27">
        <v>181.1</v>
      </c>
      <c r="CO2804" s="27">
        <v>5.1990493648893681</v>
      </c>
      <c r="CP2804">
        <v>0</v>
      </c>
      <c r="CQ2804" s="27">
        <v>0</v>
      </c>
      <c r="CR2804" s="34" t="e">
        <v>#NULL!</v>
      </c>
      <c r="CS2804" s="27">
        <v>0</v>
      </c>
      <c r="CT2804" s="34" t="e">
        <v>#NULL!</v>
      </c>
      <c r="CU2804">
        <v>0</v>
      </c>
      <c r="CV2804" s="27">
        <v>0</v>
      </c>
      <c r="CW2804" s="34" t="e">
        <v>#NULL!</v>
      </c>
      <c r="CX2804" s="27">
        <v>0</v>
      </c>
      <c r="CY2804" s="34" t="e">
        <v>#NULL!</v>
      </c>
      <c r="CZ2804">
        <v>1</v>
      </c>
      <c r="DA2804" s="27">
        <v>20</v>
      </c>
      <c r="DB2804" s="27">
        <v>2.9957322735539909</v>
      </c>
      <c r="DC2804" s="27">
        <v>610</v>
      </c>
      <c r="DD2804" s="27">
        <v>6.4134589571673573</v>
      </c>
      <c r="DE2804">
        <v>0</v>
      </c>
      <c r="DF2804" s="27">
        <v>0</v>
      </c>
      <c r="DG2804" s="34" t="e">
        <v>#NULL!</v>
      </c>
      <c r="DH2804" s="27">
        <v>0</v>
      </c>
      <c r="DI2804" s="34" t="e">
        <v>#NULL!</v>
      </c>
      <c r="DJ2804">
        <v>0</v>
      </c>
      <c r="DK2804">
        <v>0</v>
      </c>
      <c r="DL2804">
        <v>0</v>
      </c>
      <c r="DM2804">
        <v>3</v>
      </c>
      <c r="DN2804">
        <v>0</v>
      </c>
      <c r="DO2804">
        <v>0</v>
      </c>
      <c r="DP2804">
        <v>0</v>
      </c>
      <c r="DQ2804">
        <v>0</v>
      </c>
      <c r="DR2804">
        <v>1</v>
      </c>
      <c r="DS2804">
        <v>1</v>
      </c>
      <c r="DT2804">
        <v>15</v>
      </c>
      <c r="DU2804">
        <v>1</v>
      </c>
      <c r="DV2804">
        <v>1</v>
      </c>
      <c r="DW2804">
        <v>1</v>
      </c>
      <c r="DX2804">
        <v>0</v>
      </c>
      <c r="DY2804">
        <v>1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 s="27">
        <v>7</v>
      </c>
    </row>
    <row r="2805" spans="1:137" x14ac:dyDescent="0.35">
      <c r="A2805">
        <v>2804</v>
      </c>
      <c r="B2805" t="s">
        <v>3018</v>
      </c>
      <c r="C2805">
        <v>4</v>
      </c>
      <c r="D2805">
        <v>3</v>
      </c>
      <c r="E2805">
        <v>1</v>
      </c>
      <c r="F2805">
        <v>71</v>
      </c>
      <c r="G2805">
        <v>6</v>
      </c>
      <c r="H2805" t="s">
        <v>212</v>
      </c>
      <c r="I2805">
        <v>14</v>
      </c>
      <c r="J2805">
        <v>50</v>
      </c>
      <c r="K2805">
        <v>15</v>
      </c>
      <c r="L2805">
        <v>3</v>
      </c>
      <c r="M2805">
        <v>6</v>
      </c>
      <c r="N2805">
        <v>0</v>
      </c>
      <c r="O2805">
        <v>32</v>
      </c>
      <c r="P2805" s="27">
        <v>67</v>
      </c>
      <c r="Q2805" s="33" t="str">
        <f t="shared" si="43"/>
        <v>Low</v>
      </c>
      <c r="R2805">
        <v>5</v>
      </c>
      <c r="S2805">
        <v>1</v>
      </c>
      <c r="T2805" s="27">
        <v>4.2046926193909657</v>
      </c>
      <c r="U2805">
        <v>3</v>
      </c>
      <c r="V2805" s="27">
        <v>4.2</v>
      </c>
      <c r="W2805" s="27">
        <v>0.270144</v>
      </c>
      <c r="X2805" s="27">
        <v>-1.3088001288221036</v>
      </c>
      <c r="Y2805" s="27">
        <v>2.5438559999999999</v>
      </c>
      <c r="Z2805" s="27">
        <v>0.93368104010223674</v>
      </c>
      <c r="AA2805">
        <v>0</v>
      </c>
      <c r="AB2805">
        <v>4</v>
      </c>
      <c r="AC2805">
        <v>1</v>
      </c>
      <c r="AD2805">
        <v>16</v>
      </c>
      <c r="AE2805">
        <v>3</v>
      </c>
      <c r="AF2805">
        <v>2</v>
      </c>
      <c r="AG2805">
        <v>9</v>
      </c>
      <c r="AH2805">
        <v>2</v>
      </c>
      <c r="AI2805">
        <v>2</v>
      </c>
      <c r="AJ2805">
        <v>0</v>
      </c>
      <c r="AK2805">
        <v>0</v>
      </c>
      <c r="AL2805">
        <v>0</v>
      </c>
      <c r="AM2805">
        <v>0</v>
      </c>
      <c r="AN2805">
        <v>5</v>
      </c>
      <c r="AO2805">
        <v>1</v>
      </c>
      <c r="AP2805">
        <v>3</v>
      </c>
      <c r="AQ2805">
        <v>43</v>
      </c>
      <c r="AR2805">
        <v>5</v>
      </c>
      <c r="AS2805">
        <v>2</v>
      </c>
      <c r="AT2805">
        <v>1</v>
      </c>
      <c r="AU2805">
        <v>0</v>
      </c>
      <c r="AV2805" s="27">
        <v>37.5</v>
      </c>
      <c r="AW2805">
        <v>2</v>
      </c>
      <c r="AX2805">
        <v>0</v>
      </c>
      <c r="AY2805">
        <v>1</v>
      </c>
      <c r="AZ2805">
        <v>1</v>
      </c>
      <c r="BA2805">
        <v>1</v>
      </c>
      <c r="BB2805">
        <v>28</v>
      </c>
      <c r="BC2805">
        <v>1</v>
      </c>
      <c r="BD2805">
        <v>0</v>
      </c>
      <c r="BE2805">
        <v>1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1</v>
      </c>
      <c r="BL2805">
        <v>1</v>
      </c>
      <c r="BM2805">
        <v>9</v>
      </c>
      <c r="BN2805">
        <v>4</v>
      </c>
      <c r="BO2805">
        <v>0</v>
      </c>
      <c r="BP2805">
        <v>0</v>
      </c>
      <c r="BQ2805">
        <v>1</v>
      </c>
      <c r="BR2805">
        <v>2</v>
      </c>
      <c r="BS2805">
        <v>3</v>
      </c>
      <c r="BT2805">
        <v>4</v>
      </c>
      <c r="BU2805">
        <v>0</v>
      </c>
      <c r="BV2805">
        <v>40</v>
      </c>
      <c r="BW2805">
        <v>5</v>
      </c>
      <c r="BX2805">
        <v>5</v>
      </c>
      <c r="BY2805">
        <v>2</v>
      </c>
      <c r="BZ2805">
        <v>1</v>
      </c>
      <c r="CA2805">
        <v>0</v>
      </c>
      <c r="CB2805">
        <v>30</v>
      </c>
      <c r="CC2805">
        <v>5</v>
      </c>
      <c r="CD2805" s="27">
        <v>14</v>
      </c>
      <c r="CE2805" s="27">
        <v>635.44000000000005</v>
      </c>
      <c r="CF2805" s="27">
        <v>9</v>
      </c>
      <c r="CG2805" s="27">
        <v>336.84000000000003</v>
      </c>
      <c r="CH2805">
        <v>0</v>
      </c>
      <c r="CI2805">
        <v>3</v>
      </c>
      <c r="CJ2805">
        <v>72</v>
      </c>
      <c r="CK2805">
        <v>0</v>
      </c>
      <c r="CL2805" s="27">
        <v>86.6</v>
      </c>
      <c r="CM2805" s="27">
        <v>4.4612998155683892</v>
      </c>
      <c r="CN2805" s="27">
        <v>6281.05</v>
      </c>
      <c r="CO2805" s="27">
        <v>8.7452924429385384</v>
      </c>
      <c r="CP2805">
        <v>1</v>
      </c>
      <c r="CQ2805" s="27">
        <v>66.5</v>
      </c>
      <c r="CR2805" s="27">
        <v>4.1972019476618083</v>
      </c>
      <c r="CS2805" s="27">
        <v>4611.8500000000004</v>
      </c>
      <c r="CT2805" s="27">
        <v>8.4363843570092136</v>
      </c>
      <c r="CU2805">
        <v>0</v>
      </c>
      <c r="CV2805" s="27">
        <v>0</v>
      </c>
      <c r="CW2805" s="34" t="e">
        <v>#NULL!</v>
      </c>
      <c r="CX2805" s="27">
        <v>0</v>
      </c>
      <c r="CY2805" s="34" t="e">
        <v>#NULL!</v>
      </c>
      <c r="CZ2805">
        <v>1</v>
      </c>
      <c r="DA2805" s="27">
        <v>25.75</v>
      </c>
      <c r="DB2805" s="27">
        <v>3.2484346271097451</v>
      </c>
      <c r="DC2805" s="27">
        <v>1935</v>
      </c>
      <c r="DD2805" s="27">
        <v>7.5678626054638825</v>
      </c>
      <c r="DE2805">
        <v>0</v>
      </c>
      <c r="DF2805" s="27">
        <v>0</v>
      </c>
      <c r="DG2805" s="34" t="e">
        <v>#NULL!</v>
      </c>
      <c r="DH2805" s="27">
        <v>0</v>
      </c>
      <c r="DI2805" s="34" t="e">
        <v>#NULL!</v>
      </c>
      <c r="DJ2805">
        <v>0</v>
      </c>
      <c r="DK2805">
        <v>0</v>
      </c>
      <c r="DL2805">
        <v>0</v>
      </c>
      <c r="DM2805">
        <v>0</v>
      </c>
      <c r="DN2805">
        <v>1</v>
      </c>
      <c r="DO2805">
        <v>1</v>
      </c>
      <c r="DP2805">
        <v>1</v>
      </c>
      <c r="DQ2805">
        <v>1</v>
      </c>
      <c r="DR2805">
        <v>0</v>
      </c>
      <c r="DS2805">
        <v>1</v>
      </c>
      <c r="DT2805">
        <v>21</v>
      </c>
      <c r="DU2805">
        <v>1</v>
      </c>
      <c r="DV2805">
        <v>1</v>
      </c>
      <c r="DW2805">
        <v>1</v>
      </c>
      <c r="DX2805">
        <v>0</v>
      </c>
      <c r="DY2805">
        <v>1</v>
      </c>
      <c r="DZ2805">
        <v>0</v>
      </c>
      <c r="EA2805">
        <v>0</v>
      </c>
      <c r="EB2805">
        <v>0</v>
      </c>
      <c r="EC2805">
        <v>1</v>
      </c>
      <c r="ED2805">
        <v>0</v>
      </c>
      <c r="EE2805">
        <v>0</v>
      </c>
      <c r="EF2805">
        <v>0</v>
      </c>
      <c r="EG2805" s="27">
        <v>8</v>
      </c>
    </row>
    <row r="2806" spans="1:137" x14ac:dyDescent="0.35">
      <c r="A2806">
        <v>2805</v>
      </c>
      <c r="B2806" t="s">
        <v>3019</v>
      </c>
      <c r="C2806">
        <v>1</v>
      </c>
      <c r="D2806">
        <v>4</v>
      </c>
      <c r="E2806">
        <v>0</v>
      </c>
      <c r="F2806">
        <v>67</v>
      </c>
      <c r="G2806">
        <v>6</v>
      </c>
      <c r="H2806" t="s">
        <v>210</v>
      </c>
      <c r="I2806">
        <v>15</v>
      </c>
      <c r="J2806">
        <v>46</v>
      </c>
      <c r="K2806">
        <v>12</v>
      </c>
      <c r="L2806">
        <v>2</v>
      </c>
      <c r="M2806">
        <v>5</v>
      </c>
      <c r="N2806">
        <v>0</v>
      </c>
      <c r="O2806">
        <v>35</v>
      </c>
      <c r="P2806" s="27">
        <v>19</v>
      </c>
      <c r="Q2806" s="33" t="str">
        <f t="shared" si="43"/>
        <v>Low</v>
      </c>
      <c r="R2806">
        <v>5</v>
      </c>
      <c r="S2806">
        <v>1</v>
      </c>
      <c r="T2806" s="27">
        <v>2.9444389791664403</v>
      </c>
      <c r="U2806">
        <v>1</v>
      </c>
      <c r="V2806" s="27">
        <v>18.600000000000001</v>
      </c>
      <c r="W2806" s="27">
        <v>0.31806000000000001</v>
      </c>
      <c r="X2806" s="27">
        <v>-1.1455152347543673</v>
      </c>
      <c r="Y2806" s="27">
        <v>3.2159399999999998</v>
      </c>
      <c r="Z2806" s="27">
        <v>1.1681196944262633</v>
      </c>
      <c r="AA2806">
        <v>0</v>
      </c>
      <c r="AB2806">
        <v>4</v>
      </c>
      <c r="AC2806">
        <v>0</v>
      </c>
      <c r="AD2806">
        <v>-1</v>
      </c>
      <c r="AE2806">
        <v>-1</v>
      </c>
      <c r="AF2806">
        <v>1</v>
      </c>
      <c r="AG2806">
        <v>3</v>
      </c>
      <c r="AH2806">
        <v>3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1</v>
      </c>
      <c r="AP2806">
        <v>1</v>
      </c>
      <c r="AQ2806">
        <v>30</v>
      </c>
      <c r="AR2806">
        <v>5</v>
      </c>
      <c r="AS2806">
        <v>0</v>
      </c>
      <c r="AT2806">
        <v>-1</v>
      </c>
      <c r="AU2806">
        <v>-1</v>
      </c>
      <c r="AV2806" s="27">
        <v>-1</v>
      </c>
      <c r="AW2806">
        <v>-1</v>
      </c>
      <c r="AX2806">
        <v>-1</v>
      </c>
      <c r="AY2806">
        <v>0</v>
      </c>
      <c r="AZ2806">
        <v>5</v>
      </c>
      <c r="BA2806">
        <v>3</v>
      </c>
      <c r="BB2806">
        <v>23</v>
      </c>
      <c r="BC2806">
        <v>0</v>
      </c>
      <c r="BD2806">
        <v>0</v>
      </c>
      <c r="BE2806">
        <v>0</v>
      </c>
      <c r="BF2806">
        <v>1</v>
      </c>
      <c r="BG2806">
        <v>1</v>
      </c>
      <c r="BH2806">
        <v>0</v>
      </c>
      <c r="BI2806">
        <v>1</v>
      </c>
      <c r="BJ2806">
        <v>0</v>
      </c>
      <c r="BK2806">
        <v>0</v>
      </c>
      <c r="BL2806">
        <v>0</v>
      </c>
      <c r="BM2806">
        <v>9</v>
      </c>
      <c r="BN2806">
        <v>5</v>
      </c>
      <c r="BO2806">
        <v>0</v>
      </c>
      <c r="BP2806">
        <v>0</v>
      </c>
      <c r="BQ2806">
        <v>0</v>
      </c>
      <c r="BR2806">
        <v>3</v>
      </c>
      <c r="BS2806">
        <v>2</v>
      </c>
      <c r="BT2806">
        <v>4</v>
      </c>
      <c r="BU2806">
        <v>0</v>
      </c>
      <c r="BV2806">
        <v>35</v>
      </c>
      <c r="BW2806">
        <v>5</v>
      </c>
      <c r="BX2806">
        <v>2</v>
      </c>
      <c r="BY2806">
        <v>1</v>
      </c>
      <c r="BZ2806">
        <v>4</v>
      </c>
      <c r="CA2806">
        <v>0</v>
      </c>
      <c r="CB2806">
        <v>25</v>
      </c>
      <c r="CC2806">
        <v>5</v>
      </c>
      <c r="CD2806" s="27">
        <v>7</v>
      </c>
      <c r="CE2806" s="27">
        <v>101.13</v>
      </c>
      <c r="CF2806" s="27">
        <v>2</v>
      </c>
      <c r="CG2806" s="27">
        <v>30.41</v>
      </c>
      <c r="CH2806">
        <v>0</v>
      </c>
      <c r="CI2806">
        <v>2</v>
      </c>
      <c r="CJ2806">
        <v>69</v>
      </c>
      <c r="CK2806">
        <v>0</v>
      </c>
      <c r="CL2806" s="27">
        <v>16</v>
      </c>
      <c r="CM2806" s="27">
        <v>2.7725887222397811</v>
      </c>
      <c r="CN2806" s="27">
        <v>1092.4000000000001</v>
      </c>
      <c r="CO2806" s="27">
        <v>6.9961323895995502</v>
      </c>
      <c r="CP2806">
        <v>0</v>
      </c>
      <c r="CQ2806" s="27">
        <v>0</v>
      </c>
      <c r="CR2806" s="34" t="e">
        <v>#NULL!</v>
      </c>
      <c r="CS2806" s="27">
        <v>0</v>
      </c>
      <c r="CT2806" s="34" t="e">
        <v>#NULL!</v>
      </c>
      <c r="CU2806">
        <v>0</v>
      </c>
      <c r="CV2806" s="27">
        <v>0</v>
      </c>
      <c r="CW2806" s="34" t="e">
        <v>#NULL!</v>
      </c>
      <c r="CX2806" s="27">
        <v>0</v>
      </c>
      <c r="CY2806" s="34" t="e">
        <v>#NULL!</v>
      </c>
      <c r="CZ2806">
        <v>1</v>
      </c>
      <c r="DA2806" s="27">
        <v>28</v>
      </c>
      <c r="DB2806" s="27">
        <v>3.3322045101752038</v>
      </c>
      <c r="DC2806" s="27">
        <v>1885</v>
      </c>
      <c r="DD2806" s="27">
        <v>7.5416830998821114</v>
      </c>
      <c r="DE2806">
        <v>0</v>
      </c>
      <c r="DF2806" s="27">
        <v>0</v>
      </c>
      <c r="DG2806" s="34" t="e">
        <v>#NULL!</v>
      </c>
      <c r="DH2806" s="27">
        <v>0</v>
      </c>
      <c r="DI2806" s="34" t="e">
        <v>#NULL!</v>
      </c>
      <c r="DJ2806">
        <v>1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1</v>
      </c>
      <c r="DT2806">
        <v>17</v>
      </c>
      <c r="DU2806">
        <v>1</v>
      </c>
      <c r="DV2806">
        <v>1</v>
      </c>
      <c r="DW2806">
        <v>1</v>
      </c>
      <c r="DX2806">
        <v>0</v>
      </c>
      <c r="DY2806">
        <v>0</v>
      </c>
      <c r="DZ2806">
        <v>1</v>
      </c>
      <c r="EA2806">
        <v>1</v>
      </c>
      <c r="EB2806">
        <v>0</v>
      </c>
      <c r="EC2806">
        <v>1</v>
      </c>
      <c r="ED2806">
        <v>0</v>
      </c>
      <c r="EE2806">
        <v>0</v>
      </c>
      <c r="EF2806">
        <v>0</v>
      </c>
      <c r="EG2806" s="27">
        <v>7</v>
      </c>
    </row>
    <row r="2807" spans="1:137" x14ac:dyDescent="0.35">
      <c r="A2807">
        <v>2806</v>
      </c>
      <c r="B2807" t="s">
        <v>3020</v>
      </c>
      <c r="C2807">
        <v>2</v>
      </c>
      <c r="D2807">
        <v>1</v>
      </c>
      <c r="E2807">
        <v>0</v>
      </c>
      <c r="F2807">
        <v>38</v>
      </c>
      <c r="G2807">
        <v>4</v>
      </c>
      <c r="H2807" t="s">
        <v>215</v>
      </c>
      <c r="I2807">
        <v>12</v>
      </c>
      <c r="J2807">
        <v>42</v>
      </c>
      <c r="K2807">
        <v>14</v>
      </c>
      <c r="L2807">
        <v>2</v>
      </c>
      <c r="M2807">
        <v>5</v>
      </c>
      <c r="N2807">
        <v>0</v>
      </c>
      <c r="O2807">
        <v>7</v>
      </c>
      <c r="P2807" s="27">
        <v>43</v>
      </c>
      <c r="Q2807" s="33" t="str">
        <f t="shared" si="43"/>
        <v>Low</v>
      </c>
      <c r="R2807">
        <v>3</v>
      </c>
      <c r="S2807">
        <v>0</v>
      </c>
      <c r="T2807" s="27">
        <v>3.7612001156935624</v>
      </c>
      <c r="U2807">
        <v>2</v>
      </c>
      <c r="V2807" s="27">
        <v>0.70000000000000007</v>
      </c>
      <c r="W2807" s="27">
        <v>0.14688800000000002</v>
      </c>
      <c r="X2807" s="27">
        <v>-1.9180848873622511</v>
      </c>
      <c r="Y2807" s="27">
        <v>0.15411199999999997</v>
      </c>
      <c r="Z2807" s="27">
        <v>-1.8700756681758908</v>
      </c>
      <c r="AA2807">
        <v>0</v>
      </c>
      <c r="AB2807">
        <v>2</v>
      </c>
      <c r="AC2807">
        <v>0</v>
      </c>
      <c r="AD2807">
        <v>-1</v>
      </c>
      <c r="AE2807">
        <v>-1</v>
      </c>
      <c r="AF2807">
        <v>1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1</v>
      </c>
      <c r="AP2807">
        <v>3</v>
      </c>
      <c r="AQ2807">
        <v>12</v>
      </c>
      <c r="AR2807">
        <v>3</v>
      </c>
      <c r="AS2807">
        <v>2</v>
      </c>
      <c r="AT2807">
        <v>1</v>
      </c>
      <c r="AU2807">
        <v>1</v>
      </c>
      <c r="AV2807" s="27">
        <v>28.700000000000003</v>
      </c>
      <c r="AW2807">
        <v>2</v>
      </c>
      <c r="AX2807">
        <v>1</v>
      </c>
      <c r="AY2807">
        <v>0</v>
      </c>
      <c r="AZ2807">
        <v>1</v>
      </c>
      <c r="BA2807">
        <v>1</v>
      </c>
      <c r="BB2807">
        <v>18</v>
      </c>
      <c r="BC2807">
        <v>1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1</v>
      </c>
      <c r="BM2807">
        <v>2</v>
      </c>
      <c r="BN2807">
        <v>7</v>
      </c>
      <c r="BO2807">
        <v>1</v>
      </c>
      <c r="BP2807">
        <v>1</v>
      </c>
      <c r="BQ2807">
        <v>1</v>
      </c>
      <c r="BR2807">
        <v>3</v>
      </c>
      <c r="BS2807">
        <v>1</v>
      </c>
      <c r="BT2807">
        <v>3</v>
      </c>
      <c r="BU2807">
        <v>0</v>
      </c>
      <c r="BV2807">
        <v>6</v>
      </c>
      <c r="BW2807">
        <v>3</v>
      </c>
      <c r="BX2807">
        <v>2</v>
      </c>
      <c r="BY2807">
        <v>3</v>
      </c>
      <c r="BZ2807">
        <v>1</v>
      </c>
      <c r="CA2807">
        <v>0</v>
      </c>
      <c r="CB2807">
        <v>3</v>
      </c>
      <c r="CC2807">
        <v>2</v>
      </c>
      <c r="CD2807" s="27">
        <v>14</v>
      </c>
      <c r="CE2807" s="27">
        <v>451.07</v>
      </c>
      <c r="CF2807" s="27">
        <v>5</v>
      </c>
      <c r="CG2807" s="27">
        <v>182.11</v>
      </c>
      <c r="CH2807">
        <v>1</v>
      </c>
      <c r="CI2807">
        <v>3</v>
      </c>
      <c r="CJ2807">
        <v>13</v>
      </c>
      <c r="CK2807">
        <v>1</v>
      </c>
      <c r="CL2807" s="27">
        <v>3.8</v>
      </c>
      <c r="CM2807" s="27">
        <v>1.33500106673234</v>
      </c>
      <c r="CN2807" s="27">
        <v>52.7</v>
      </c>
      <c r="CO2807" s="27">
        <v>3.9646154555473165</v>
      </c>
      <c r="CP2807">
        <v>0</v>
      </c>
      <c r="CQ2807" s="27">
        <v>0</v>
      </c>
      <c r="CR2807" s="34" t="e">
        <v>#NULL!</v>
      </c>
      <c r="CS2807" s="27">
        <v>0</v>
      </c>
      <c r="CT2807" s="34" t="e">
        <v>#NULL!</v>
      </c>
      <c r="CU2807">
        <v>0</v>
      </c>
      <c r="CV2807" s="27">
        <v>0</v>
      </c>
      <c r="CW2807" s="34" t="e">
        <v>#NULL!</v>
      </c>
      <c r="CX2807" s="27">
        <v>0</v>
      </c>
      <c r="CY2807" s="34" t="e">
        <v>#NULL!</v>
      </c>
      <c r="CZ2807">
        <v>0</v>
      </c>
      <c r="DA2807" s="27">
        <v>0</v>
      </c>
      <c r="DB2807" s="34" t="e">
        <v>#NULL!</v>
      </c>
      <c r="DC2807" s="27">
        <v>0</v>
      </c>
      <c r="DD2807" s="34" t="e">
        <v>#NULL!</v>
      </c>
      <c r="DE2807">
        <v>0</v>
      </c>
      <c r="DF2807" s="27">
        <v>0</v>
      </c>
      <c r="DG2807" s="34" t="e">
        <v>#NULL!</v>
      </c>
      <c r="DH2807" s="27">
        <v>0</v>
      </c>
      <c r="DI2807" s="34" t="e">
        <v>#NULL!</v>
      </c>
      <c r="DJ2807">
        <v>0</v>
      </c>
      <c r="DK2807">
        <v>0</v>
      </c>
      <c r="DL2807">
        <v>0</v>
      </c>
      <c r="DM2807">
        <v>2</v>
      </c>
      <c r="DN2807">
        <v>1</v>
      </c>
      <c r="DO2807">
        <v>0</v>
      </c>
      <c r="DP2807">
        <v>0</v>
      </c>
      <c r="DQ2807">
        <v>0</v>
      </c>
      <c r="DR2807">
        <v>0</v>
      </c>
      <c r="DS2807">
        <v>1</v>
      </c>
      <c r="DT2807">
        <v>20</v>
      </c>
      <c r="DU2807">
        <v>1</v>
      </c>
      <c r="DV2807">
        <v>1</v>
      </c>
      <c r="DW2807">
        <v>1</v>
      </c>
      <c r="DX2807">
        <v>0</v>
      </c>
      <c r="DY2807">
        <v>1</v>
      </c>
      <c r="DZ2807">
        <v>1</v>
      </c>
      <c r="EA2807">
        <v>1</v>
      </c>
      <c r="EB2807">
        <v>0</v>
      </c>
      <c r="EC2807">
        <v>0</v>
      </c>
      <c r="ED2807">
        <v>0</v>
      </c>
      <c r="EE2807">
        <v>0</v>
      </c>
      <c r="EF2807">
        <v>1</v>
      </c>
      <c r="EG2807" s="27">
        <v>10</v>
      </c>
    </row>
    <row r="2808" spans="1:137" x14ac:dyDescent="0.35">
      <c r="A2808">
        <v>2807</v>
      </c>
      <c r="B2808" t="s">
        <v>3021</v>
      </c>
      <c r="C2808">
        <v>2</v>
      </c>
      <c r="D2808">
        <v>1</v>
      </c>
      <c r="E2808">
        <v>1</v>
      </c>
      <c r="F2808">
        <v>24</v>
      </c>
      <c r="G2808">
        <v>2</v>
      </c>
      <c r="H2808" t="s">
        <v>215</v>
      </c>
      <c r="I2808">
        <v>14</v>
      </c>
      <c r="J2808">
        <v>53</v>
      </c>
      <c r="K2808">
        <v>17</v>
      </c>
      <c r="L2808">
        <v>4</v>
      </c>
      <c r="M2808">
        <v>2</v>
      </c>
      <c r="N2808">
        <v>0</v>
      </c>
      <c r="O2808">
        <v>0</v>
      </c>
      <c r="P2808" s="27">
        <v>34</v>
      </c>
      <c r="Q2808" s="33" t="str">
        <f t="shared" si="43"/>
        <v>Low</v>
      </c>
      <c r="R2808">
        <v>1</v>
      </c>
      <c r="S2808">
        <v>0</v>
      </c>
      <c r="T2808" s="27">
        <v>3.5263605246161616</v>
      </c>
      <c r="U2808">
        <v>2</v>
      </c>
      <c r="V2808" s="27">
        <v>20.200000000000003</v>
      </c>
      <c r="W2808" s="27">
        <v>3.488944</v>
      </c>
      <c r="X2808" s="27">
        <v>1.2495991116315739</v>
      </c>
      <c r="Y2808" s="27">
        <v>3.3790560000000003</v>
      </c>
      <c r="Z2808" s="27">
        <v>1.2175963805454002</v>
      </c>
      <c r="AA2808">
        <v>1</v>
      </c>
      <c r="AB2808">
        <v>2</v>
      </c>
      <c r="AC2808">
        <v>0</v>
      </c>
      <c r="AD2808">
        <v>-1</v>
      </c>
      <c r="AE2808">
        <v>-1</v>
      </c>
      <c r="AF2808">
        <v>4</v>
      </c>
      <c r="AG2808">
        <v>6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6</v>
      </c>
      <c r="AO2808">
        <v>0</v>
      </c>
      <c r="AP2808">
        <v>2</v>
      </c>
      <c r="AQ2808">
        <v>3</v>
      </c>
      <c r="AR2808">
        <v>2</v>
      </c>
      <c r="AS2808">
        <v>3</v>
      </c>
      <c r="AT2808">
        <v>1</v>
      </c>
      <c r="AU2808">
        <v>0</v>
      </c>
      <c r="AV2808" s="27">
        <v>16.7</v>
      </c>
      <c r="AW2808">
        <v>1</v>
      </c>
      <c r="AX2808">
        <v>1</v>
      </c>
      <c r="AY2808">
        <v>0</v>
      </c>
      <c r="AZ2808">
        <v>1</v>
      </c>
      <c r="BA2808">
        <v>1</v>
      </c>
      <c r="BB2808">
        <v>19</v>
      </c>
      <c r="BC2808">
        <v>1</v>
      </c>
      <c r="BD2808">
        <v>0</v>
      </c>
      <c r="BE2808">
        <v>0</v>
      </c>
      <c r="BF2808">
        <v>0</v>
      </c>
      <c r="BG2808">
        <v>1</v>
      </c>
      <c r="BH2808">
        <v>0</v>
      </c>
      <c r="BI2808">
        <v>0</v>
      </c>
      <c r="BJ2808">
        <v>0</v>
      </c>
      <c r="BK2808">
        <v>0</v>
      </c>
      <c r="BL2808">
        <v>1</v>
      </c>
      <c r="BM2808">
        <v>9</v>
      </c>
      <c r="BN2808">
        <v>3</v>
      </c>
      <c r="BO2808">
        <v>0</v>
      </c>
      <c r="BP2808">
        <v>1</v>
      </c>
      <c r="BQ2808">
        <v>0</v>
      </c>
      <c r="BR2808">
        <v>2</v>
      </c>
      <c r="BS2808">
        <v>4</v>
      </c>
      <c r="BT2808">
        <v>2</v>
      </c>
      <c r="BU2808">
        <v>0</v>
      </c>
      <c r="BV2808">
        <v>3</v>
      </c>
      <c r="BW2808">
        <v>2</v>
      </c>
      <c r="BX2808">
        <v>3</v>
      </c>
      <c r="BY2808">
        <v>3</v>
      </c>
      <c r="BZ2808">
        <v>3</v>
      </c>
      <c r="CA2808">
        <v>0</v>
      </c>
      <c r="CB2808">
        <v>2</v>
      </c>
      <c r="CC2808">
        <v>2</v>
      </c>
      <c r="CD2808" s="27">
        <v>9</v>
      </c>
      <c r="CE2808" s="27">
        <v>180.57</v>
      </c>
      <c r="CF2808" s="27">
        <v>6</v>
      </c>
      <c r="CG2808" s="27">
        <v>231.92000000000002</v>
      </c>
      <c r="CH2808">
        <v>1</v>
      </c>
      <c r="CI2808">
        <v>1</v>
      </c>
      <c r="CJ2808">
        <v>9</v>
      </c>
      <c r="CK2808">
        <v>0</v>
      </c>
      <c r="CL2808" s="27">
        <v>4.3</v>
      </c>
      <c r="CM2808" s="27">
        <v>1.4586150226995167</v>
      </c>
      <c r="CN2808" s="27">
        <v>35.9</v>
      </c>
      <c r="CO2808" s="27">
        <v>3.5807372954942331</v>
      </c>
      <c r="CP2808">
        <v>0</v>
      </c>
      <c r="CQ2808" s="27">
        <v>0</v>
      </c>
      <c r="CR2808" s="34" t="e">
        <v>#NULL!</v>
      </c>
      <c r="CS2808" s="27">
        <v>0</v>
      </c>
      <c r="CT2808" s="34" t="e">
        <v>#NULL!</v>
      </c>
      <c r="CU2808">
        <v>1</v>
      </c>
      <c r="CV2808" s="27">
        <v>28.2</v>
      </c>
      <c r="CW2808" s="27">
        <v>3.3393219779440679</v>
      </c>
      <c r="CX2808" s="27">
        <v>220.8</v>
      </c>
      <c r="CY2808" s="27">
        <v>5.3972573144029399</v>
      </c>
      <c r="CZ2808">
        <v>0</v>
      </c>
      <c r="DA2808" s="27">
        <v>0</v>
      </c>
      <c r="DB2808" s="34" t="e">
        <v>#NULL!</v>
      </c>
      <c r="DC2808" s="27">
        <v>0</v>
      </c>
      <c r="DD2808" s="34" t="e">
        <v>#NULL!</v>
      </c>
      <c r="DE2808">
        <v>1</v>
      </c>
      <c r="DF2808" s="27">
        <v>17.75</v>
      </c>
      <c r="DG2808" s="27">
        <v>2.8763855159214247</v>
      </c>
      <c r="DH2808" s="27">
        <v>147.19999999999999</v>
      </c>
      <c r="DI2808" s="27">
        <v>4.9917922062947762</v>
      </c>
      <c r="DJ2808">
        <v>0</v>
      </c>
      <c r="DK2808">
        <v>0</v>
      </c>
      <c r="DL2808">
        <v>0</v>
      </c>
      <c r="DM2808">
        <v>4</v>
      </c>
      <c r="DN2808">
        <v>0</v>
      </c>
      <c r="DO2808">
        <v>0</v>
      </c>
      <c r="DP2808">
        <v>0</v>
      </c>
      <c r="DQ2808">
        <v>0</v>
      </c>
      <c r="DR2808">
        <v>1</v>
      </c>
      <c r="DS2808">
        <v>1</v>
      </c>
      <c r="DT2808">
        <v>21</v>
      </c>
      <c r="DU2808">
        <v>1</v>
      </c>
      <c r="DV2808">
        <v>0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 s="27">
        <v>10</v>
      </c>
    </row>
    <row r="2809" spans="1:137" x14ac:dyDescent="0.35">
      <c r="A2809">
        <v>2808</v>
      </c>
      <c r="B2809" t="s">
        <v>3022</v>
      </c>
      <c r="C2809">
        <v>3</v>
      </c>
      <c r="D2809">
        <v>3</v>
      </c>
      <c r="E2809">
        <v>0</v>
      </c>
      <c r="F2809">
        <v>40</v>
      </c>
      <c r="G2809">
        <v>4</v>
      </c>
      <c r="H2809" t="s">
        <v>207</v>
      </c>
      <c r="I2809">
        <v>11</v>
      </c>
      <c r="J2809">
        <v>50</v>
      </c>
      <c r="K2809">
        <v>14</v>
      </c>
      <c r="L2809">
        <v>2</v>
      </c>
      <c r="M2809">
        <v>1</v>
      </c>
      <c r="N2809">
        <v>1</v>
      </c>
      <c r="O2809">
        <v>2</v>
      </c>
      <c r="P2809" s="27">
        <v>22</v>
      </c>
      <c r="Q2809" s="33" t="str">
        <f t="shared" si="43"/>
        <v>Low</v>
      </c>
      <c r="R2809">
        <v>2</v>
      </c>
      <c r="S2809">
        <v>0</v>
      </c>
      <c r="T2809" s="27">
        <v>3.0910424533583161</v>
      </c>
      <c r="U2809">
        <v>1</v>
      </c>
      <c r="V2809" s="27">
        <v>5.8000000000000007</v>
      </c>
      <c r="W2809" s="27">
        <v>0.44787600000000005</v>
      </c>
      <c r="X2809" s="27">
        <v>-0.80323887059367294</v>
      </c>
      <c r="Y2809" s="27">
        <v>0.82812399999999997</v>
      </c>
      <c r="Z2809" s="27">
        <v>-0.18859237735544895</v>
      </c>
      <c r="AA2809">
        <v>0</v>
      </c>
      <c r="AB2809">
        <v>4</v>
      </c>
      <c r="AC2809">
        <v>0</v>
      </c>
      <c r="AD2809">
        <v>-1</v>
      </c>
      <c r="AE2809">
        <v>-1</v>
      </c>
      <c r="AF2809">
        <v>1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1</v>
      </c>
      <c r="AP2809">
        <v>3</v>
      </c>
      <c r="AQ2809">
        <v>12</v>
      </c>
      <c r="AR2809">
        <v>3</v>
      </c>
      <c r="AS2809">
        <v>0</v>
      </c>
      <c r="AT2809">
        <v>-1</v>
      </c>
      <c r="AU2809">
        <v>-1</v>
      </c>
      <c r="AV2809" s="27">
        <v>-1</v>
      </c>
      <c r="AW2809">
        <v>-1</v>
      </c>
      <c r="AX2809">
        <v>-1</v>
      </c>
      <c r="AY2809">
        <v>0</v>
      </c>
      <c r="AZ2809">
        <v>8</v>
      </c>
      <c r="BA2809">
        <v>4</v>
      </c>
      <c r="BB2809">
        <v>19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1</v>
      </c>
      <c r="BK2809">
        <v>0</v>
      </c>
      <c r="BL2809">
        <v>0</v>
      </c>
      <c r="BM2809">
        <v>9</v>
      </c>
      <c r="BN2809">
        <v>4</v>
      </c>
      <c r="BO2809">
        <v>0</v>
      </c>
      <c r="BP2809">
        <v>0</v>
      </c>
      <c r="BQ2809">
        <v>0</v>
      </c>
      <c r="BR2809">
        <v>3</v>
      </c>
      <c r="BS2809">
        <v>2</v>
      </c>
      <c r="BT2809">
        <v>1</v>
      </c>
      <c r="BU2809">
        <v>0</v>
      </c>
      <c r="BV2809">
        <v>6</v>
      </c>
      <c r="BW2809">
        <v>3</v>
      </c>
      <c r="BX2809">
        <v>5</v>
      </c>
      <c r="BY2809">
        <v>3</v>
      </c>
      <c r="BZ2809">
        <v>3</v>
      </c>
      <c r="CA2809">
        <v>0</v>
      </c>
      <c r="CB2809">
        <v>7</v>
      </c>
      <c r="CC2809">
        <v>3</v>
      </c>
      <c r="CD2809" s="27">
        <v>11</v>
      </c>
      <c r="CE2809" s="27">
        <v>406.72</v>
      </c>
      <c r="CF2809" s="27">
        <v>3</v>
      </c>
      <c r="CG2809" s="27">
        <v>176.06</v>
      </c>
      <c r="CH2809">
        <v>0</v>
      </c>
      <c r="CI2809">
        <v>1</v>
      </c>
      <c r="CJ2809">
        <v>21</v>
      </c>
      <c r="CK2809">
        <v>0</v>
      </c>
      <c r="CL2809" s="27">
        <v>6.3</v>
      </c>
      <c r="CM2809" s="27">
        <v>1.8405496333974869</v>
      </c>
      <c r="CN2809" s="27">
        <v>133.94999999999999</v>
      </c>
      <c r="CO2809" s="27">
        <v>4.8974665959906174</v>
      </c>
      <c r="CP2809">
        <v>0</v>
      </c>
      <c r="CQ2809" s="27">
        <v>0</v>
      </c>
      <c r="CR2809" s="34" t="e">
        <v>#NULL!</v>
      </c>
      <c r="CS2809" s="27">
        <v>0</v>
      </c>
      <c r="CT2809" s="34" t="e">
        <v>#NULL!</v>
      </c>
      <c r="CU2809">
        <v>0</v>
      </c>
      <c r="CV2809" s="27">
        <v>0</v>
      </c>
      <c r="CW2809" s="34" t="e">
        <v>#NULL!</v>
      </c>
      <c r="CX2809" s="27">
        <v>0</v>
      </c>
      <c r="CY2809" s="34" t="e">
        <v>#NULL!</v>
      </c>
      <c r="CZ2809">
        <v>0</v>
      </c>
      <c r="DA2809" s="27">
        <v>0</v>
      </c>
      <c r="DB2809" s="34" t="e">
        <v>#NULL!</v>
      </c>
      <c r="DC2809" s="27">
        <v>0</v>
      </c>
      <c r="DD2809" s="34" t="e">
        <v>#NULL!</v>
      </c>
      <c r="DE2809">
        <v>0</v>
      </c>
      <c r="DF2809" s="27">
        <v>0</v>
      </c>
      <c r="DG2809" s="34" t="e">
        <v>#NULL!</v>
      </c>
      <c r="DH2809" s="27">
        <v>0</v>
      </c>
      <c r="DI2809" s="34" t="e">
        <v>#NULL!</v>
      </c>
      <c r="DJ2809">
        <v>0</v>
      </c>
      <c r="DK2809">
        <v>0</v>
      </c>
      <c r="DL2809">
        <v>0</v>
      </c>
      <c r="DM2809">
        <v>2</v>
      </c>
      <c r="DN2809">
        <v>0</v>
      </c>
      <c r="DO2809">
        <v>0</v>
      </c>
      <c r="DP2809">
        <v>0</v>
      </c>
      <c r="DQ2809">
        <v>0</v>
      </c>
      <c r="DR2809">
        <v>0</v>
      </c>
      <c r="DS2809">
        <v>1</v>
      </c>
      <c r="DT2809">
        <v>28</v>
      </c>
      <c r="DU2809">
        <v>0</v>
      </c>
      <c r="DV2809">
        <v>1</v>
      </c>
      <c r="DW2809">
        <v>1</v>
      </c>
      <c r="DX2809">
        <v>0</v>
      </c>
      <c r="DY2809">
        <v>1</v>
      </c>
      <c r="DZ2809">
        <v>1</v>
      </c>
      <c r="EA2809">
        <v>0</v>
      </c>
      <c r="EB2809">
        <v>0</v>
      </c>
      <c r="EC2809">
        <v>0</v>
      </c>
      <c r="ED2809">
        <v>0</v>
      </c>
      <c r="EE2809">
        <v>0</v>
      </c>
      <c r="EF2809">
        <v>1</v>
      </c>
      <c r="EG2809" s="27">
        <v>6</v>
      </c>
    </row>
    <row r="2810" spans="1:137" x14ac:dyDescent="0.35">
      <c r="A2810">
        <v>2809</v>
      </c>
      <c r="B2810" t="s">
        <v>3023</v>
      </c>
      <c r="C2810">
        <v>4</v>
      </c>
      <c r="D2810">
        <v>4</v>
      </c>
      <c r="E2810">
        <v>1</v>
      </c>
      <c r="F2810">
        <v>18</v>
      </c>
      <c r="G2810">
        <v>2</v>
      </c>
      <c r="H2810" t="s">
        <v>207</v>
      </c>
      <c r="I2810">
        <v>15</v>
      </c>
      <c r="J2810">
        <v>44</v>
      </c>
      <c r="K2810">
        <v>13</v>
      </c>
      <c r="L2810">
        <v>2</v>
      </c>
      <c r="M2810">
        <v>2</v>
      </c>
      <c r="N2810">
        <v>1</v>
      </c>
      <c r="O2810">
        <v>0</v>
      </c>
      <c r="P2810" s="27">
        <v>20</v>
      </c>
      <c r="Q2810" s="33" t="str">
        <f t="shared" si="43"/>
        <v>Low</v>
      </c>
      <c r="R2810">
        <v>1</v>
      </c>
      <c r="S2810">
        <v>0</v>
      </c>
      <c r="T2810" s="27">
        <v>2.9957322735539909</v>
      </c>
      <c r="U2810">
        <v>1</v>
      </c>
      <c r="V2810" s="27">
        <v>15.1</v>
      </c>
      <c r="W2810" s="27">
        <v>0.50736000000000003</v>
      </c>
      <c r="X2810" s="27">
        <v>-0.67853446819209984</v>
      </c>
      <c r="Y2810" s="27">
        <v>2.5126400000000002</v>
      </c>
      <c r="Z2810" s="27">
        <v>0.92133399322584986</v>
      </c>
      <c r="AA2810">
        <v>1</v>
      </c>
      <c r="AB2810">
        <v>1</v>
      </c>
      <c r="AC2810">
        <v>0</v>
      </c>
      <c r="AD2810">
        <v>-1</v>
      </c>
      <c r="AE2810">
        <v>-1</v>
      </c>
      <c r="AF2810">
        <v>1</v>
      </c>
      <c r="AG2810">
        <v>2</v>
      </c>
      <c r="AH2810">
        <v>1</v>
      </c>
      <c r="AI2810">
        <v>1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1</v>
      </c>
      <c r="AP2810">
        <v>1</v>
      </c>
      <c r="AQ2810">
        <v>0</v>
      </c>
      <c r="AR2810">
        <v>1</v>
      </c>
      <c r="AS2810">
        <v>1</v>
      </c>
      <c r="AT2810">
        <v>1</v>
      </c>
      <c r="AU2810">
        <v>1</v>
      </c>
      <c r="AV2810" s="27">
        <v>8.8000000000000007</v>
      </c>
      <c r="AW2810">
        <v>1</v>
      </c>
      <c r="AX2810">
        <v>0</v>
      </c>
      <c r="AY2810">
        <v>1</v>
      </c>
      <c r="AZ2810">
        <v>6</v>
      </c>
      <c r="BA2810">
        <v>3</v>
      </c>
      <c r="BB2810">
        <v>33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1</v>
      </c>
      <c r="BI2810">
        <v>1</v>
      </c>
      <c r="BJ2810">
        <v>0</v>
      </c>
      <c r="BK2810">
        <v>0</v>
      </c>
      <c r="BL2810">
        <v>0</v>
      </c>
      <c r="BM2810">
        <v>9</v>
      </c>
      <c r="BN2810">
        <v>4</v>
      </c>
      <c r="BO2810">
        <v>0</v>
      </c>
      <c r="BP2810">
        <v>1</v>
      </c>
      <c r="BQ2810">
        <v>0</v>
      </c>
      <c r="BR2810">
        <v>2</v>
      </c>
      <c r="BS2810">
        <v>3</v>
      </c>
      <c r="BT2810">
        <v>3</v>
      </c>
      <c r="BU2810">
        <v>0</v>
      </c>
      <c r="BV2810">
        <v>0</v>
      </c>
      <c r="BW2810">
        <v>1</v>
      </c>
      <c r="BX2810">
        <v>4</v>
      </c>
      <c r="BY2810">
        <v>3</v>
      </c>
      <c r="BZ2810">
        <v>1</v>
      </c>
      <c r="CA2810">
        <v>1</v>
      </c>
      <c r="CB2810">
        <v>0</v>
      </c>
      <c r="CC2810">
        <v>1</v>
      </c>
      <c r="CD2810" s="27">
        <v>14</v>
      </c>
      <c r="CE2810" s="27">
        <v>307.05</v>
      </c>
      <c r="CF2810" s="27">
        <v>5</v>
      </c>
      <c r="CG2810" s="27">
        <v>70.8</v>
      </c>
      <c r="CH2810">
        <v>0</v>
      </c>
      <c r="CI2810">
        <v>3</v>
      </c>
      <c r="CJ2810">
        <v>11</v>
      </c>
      <c r="CK2810">
        <v>0</v>
      </c>
      <c r="CL2810" s="27">
        <v>5.15</v>
      </c>
      <c r="CM2810" s="27">
        <v>1.6389967146756448</v>
      </c>
      <c r="CN2810" s="27">
        <v>70.400000000000006</v>
      </c>
      <c r="CO2810" s="27">
        <v>4.2541932631639972</v>
      </c>
      <c r="CP2810">
        <v>0</v>
      </c>
      <c r="CQ2810" s="27">
        <v>0</v>
      </c>
      <c r="CR2810" s="34" t="e">
        <v>#NULL!</v>
      </c>
      <c r="CS2810" s="27">
        <v>0</v>
      </c>
      <c r="CT2810" s="34" t="e">
        <v>#NULL!</v>
      </c>
      <c r="CU2810">
        <v>0</v>
      </c>
      <c r="CV2810" s="27">
        <v>0</v>
      </c>
      <c r="CW2810" s="34" t="e">
        <v>#NULL!</v>
      </c>
      <c r="CX2810" s="27">
        <v>0</v>
      </c>
      <c r="CY2810" s="34" t="e">
        <v>#NULL!</v>
      </c>
      <c r="CZ2810">
        <v>0</v>
      </c>
      <c r="DA2810" s="27">
        <v>0</v>
      </c>
      <c r="DB2810" s="34" t="e">
        <v>#NULL!</v>
      </c>
      <c r="DC2810" s="27">
        <v>0</v>
      </c>
      <c r="DD2810" s="34" t="e">
        <v>#NULL!</v>
      </c>
      <c r="DE2810">
        <v>0</v>
      </c>
      <c r="DF2810" s="27">
        <v>0</v>
      </c>
      <c r="DG2810" s="34" t="e">
        <v>#NULL!</v>
      </c>
      <c r="DH2810" s="27">
        <v>0</v>
      </c>
      <c r="DI2810" s="34" t="e">
        <v>#NULL!</v>
      </c>
      <c r="DJ2810">
        <v>1</v>
      </c>
      <c r="DK2810">
        <v>0</v>
      </c>
      <c r="DL2810">
        <v>0</v>
      </c>
      <c r="DM2810">
        <v>0</v>
      </c>
      <c r="DN2810">
        <v>0</v>
      </c>
      <c r="DO2810">
        <v>0</v>
      </c>
      <c r="DP2810">
        <v>1</v>
      </c>
      <c r="DQ2810">
        <v>0</v>
      </c>
      <c r="DR2810">
        <v>0</v>
      </c>
      <c r="DS2810">
        <v>1</v>
      </c>
      <c r="DT2810">
        <v>28</v>
      </c>
      <c r="DU2810">
        <v>1</v>
      </c>
      <c r="DV2810">
        <v>0</v>
      </c>
      <c r="DW2810">
        <v>0</v>
      </c>
      <c r="DX2810">
        <v>0</v>
      </c>
      <c r="DY2810">
        <v>0</v>
      </c>
      <c r="DZ2810">
        <v>1</v>
      </c>
      <c r="EA2810">
        <v>1</v>
      </c>
      <c r="EB2810">
        <v>0</v>
      </c>
      <c r="EC2810">
        <v>0</v>
      </c>
      <c r="ED2810">
        <v>0</v>
      </c>
      <c r="EE2810">
        <v>0</v>
      </c>
      <c r="EF2810">
        <v>0</v>
      </c>
      <c r="EG2810" s="27">
        <v>6</v>
      </c>
    </row>
    <row r="2811" spans="1:137" x14ac:dyDescent="0.35">
      <c r="A2811">
        <v>2810</v>
      </c>
      <c r="B2811" t="s">
        <v>3024</v>
      </c>
      <c r="C2811">
        <v>1</v>
      </c>
      <c r="D2811">
        <v>1</v>
      </c>
      <c r="E2811">
        <v>1</v>
      </c>
      <c r="F2811">
        <v>18</v>
      </c>
      <c r="G2811">
        <v>2</v>
      </c>
      <c r="H2811" t="s">
        <v>221</v>
      </c>
      <c r="I2811">
        <v>20</v>
      </c>
      <c r="J2811">
        <v>38</v>
      </c>
      <c r="K2811">
        <v>13</v>
      </c>
      <c r="L2811">
        <v>2</v>
      </c>
      <c r="M2811">
        <v>1</v>
      </c>
      <c r="N2811">
        <v>0</v>
      </c>
      <c r="O2811">
        <v>0</v>
      </c>
      <c r="P2811" s="27">
        <v>18</v>
      </c>
      <c r="Q2811" s="33" t="str">
        <f t="shared" si="43"/>
        <v>Low</v>
      </c>
      <c r="R2811">
        <v>1</v>
      </c>
      <c r="S2811">
        <v>0</v>
      </c>
      <c r="T2811" s="27">
        <v>2.8903717578961645</v>
      </c>
      <c r="U2811">
        <v>1</v>
      </c>
      <c r="V2811" s="27">
        <v>8.5</v>
      </c>
      <c r="W2811" s="27">
        <v>0.91188000000000002</v>
      </c>
      <c r="X2811" s="27">
        <v>-9.2246876512443177E-2</v>
      </c>
      <c r="Y2811" s="27">
        <v>0.61812</v>
      </c>
      <c r="Z2811" s="27">
        <v>-0.48107266561664286</v>
      </c>
      <c r="AA2811">
        <v>1</v>
      </c>
      <c r="AB2811">
        <v>1</v>
      </c>
      <c r="AC2811">
        <v>0</v>
      </c>
      <c r="AD2811">
        <v>-1</v>
      </c>
      <c r="AE2811">
        <v>-1</v>
      </c>
      <c r="AF2811">
        <v>3</v>
      </c>
      <c r="AG2811">
        <v>5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5</v>
      </c>
      <c r="AO2811">
        <v>1</v>
      </c>
      <c r="AP2811">
        <v>1</v>
      </c>
      <c r="AQ2811">
        <v>0</v>
      </c>
      <c r="AR2811">
        <v>1</v>
      </c>
      <c r="AS2811">
        <v>1</v>
      </c>
      <c r="AT2811">
        <v>1</v>
      </c>
      <c r="AU2811">
        <v>0</v>
      </c>
      <c r="AV2811" s="27">
        <v>9.6000000000000014</v>
      </c>
      <c r="AW2811">
        <v>1</v>
      </c>
      <c r="AX2811">
        <v>0</v>
      </c>
      <c r="AY2811">
        <v>0</v>
      </c>
      <c r="AZ2811">
        <v>10</v>
      </c>
      <c r="BA2811">
        <v>5</v>
      </c>
      <c r="BB2811">
        <v>19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1</v>
      </c>
      <c r="BM2811">
        <v>9</v>
      </c>
      <c r="BN2811">
        <v>1</v>
      </c>
      <c r="BO2811">
        <v>1</v>
      </c>
      <c r="BP2811">
        <v>1</v>
      </c>
      <c r="BQ2811">
        <v>1</v>
      </c>
      <c r="BR2811">
        <v>4</v>
      </c>
      <c r="BS2811">
        <v>1</v>
      </c>
      <c r="BT2811">
        <v>2</v>
      </c>
      <c r="BU2811">
        <v>0</v>
      </c>
      <c r="BV2811">
        <v>0</v>
      </c>
      <c r="BW2811">
        <v>1</v>
      </c>
      <c r="BX2811">
        <v>3</v>
      </c>
      <c r="BY2811">
        <v>2</v>
      </c>
      <c r="BZ2811">
        <v>2</v>
      </c>
      <c r="CA2811">
        <v>0</v>
      </c>
      <c r="CB2811">
        <v>0</v>
      </c>
      <c r="CC2811">
        <v>1</v>
      </c>
      <c r="CD2811" s="27">
        <v>12</v>
      </c>
      <c r="CE2811" s="27">
        <v>279.03000000000003</v>
      </c>
      <c r="CF2811" s="27">
        <v>3</v>
      </c>
      <c r="CG2811" s="27">
        <v>37.230000000000004</v>
      </c>
      <c r="CH2811">
        <v>1</v>
      </c>
      <c r="CI2811">
        <v>1</v>
      </c>
      <c r="CJ2811">
        <v>9</v>
      </c>
      <c r="CK2811">
        <v>0</v>
      </c>
      <c r="CL2811" s="27">
        <v>13.85</v>
      </c>
      <c r="CM2811" s="27">
        <v>2.6282852326333477</v>
      </c>
      <c r="CN2811" s="27">
        <v>140.4</v>
      </c>
      <c r="CO2811" s="27">
        <v>4.9444954915917112</v>
      </c>
      <c r="CP2811">
        <v>1</v>
      </c>
      <c r="CQ2811" s="27">
        <v>19.5</v>
      </c>
      <c r="CR2811" s="27">
        <v>2.9704144655697009</v>
      </c>
      <c r="CS2811" s="27">
        <v>192.8</v>
      </c>
      <c r="CT2811" s="27">
        <v>5.2616533821764451</v>
      </c>
      <c r="CU2811">
        <v>0</v>
      </c>
      <c r="CV2811" s="27">
        <v>0</v>
      </c>
      <c r="CW2811" s="34" t="e">
        <v>#NULL!</v>
      </c>
      <c r="CX2811" s="27">
        <v>0</v>
      </c>
      <c r="CY2811" s="34" t="e">
        <v>#NULL!</v>
      </c>
      <c r="CZ2811">
        <v>1</v>
      </c>
      <c r="DA2811" s="27">
        <v>12.75</v>
      </c>
      <c r="DB2811" s="27">
        <v>2.5455312716044349</v>
      </c>
      <c r="DC2811" s="27">
        <v>105</v>
      </c>
      <c r="DD2811" s="27">
        <v>4.6539603501575231</v>
      </c>
      <c r="DE2811">
        <v>0</v>
      </c>
      <c r="DF2811" s="27">
        <v>0</v>
      </c>
      <c r="DG2811" s="34" t="e">
        <v>#NULL!</v>
      </c>
      <c r="DH2811" s="27">
        <v>0</v>
      </c>
      <c r="DI2811" s="34" t="e">
        <v>#NULL!</v>
      </c>
      <c r="DJ2811">
        <v>1</v>
      </c>
      <c r="DK2811">
        <v>1</v>
      </c>
      <c r="DL2811">
        <v>0</v>
      </c>
      <c r="DM2811">
        <v>0</v>
      </c>
      <c r="DN2811">
        <v>1</v>
      </c>
      <c r="DO2811">
        <v>0</v>
      </c>
      <c r="DP2811">
        <v>1</v>
      </c>
      <c r="DQ2811">
        <v>0</v>
      </c>
      <c r="DR2811">
        <v>0</v>
      </c>
      <c r="DS2811">
        <v>1</v>
      </c>
      <c r="DT2811">
        <v>32</v>
      </c>
      <c r="DU2811">
        <v>1</v>
      </c>
      <c r="DV2811">
        <v>1</v>
      </c>
      <c r="DW2811">
        <v>1</v>
      </c>
      <c r="DX2811">
        <v>0</v>
      </c>
      <c r="DY2811">
        <v>1</v>
      </c>
      <c r="DZ2811">
        <v>0</v>
      </c>
      <c r="EA2811">
        <v>1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 s="27">
        <v>3</v>
      </c>
    </row>
    <row r="2812" spans="1:137" x14ac:dyDescent="0.35">
      <c r="A2812">
        <v>2811</v>
      </c>
      <c r="B2812" t="s">
        <v>3025</v>
      </c>
      <c r="C2812">
        <v>1</v>
      </c>
      <c r="D2812">
        <v>1</v>
      </c>
      <c r="E2812">
        <v>0</v>
      </c>
      <c r="F2812">
        <v>53</v>
      </c>
      <c r="G2812">
        <v>5</v>
      </c>
      <c r="H2812" t="s">
        <v>231</v>
      </c>
      <c r="I2812">
        <v>16</v>
      </c>
      <c r="J2812">
        <v>52</v>
      </c>
      <c r="K2812">
        <v>14</v>
      </c>
      <c r="L2812">
        <v>2</v>
      </c>
      <c r="M2812">
        <v>1</v>
      </c>
      <c r="N2812">
        <v>0</v>
      </c>
      <c r="O2812">
        <v>16</v>
      </c>
      <c r="P2812" s="27">
        <v>181</v>
      </c>
      <c r="Q2812" s="33" t="str">
        <f t="shared" si="43"/>
        <v>Low</v>
      </c>
      <c r="R2812">
        <v>5</v>
      </c>
      <c r="S2812">
        <v>0</v>
      </c>
      <c r="T2812" s="27">
        <v>5.1984970312658261</v>
      </c>
      <c r="U2812">
        <v>5</v>
      </c>
      <c r="V2812" s="27">
        <v>16.600000000000001</v>
      </c>
      <c r="W2812" s="27">
        <v>6.3697520000000001</v>
      </c>
      <c r="X2812" s="27">
        <v>1.8515605363301073</v>
      </c>
      <c r="Y2812" s="27">
        <v>23.676248000000001</v>
      </c>
      <c r="Z2812" s="27">
        <v>3.1644723515159741</v>
      </c>
      <c r="AA2812">
        <v>0</v>
      </c>
      <c r="AB2812">
        <v>4</v>
      </c>
      <c r="AC2812">
        <v>1</v>
      </c>
      <c r="AD2812">
        <v>10</v>
      </c>
      <c r="AE2812">
        <v>1</v>
      </c>
      <c r="AF2812">
        <v>2</v>
      </c>
      <c r="AG2812">
        <v>2</v>
      </c>
      <c r="AH2812">
        <v>0</v>
      </c>
      <c r="AI2812">
        <v>2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1</v>
      </c>
      <c r="AP2812">
        <v>1</v>
      </c>
      <c r="AQ2812">
        <v>30</v>
      </c>
      <c r="AR2812">
        <v>5</v>
      </c>
      <c r="AS2812">
        <v>4</v>
      </c>
      <c r="AT2812">
        <v>1</v>
      </c>
      <c r="AU2812">
        <v>0</v>
      </c>
      <c r="AV2812" s="27">
        <v>89.300000000000011</v>
      </c>
      <c r="AW2812">
        <v>3</v>
      </c>
      <c r="AX2812">
        <v>0</v>
      </c>
      <c r="AY2812">
        <v>1</v>
      </c>
      <c r="AZ2812">
        <v>1</v>
      </c>
      <c r="BA2812">
        <v>1</v>
      </c>
      <c r="BB2812">
        <v>24</v>
      </c>
      <c r="BC2812">
        <v>1</v>
      </c>
      <c r="BD2812">
        <v>0</v>
      </c>
      <c r="BE2812">
        <v>1</v>
      </c>
      <c r="BF2812">
        <v>0</v>
      </c>
      <c r="BG2812">
        <v>0</v>
      </c>
      <c r="BH2812">
        <v>0</v>
      </c>
      <c r="BI2812">
        <v>0</v>
      </c>
      <c r="BJ2812">
        <v>1</v>
      </c>
      <c r="BK2812">
        <v>0</v>
      </c>
      <c r="BL2812">
        <v>1</v>
      </c>
      <c r="BM2812">
        <v>9</v>
      </c>
      <c r="BN2812">
        <v>6</v>
      </c>
      <c r="BO2812">
        <v>1</v>
      </c>
      <c r="BP2812">
        <v>0</v>
      </c>
      <c r="BQ2812">
        <v>1</v>
      </c>
      <c r="BR2812">
        <v>4</v>
      </c>
      <c r="BS2812">
        <v>4</v>
      </c>
      <c r="BT2812">
        <v>3</v>
      </c>
      <c r="BU2812">
        <v>0</v>
      </c>
      <c r="BV2812">
        <v>34</v>
      </c>
      <c r="BW2812">
        <v>5</v>
      </c>
      <c r="BX2812">
        <v>2</v>
      </c>
      <c r="BY2812">
        <v>1</v>
      </c>
      <c r="BZ2812">
        <v>4</v>
      </c>
      <c r="CA2812">
        <v>0</v>
      </c>
      <c r="CB2812">
        <v>27</v>
      </c>
      <c r="CC2812">
        <v>5</v>
      </c>
      <c r="CD2812" s="27">
        <v>11</v>
      </c>
      <c r="CE2812" s="27">
        <v>596.66</v>
      </c>
      <c r="CF2812" s="27">
        <v>9</v>
      </c>
      <c r="CG2812" s="27">
        <v>618.12</v>
      </c>
      <c r="CH2812">
        <v>1</v>
      </c>
      <c r="CI2812">
        <v>2</v>
      </c>
      <c r="CJ2812">
        <v>68</v>
      </c>
      <c r="CK2812">
        <v>0</v>
      </c>
      <c r="CL2812" s="27">
        <v>27.55</v>
      </c>
      <c r="CM2812" s="27">
        <v>3.3160025355989236</v>
      </c>
      <c r="CN2812" s="27">
        <v>1925.95</v>
      </c>
      <c r="CO2812" s="27">
        <v>7.563174631481111</v>
      </c>
      <c r="CP2812">
        <v>0</v>
      </c>
      <c r="CQ2812" s="27">
        <v>0</v>
      </c>
      <c r="CR2812" s="34" t="e">
        <v>#NULL!</v>
      </c>
      <c r="CS2812" s="27">
        <v>0</v>
      </c>
      <c r="CT2812" s="34" t="e">
        <v>#NULL!</v>
      </c>
      <c r="CU2812">
        <v>0</v>
      </c>
      <c r="CV2812" s="27">
        <v>0</v>
      </c>
      <c r="CW2812" s="34" t="e">
        <v>#NULL!</v>
      </c>
      <c r="CX2812" s="27">
        <v>0</v>
      </c>
      <c r="CY2812" s="34" t="e">
        <v>#NULL!</v>
      </c>
      <c r="CZ2812">
        <v>1</v>
      </c>
      <c r="DA2812" s="27">
        <v>19.75</v>
      </c>
      <c r="DB2812" s="27">
        <v>2.9831534913471307</v>
      </c>
      <c r="DC2812" s="27">
        <v>1280</v>
      </c>
      <c r="DD2812" s="27">
        <v>7.1546153569136628</v>
      </c>
      <c r="DE2812">
        <v>0</v>
      </c>
      <c r="DF2812" s="27">
        <v>0</v>
      </c>
      <c r="DG2812" s="34" t="e">
        <v>#NULL!</v>
      </c>
      <c r="DH2812" s="27">
        <v>0</v>
      </c>
      <c r="DI2812" s="34" t="e">
        <v>#NULL!</v>
      </c>
      <c r="DJ2812">
        <v>1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1</v>
      </c>
      <c r="DS2812">
        <v>1</v>
      </c>
      <c r="DT2812">
        <v>23</v>
      </c>
      <c r="DU2812">
        <v>1</v>
      </c>
      <c r="DV2812">
        <v>1</v>
      </c>
      <c r="DW2812">
        <v>1</v>
      </c>
      <c r="DX2812">
        <v>0</v>
      </c>
      <c r="DY2812">
        <v>0</v>
      </c>
      <c r="DZ2812">
        <v>1</v>
      </c>
      <c r="EA2812">
        <v>0</v>
      </c>
      <c r="EB2812">
        <v>0</v>
      </c>
      <c r="EC2812">
        <v>1</v>
      </c>
      <c r="ED2812">
        <v>0</v>
      </c>
      <c r="EE2812">
        <v>0</v>
      </c>
      <c r="EF2812">
        <v>0</v>
      </c>
      <c r="EG2812" s="27">
        <v>4</v>
      </c>
    </row>
    <row r="2813" spans="1:137" x14ac:dyDescent="0.35">
      <c r="A2813">
        <v>2812</v>
      </c>
      <c r="B2813" t="s">
        <v>3026</v>
      </c>
      <c r="C2813">
        <v>4</v>
      </c>
      <c r="D2813">
        <v>5</v>
      </c>
      <c r="E2813">
        <v>1</v>
      </c>
      <c r="F2813">
        <v>70</v>
      </c>
      <c r="G2813">
        <v>6</v>
      </c>
      <c r="H2813" t="s">
        <v>203</v>
      </c>
      <c r="I2813">
        <v>15</v>
      </c>
      <c r="J2813">
        <v>51</v>
      </c>
      <c r="K2813">
        <v>16</v>
      </c>
      <c r="L2813">
        <v>3</v>
      </c>
      <c r="M2813">
        <v>6</v>
      </c>
      <c r="N2813">
        <v>0</v>
      </c>
      <c r="O2813">
        <v>29</v>
      </c>
      <c r="P2813" s="27">
        <v>90</v>
      </c>
      <c r="Q2813" s="33" t="str">
        <f t="shared" si="43"/>
        <v>Low</v>
      </c>
      <c r="R2813">
        <v>5</v>
      </c>
      <c r="S2813">
        <v>1</v>
      </c>
      <c r="T2813" s="27">
        <v>4.499809670330265</v>
      </c>
      <c r="U2813">
        <v>4</v>
      </c>
      <c r="V2813" s="27">
        <v>16</v>
      </c>
      <c r="W2813" s="27">
        <v>1.9296000000000002</v>
      </c>
      <c r="X2813" s="27">
        <v>0.65731272755072934</v>
      </c>
      <c r="Y2813" s="27">
        <v>12.4704</v>
      </c>
      <c r="Z2813" s="27">
        <v>2.5233578361622531</v>
      </c>
      <c r="AA2813">
        <v>0</v>
      </c>
      <c r="AB2813">
        <v>5</v>
      </c>
      <c r="AC2813">
        <v>0</v>
      </c>
      <c r="AD2813">
        <v>-1</v>
      </c>
      <c r="AE2813">
        <v>-1</v>
      </c>
      <c r="AF2813">
        <v>1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1</v>
      </c>
      <c r="AP2813">
        <v>1</v>
      </c>
      <c r="AQ2813">
        <v>30</v>
      </c>
      <c r="AR2813">
        <v>5</v>
      </c>
      <c r="AS2813">
        <v>2</v>
      </c>
      <c r="AT2813">
        <v>0</v>
      </c>
      <c r="AU2813">
        <v>0</v>
      </c>
      <c r="AV2813" s="27">
        <v>40.200000000000003</v>
      </c>
      <c r="AW2813">
        <v>3</v>
      </c>
      <c r="AX2813">
        <v>0</v>
      </c>
      <c r="AY2813">
        <v>0</v>
      </c>
      <c r="AZ2813">
        <v>1</v>
      </c>
      <c r="BA2813">
        <v>1</v>
      </c>
      <c r="BB2813">
        <v>24</v>
      </c>
      <c r="BC2813">
        <v>1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1</v>
      </c>
      <c r="BL2813">
        <v>0</v>
      </c>
      <c r="BM2813">
        <v>9</v>
      </c>
      <c r="BN2813">
        <v>4</v>
      </c>
      <c r="BO2813">
        <v>0</v>
      </c>
      <c r="BP2813">
        <v>0</v>
      </c>
      <c r="BQ2813">
        <v>0</v>
      </c>
      <c r="BR2813">
        <v>1</v>
      </c>
      <c r="BS2813">
        <v>1</v>
      </c>
      <c r="BT2813">
        <v>1</v>
      </c>
      <c r="BU2813">
        <v>0</v>
      </c>
      <c r="BV2813">
        <v>27</v>
      </c>
      <c r="BW2813">
        <v>5</v>
      </c>
      <c r="BX2813">
        <v>3</v>
      </c>
      <c r="BY2813">
        <v>3</v>
      </c>
      <c r="BZ2813">
        <v>3</v>
      </c>
      <c r="CA2813">
        <v>0</v>
      </c>
      <c r="CB2813">
        <v>23</v>
      </c>
      <c r="CC2813">
        <v>5</v>
      </c>
      <c r="CD2813" s="27">
        <v>8</v>
      </c>
      <c r="CE2813" s="27">
        <v>412.78000000000003</v>
      </c>
      <c r="CF2813" s="27">
        <v>1</v>
      </c>
      <c r="CG2813" s="27">
        <v>74.75</v>
      </c>
      <c r="CH2813">
        <v>0</v>
      </c>
      <c r="CI2813">
        <v>1</v>
      </c>
      <c r="CJ2813">
        <v>57</v>
      </c>
      <c r="CK2813">
        <v>0</v>
      </c>
      <c r="CL2813" s="27">
        <v>8.8000000000000007</v>
      </c>
      <c r="CM2813" s="27">
        <v>2.174751721484161</v>
      </c>
      <c r="CN2813" s="27">
        <v>552.70000000000005</v>
      </c>
      <c r="CO2813" s="27">
        <v>6.3148153588392173</v>
      </c>
      <c r="CP2813">
        <v>0</v>
      </c>
      <c r="CQ2813" s="27">
        <v>0</v>
      </c>
      <c r="CR2813" s="34" t="e">
        <v>#NULL!</v>
      </c>
      <c r="CS2813" s="27">
        <v>0</v>
      </c>
      <c r="CT2813" s="34" t="e">
        <v>#NULL!</v>
      </c>
      <c r="CU2813">
        <v>0</v>
      </c>
      <c r="CV2813" s="27">
        <v>0</v>
      </c>
      <c r="CW2813" s="34" t="e">
        <v>#NULL!</v>
      </c>
      <c r="CX2813" s="27">
        <v>0</v>
      </c>
      <c r="CY2813" s="34" t="e">
        <v>#NULL!</v>
      </c>
      <c r="CZ2813">
        <v>1</v>
      </c>
      <c r="DA2813" s="27">
        <v>31.5</v>
      </c>
      <c r="DB2813" s="27">
        <v>3.4499875458315872</v>
      </c>
      <c r="DC2813" s="27">
        <v>1755</v>
      </c>
      <c r="DD2813" s="27">
        <v>7.4702241358999659</v>
      </c>
      <c r="DE2813">
        <v>0</v>
      </c>
      <c r="DF2813" s="27">
        <v>0</v>
      </c>
      <c r="DG2813" s="34" t="e">
        <v>#NULL!</v>
      </c>
      <c r="DH2813" s="27">
        <v>0</v>
      </c>
      <c r="DI2813" s="34" t="e">
        <v>#NULL!</v>
      </c>
      <c r="DJ2813">
        <v>0</v>
      </c>
      <c r="DK2813">
        <v>0</v>
      </c>
      <c r="DL2813">
        <v>0</v>
      </c>
      <c r="DM2813">
        <v>3</v>
      </c>
      <c r="DN2813">
        <v>0</v>
      </c>
      <c r="DO2813">
        <v>0</v>
      </c>
      <c r="DP2813">
        <v>1</v>
      </c>
      <c r="DQ2813">
        <v>0</v>
      </c>
      <c r="DR2813">
        <v>0</v>
      </c>
      <c r="DS2813">
        <v>1</v>
      </c>
      <c r="DT2813">
        <v>14</v>
      </c>
      <c r="DU2813">
        <v>1</v>
      </c>
      <c r="DV2813">
        <v>1</v>
      </c>
      <c r="DW2813">
        <v>1</v>
      </c>
      <c r="DX2813">
        <v>0</v>
      </c>
      <c r="DY2813">
        <v>1</v>
      </c>
      <c r="DZ2813">
        <v>1</v>
      </c>
      <c r="EA2813">
        <v>1</v>
      </c>
      <c r="EB2813">
        <v>0</v>
      </c>
      <c r="EC2813">
        <v>1</v>
      </c>
      <c r="ED2813">
        <v>0</v>
      </c>
      <c r="EE2813">
        <v>0</v>
      </c>
      <c r="EF2813">
        <v>0</v>
      </c>
      <c r="EG2813" s="27">
        <v>9</v>
      </c>
    </row>
    <row r="2814" spans="1:137" x14ac:dyDescent="0.35">
      <c r="A2814">
        <v>2813</v>
      </c>
      <c r="B2814" t="s">
        <v>3027</v>
      </c>
      <c r="C2814">
        <v>1</v>
      </c>
      <c r="D2814">
        <v>4</v>
      </c>
      <c r="E2814">
        <v>1</v>
      </c>
      <c r="F2814">
        <v>51</v>
      </c>
      <c r="G2814">
        <v>5</v>
      </c>
      <c r="H2814" t="s">
        <v>203</v>
      </c>
      <c r="I2814">
        <v>13</v>
      </c>
      <c r="J2814">
        <v>48</v>
      </c>
      <c r="K2814">
        <v>20</v>
      </c>
      <c r="L2814">
        <v>5</v>
      </c>
      <c r="M2814">
        <v>2</v>
      </c>
      <c r="N2814">
        <v>0</v>
      </c>
      <c r="O2814">
        <v>2</v>
      </c>
      <c r="P2814" s="27">
        <v>33</v>
      </c>
      <c r="Q2814" s="33" t="str">
        <f t="shared" si="43"/>
        <v>Low</v>
      </c>
      <c r="R2814">
        <v>2</v>
      </c>
      <c r="S2814">
        <v>0</v>
      </c>
      <c r="T2814" s="27">
        <v>3.4965075614664802</v>
      </c>
      <c r="U2814">
        <v>2</v>
      </c>
      <c r="V2814" s="27">
        <v>3.1</v>
      </c>
      <c r="W2814" s="27">
        <v>0.36214200000000002</v>
      </c>
      <c r="X2814" s="27">
        <v>-1.0157188788788731</v>
      </c>
      <c r="Y2814" s="27">
        <v>0.66085799999999995</v>
      </c>
      <c r="Z2814" s="27">
        <v>-0.41421628823004586</v>
      </c>
      <c r="AA2814">
        <v>0</v>
      </c>
      <c r="AB2814">
        <v>2</v>
      </c>
      <c r="AC2814">
        <v>1</v>
      </c>
      <c r="AD2814">
        <v>15</v>
      </c>
      <c r="AE2814">
        <v>3</v>
      </c>
      <c r="AF2814">
        <v>2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2</v>
      </c>
      <c r="AQ2814">
        <v>21</v>
      </c>
      <c r="AR2814">
        <v>4</v>
      </c>
      <c r="AS2814">
        <v>2</v>
      </c>
      <c r="AT2814">
        <v>1</v>
      </c>
      <c r="AU2814">
        <v>1</v>
      </c>
      <c r="AV2814" s="27">
        <v>16.100000000000001</v>
      </c>
      <c r="AW2814">
        <v>1</v>
      </c>
      <c r="AX2814">
        <v>0</v>
      </c>
      <c r="AY2814">
        <v>0</v>
      </c>
      <c r="AZ2814">
        <v>8</v>
      </c>
      <c r="BA2814">
        <v>4</v>
      </c>
      <c r="BB2814">
        <v>26</v>
      </c>
      <c r="BC2814">
        <v>1</v>
      </c>
      <c r="BD2814">
        <v>1</v>
      </c>
      <c r="BE2814">
        <v>1</v>
      </c>
      <c r="BF2814">
        <v>0</v>
      </c>
      <c r="BG2814">
        <v>1</v>
      </c>
      <c r="BH2814">
        <v>0</v>
      </c>
      <c r="BI2814">
        <v>0</v>
      </c>
      <c r="BJ2814">
        <v>1</v>
      </c>
      <c r="BK2814">
        <v>0</v>
      </c>
      <c r="BL2814">
        <v>1</v>
      </c>
      <c r="BM2814">
        <v>9</v>
      </c>
      <c r="BN2814">
        <v>5</v>
      </c>
      <c r="BO2814">
        <v>0</v>
      </c>
      <c r="BP2814">
        <v>0</v>
      </c>
      <c r="BQ2814">
        <v>0</v>
      </c>
      <c r="BR2814">
        <v>4</v>
      </c>
      <c r="BS2814">
        <v>4</v>
      </c>
      <c r="BT2814">
        <v>3</v>
      </c>
      <c r="BU2814">
        <v>0</v>
      </c>
      <c r="BV2814">
        <v>9</v>
      </c>
      <c r="BW2814">
        <v>3</v>
      </c>
      <c r="BX2814">
        <v>2</v>
      </c>
      <c r="BY2814">
        <v>4</v>
      </c>
      <c r="BZ2814">
        <v>3</v>
      </c>
      <c r="CA2814">
        <v>0</v>
      </c>
      <c r="CB2814">
        <v>11</v>
      </c>
      <c r="CC2814">
        <v>4</v>
      </c>
      <c r="CD2814" s="27">
        <v>8</v>
      </c>
      <c r="CE2814" s="27">
        <v>188.85</v>
      </c>
      <c r="CF2814" s="27">
        <v>3</v>
      </c>
      <c r="CG2814" s="27">
        <v>101.55</v>
      </c>
      <c r="CH2814">
        <v>1</v>
      </c>
      <c r="CI2814">
        <v>3</v>
      </c>
      <c r="CJ2814">
        <v>32</v>
      </c>
      <c r="CK2814">
        <v>1</v>
      </c>
      <c r="CL2814" s="27">
        <v>7.9</v>
      </c>
      <c r="CM2814" s="27">
        <v>2.066862759472976</v>
      </c>
      <c r="CN2814" s="27">
        <v>246.45</v>
      </c>
      <c r="CO2814" s="27">
        <v>5.5071591331513865</v>
      </c>
      <c r="CP2814">
        <v>0</v>
      </c>
      <c r="CQ2814" s="27">
        <v>0</v>
      </c>
      <c r="CR2814" s="34" t="e">
        <v>#NULL!</v>
      </c>
      <c r="CS2814" s="27">
        <v>0</v>
      </c>
      <c r="CT2814" s="34" t="e">
        <v>#NULL!</v>
      </c>
      <c r="CU2814">
        <v>1</v>
      </c>
      <c r="CV2814" s="27">
        <v>43.95</v>
      </c>
      <c r="CW2814" s="27">
        <v>3.7830526241311859</v>
      </c>
      <c r="CX2814" s="27">
        <v>1352.8</v>
      </c>
      <c r="CY2814" s="27">
        <v>7.2099317975843702</v>
      </c>
      <c r="CZ2814">
        <v>0</v>
      </c>
      <c r="DA2814" s="27">
        <v>0</v>
      </c>
      <c r="DB2814" s="34" t="e">
        <v>#NULL!</v>
      </c>
      <c r="DC2814" s="27">
        <v>0</v>
      </c>
      <c r="DD2814" s="34" t="e">
        <v>#NULL!</v>
      </c>
      <c r="DE2814">
        <v>1</v>
      </c>
      <c r="DF2814" s="27">
        <v>35.700000000000003</v>
      </c>
      <c r="DG2814" s="27">
        <v>3.5751506887855933</v>
      </c>
      <c r="DH2814" s="27">
        <v>1139.7</v>
      </c>
      <c r="DI2814" s="27">
        <v>7.0385203488616899</v>
      </c>
      <c r="DJ2814">
        <v>1</v>
      </c>
      <c r="DK2814">
        <v>1</v>
      </c>
      <c r="DL2814">
        <v>1</v>
      </c>
      <c r="DM2814">
        <v>4</v>
      </c>
      <c r="DN2814">
        <v>1</v>
      </c>
      <c r="DO2814">
        <v>1</v>
      </c>
      <c r="DP2814">
        <v>0</v>
      </c>
      <c r="DQ2814">
        <v>0</v>
      </c>
      <c r="DR2814">
        <v>1</v>
      </c>
      <c r="DS2814">
        <v>1</v>
      </c>
      <c r="DT2814">
        <v>12</v>
      </c>
      <c r="DU2814">
        <v>1</v>
      </c>
      <c r="DV2814">
        <v>1</v>
      </c>
      <c r="DW2814">
        <v>1</v>
      </c>
      <c r="DX2814">
        <v>0</v>
      </c>
      <c r="DY2814">
        <v>1</v>
      </c>
      <c r="DZ2814">
        <v>1</v>
      </c>
      <c r="EA2814">
        <v>1</v>
      </c>
      <c r="EB2814">
        <v>0</v>
      </c>
      <c r="EC2814">
        <v>0</v>
      </c>
      <c r="ED2814">
        <v>0</v>
      </c>
      <c r="EE2814">
        <v>0</v>
      </c>
      <c r="EF2814">
        <v>0</v>
      </c>
      <c r="EG2814" s="27">
        <v>9</v>
      </c>
    </row>
    <row r="2815" spans="1:137" x14ac:dyDescent="0.35">
      <c r="A2815">
        <v>2814</v>
      </c>
      <c r="B2815" t="s">
        <v>3028</v>
      </c>
      <c r="C2815">
        <v>4</v>
      </c>
      <c r="D2815">
        <v>2</v>
      </c>
      <c r="E2815">
        <v>1</v>
      </c>
      <c r="F2815">
        <v>38</v>
      </c>
      <c r="G2815">
        <v>4</v>
      </c>
      <c r="H2815" t="s">
        <v>205</v>
      </c>
      <c r="I2815">
        <v>17</v>
      </c>
      <c r="J2815">
        <v>60</v>
      </c>
      <c r="K2815">
        <v>16</v>
      </c>
      <c r="L2815">
        <v>3</v>
      </c>
      <c r="M2815">
        <v>6</v>
      </c>
      <c r="N2815">
        <v>0</v>
      </c>
      <c r="O2815">
        <v>11</v>
      </c>
      <c r="P2815" s="27">
        <v>167</v>
      </c>
      <c r="Q2815" s="33" t="str">
        <f t="shared" si="43"/>
        <v>Low</v>
      </c>
      <c r="R2815">
        <v>4</v>
      </c>
      <c r="S2815">
        <v>0</v>
      </c>
      <c r="T2815" s="27">
        <v>5.1179938124167554</v>
      </c>
      <c r="U2815">
        <v>5</v>
      </c>
      <c r="V2815" s="27">
        <v>3.4000000000000004</v>
      </c>
      <c r="W2815" s="27">
        <v>2.9412040000000008</v>
      </c>
      <c r="X2815" s="27">
        <v>1.0788190213281257</v>
      </c>
      <c r="Y2815" s="27">
        <v>2.736796</v>
      </c>
      <c r="Z2815" s="27">
        <v>1.0067878931192427</v>
      </c>
      <c r="AA2815">
        <v>0</v>
      </c>
      <c r="AB2815">
        <v>4</v>
      </c>
      <c r="AC2815">
        <v>1</v>
      </c>
      <c r="AD2815">
        <v>15</v>
      </c>
      <c r="AE2815">
        <v>3</v>
      </c>
      <c r="AF2815">
        <v>3</v>
      </c>
      <c r="AG2815">
        <v>8</v>
      </c>
      <c r="AH2815">
        <v>1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7</v>
      </c>
      <c r="AO2815">
        <v>1</v>
      </c>
      <c r="AP2815">
        <v>2</v>
      </c>
      <c r="AQ2815">
        <v>19</v>
      </c>
      <c r="AR2815">
        <v>4</v>
      </c>
      <c r="AS2815">
        <v>3</v>
      </c>
      <c r="AT2815">
        <v>1</v>
      </c>
      <c r="AU2815">
        <v>1</v>
      </c>
      <c r="AV2815" s="27">
        <v>79.2</v>
      </c>
      <c r="AW2815">
        <v>3</v>
      </c>
      <c r="AX2815">
        <v>1</v>
      </c>
      <c r="AY2815">
        <v>0</v>
      </c>
      <c r="AZ2815">
        <v>1</v>
      </c>
      <c r="BA2815">
        <v>1</v>
      </c>
      <c r="BB2815">
        <v>17</v>
      </c>
      <c r="BC2815">
        <v>1</v>
      </c>
      <c r="BD2815">
        <v>0</v>
      </c>
      <c r="BE2815">
        <v>0</v>
      </c>
      <c r="BF2815">
        <v>0</v>
      </c>
      <c r="BG2815">
        <v>0</v>
      </c>
      <c r="BH2815">
        <v>1</v>
      </c>
      <c r="BI2815">
        <v>0</v>
      </c>
      <c r="BJ2815">
        <v>0</v>
      </c>
      <c r="BK2815">
        <v>0</v>
      </c>
      <c r="BL2815">
        <v>0</v>
      </c>
      <c r="BM2815">
        <v>9</v>
      </c>
      <c r="BN2815">
        <v>5</v>
      </c>
      <c r="BO2815">
        <v>0</v>
      </c>
      <c r="BP2815">
        <v>0</v>
      </c>
      <c r="BQ2815">
        <v>0</v>
      </c>
      <c r="BR2815">
        <v>3</v>
      </c>
      <c r="BS2815">
        <v>1</v>
      </c>
      <c r="BT2815">
        <v>2</v>
      </c>
      <c r="BU2815">
        <v>0</v>
      </c>
      <c r="BV2815">
        <v>20</v>
      </c>
      <c r="BW2815">
        <v>5</v>
      </c>
      <c r="BX2815">
        <v>4</v>
      </c>
      <c r="BY2815">
        <v>2</v>
      </c>
      <c r="BZ2815">
        <v>4</v>
      </c>
      <c r="CA2815">
        <v>0</v>
      </c>
      <c r="CB2815">
        <v>20</v>
      </c>
      <c r="CC2815">
        <v>5</v>
      </c>
      <c r="CD2815" s="27">
        <v>13</v>
      </c>
      <c r="CE2815" s="27">
        <v>513.97</v>
      </c>
      <c r="CF2815" s="27">
        <v>4</v>
      </c>
      <c r="CG2815" s="27">
        <v>208.70000000000002</v>
      </c>
      <c r="CH2815">
        <v>0</v>
      </c>
      <c r="CI2815">
        <v>2</v>
      </c>
      <c r="CJ2815">
        <v>67</v>
      </c>
      <c r="CK2815">
        <v>0</v>
      </c>
      <c r="CL2815" s="27">
        <v>35</v>
      </c>
      <c r="CM2815" s="27">
        <v>3.5553480614894135</v>
      </c>
      <c r="CN2815" s="27">
        <v>2382.35</v>
      </c>
      <c r="CO2815" s="27">
        <v>7.7758426744697511</v>
      </c>
      <c r="CP2815">
        <v>0</v>
      </c>
      <c r="CQ2815" s="27">
        <v>0</v>
      </c>
      <c r="CR2815" s="34" t="e">
        <v>#NULL!</v>
      </c>
      <c r="CS2815" s="27">
        <v>0</v>
      </c>
      <c r="CT2815" s="34" t="e">
        <v>#NULL!</v>
      </c>
      <c r="CU2815">
        <v>0</v>
      </c>
      <c r="CV2815" s="27">
        <v>0</v>
      </c>
      <c r="CW2815" s="34" t="e">
        <v>#NULL!</v>
      </c>
      <c r="CX2815" s="27">
        <v>0</v>
      </c>
      <c r="CY2815" s="34" t="e">
        <v>#NULL!</v>
      </c>
      <c r="CZ2815">
        <v>1</v>
      </c>
      <c r="DA2815" s="27">
        <v>36</v>
      </c>
      <c r="DB2815" s="27">
        <v>3.5835189384561099</v>
      </c>
      <c r="DC2815" s="27">
        <v>2355</v>
      </c>
      <c r="DD2815" s="27">
        <v>7.7642960064505182</v>
      </c>
      <c r="DE2815">
        <v>0</v>
      </c>
      <c r="DF2815" s="27">
        <v>0</v>
      </c>
      <c r="DG2815" s="34" t="e">
        <v>#NULL!</v>
      </c>
      <c r="DH2815" s="27">
        <v>0</v>
      </c>
      <c r="DI2815" s="34" t="e">
        <v>#NULL!</v>
      </c>
      <c r="DJ2815">
        <v>1</v>
      </c>
      <c r="DK2815">
        <v>0</v>
      </c>
      <c r="DL2815">
        <v>0</v>
      </c>
      <c r="DM2815">
        <v>2</v>
      </c>
      <c r="DN2815">
        <v>0</v>
      </c>
      <c r="DO2815">
        <v>0</v>
      </c>
      <c r="DP2815">
        <v>0</v>
      </c>
      <c r="DQ2815">
        <v>1</v>
      </c>
      <c r="DR2815">
        <v>0</v>
      </c>
      <c r="DS2815">
        <v>1</v>
      </c>
      <c r="DT2815">
        <v>19</v>
      </c>
      <c r="DU2815">
        <v>1</v>
      </c>
      <c r="DV2815">
        <v>1</v>
      </c>
      <c r="DW2815">
        <v>1</v>
      </c>
      <c r="DX2815">
        <v>0</v>
      </c>
      <c r="DY2815">
        <v>1</v>
      </c>
      <c r="DZ2815">
        <v>1</v>
      </c>
      <c r="EA2815">
        <v>0</v>
      </c>
      <c r="EB2815">
        <v>0</v>
      </c>
      <c r="EC2815">
        <v>1</v>
      </c>
      <c r="ED2815">
        <v>0</v>
      </c>
      <c r="EE2815">
        <v>0</v>
      </c>
      <c r="EF2815">
        <v>0</v>
      </c>
      <c r="EG2815" s="27">
        <v>5</v>
      </c>
    </row>
    <row r="2816" spans="1:137" x14ac:dyDescent="0.35">
      <c r="A2816">
        <v>2815</v>
      </c>
      <c r="B2816" t="s">
        <v>3029</v>
      </c>
      <c r="C2816">
        <v>5</v>
      </c>
      <c r="D2816">
        <v>3</v>
      </c>
      <c r="E2816">
        <v>1</v>
      </c>
      <c r="F2816">
        <v>33</v>
      </c>
      <c r="G2816">
        <v>3</v>
      </c>
      <c r="H2816" t="s">
        <v>212</v>
      </c>
      <c r="I2816">
        <v>17</v>
      </c>
      <c r="J2816">
        <v>47</v>
      </c>
      <c r="K2816">
        <v>15</v>
      </c>
      <c r="L2816">
        <v>3</v>
      </c>
      <c r="M2816">
        <v>2</v>
      </c>
      <c r="N2816">
        <v>0</v>
      </c>
      <c r="O2816">
        <v>2</v>
      </c>
      <c r="P2816" s="27">
        <v>33</v>
      </c>
      <c r="Q2816" s="33" t="str">
        <f t="shared" si="43"/>
        <v>Low</v>
      </c>
      <c r="R2816">
        <v>2</v>
      </c>
      <c r="S2816">
        <v>0</v>
      </c>
      <c r="T2816" s="27">
        <v>3.4965075614664802</v>
      </c>
      <c r="U2816">
        <v>2</v>
      </c>
      <c r="V2816" s="27">
        <v>18</v>
      </c>
      <c r="W2816" s="27">
        <v>0.74249999999999994</v>
      </c>
      <c r="X2816" s="27">
        <v>-0.29773240830528247</v>
      </c>
      <c r="Y2816" s="27">
        <v>5.1974999999999998</v>
      </c>
      <c r="Z2816" s="27">
        <v>1.6481777407500309</v>
      </c>
      <c r="AA2816">
        <v>0</v>
      </c>
      <c r="AB2816">
        <v>5</v>
      </c>
      <c r="AC2816">
        <v>0</v>
      </c>
      <c r="AD2816">
        <v>-1</v>
      </c>
      <c r="AE2816">
        <v>-1</v>
      </c>
      <c r="AF2816">
        <v>3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2</v>
      </c>
      <c r="AQ2816">
        <v>11</v>
      </c>
      <c r="AR2816">
        <v>3</v>
      </c>
      <c r="AS2816">
        <v>1</v>
      </c>
      <c r="AT2816">
        <v>1</v>
      </c>
      <c r="AU2816">
        <v>1</v>
      </c>
      <c r="AV2816" s="27">
        <v>13</v>
      </c>
      <c r="AW2816">
        <v>1</v>
      </c>
      <c r="AX2816">
        <v>0</v>
      </c>
      <c r="AY2816">
        <v>0</v>
      </c>
      <c r="AZ2816">
        <v>8</v>
      </c>
      <c r="BA2816">
        <v>4</v>
      </c>
      <c r="BB2816">
        <v>16</v>
      </c>
      <c r="BC2816">
        <v>0</v>
      </c>
      <c r="BD2816">
        <v>0</v>
      </c>
      <c r="BE2816">
        <v>0</v>
      </c>
      <c r="BF2816">
        <v>0</v>
      </c>
      <c r="BG2816">
        <v>1</v>
      </c>
      <c r="BH2816">
        <v>0</v>
      </c>
      <c r="BI2816">
        <v>0</v>
      </c>
      <c r="BJ2816">
        <v>1</v>
      </c>
      <c r="BK2816">
        <v>0</v>
      </c>
      <c r="BL2816">
        <v>0</v>
      </c>
      <c r="BM2816">
        <v>9</v>
      </c>
      <c r="BN2816">
        <v>4</v>
      </c>
      <c r="BO2816">
        <v>0</v>
      </c>
      <c r="BP2816">
        <v>0</v>
      </c>
      <c r="BQ2816">
        <v>0</v>
      </c>
      <c r="BR2816">
        <v>3</v>
      </c>
      <c r="BS2816">
        <v>2</v>
      </c>
      <c r="BT2816">
        <v>2</v>
      </c>
      <c r="BU2816">
        <v>0</v>
      </c>
      <c r="BV2816">
        <v>3</v>
      </c>
      <c r="BW2816">
        <v>2</v>
      </c>
      <c r="BX2816">
        <v>4</v>
      </c>
      <c r="BY2816">
        <v>3</v>
      </c>
      <c r="BZ2816">
        <v>4</v>
      </c>
      <c r="CA2816">
        <v>0</v>
      </c>
      <c r="CB2816">
        <v>2</v>
      </c>
      <c r="CC2816">
        <v>2</v>
      </c>
      <c r="CD2816" s="27">
        <v>10</v>
      </c>
      <c r="CE2816" s="27">
        <v>231.28</v>
      </c>
      <c r="CF2816" s="27">
        <v>2</v>
      </c>
      <c r="CG2816" s="27">
        <v>29.27</v>
      </c>
      <c r="CH2816">
        <v>1</v>
      </c>
      <c r="CI2816">
        <v>1</v>
      </c>
      <c r="CJ2816">
        <v>5</v>
      </c>
      <c r="CK2816">
        <v>0</v>
      </c>
      <c r="CL2816" s="27">
        <v>4.95</v>
      </c>
      <c r="CM2816" s="27">
        <v>1.5993875765805989</v>
      </c>
      <c r="CN2816" s="27">
        <v>20.3</v>
      </c>
      <c r="CO2816" s="27">
        <v>3.0106208860477417</v>
      </c>
      <c r="CP2816">
        <v>1</v>
      </c>
      <c r="CQ2816" s="27">
        <v>15.75</v>
      </c>
      <c r="CR2816" s="27">
        <v>2.7568403652716422</v>
      </c>
      <c r="CS2816" s="27">
        <v>77</v>
      </c>
      <c r="CT2816" s="27">
        <v>4.3438054218536841</v>
      </c>
      <c r="CU2816">
        <v>0</v>
      </c>
      <c r="CV2816" s="27">
        <v>0</v>
      </c>
      <c r="CW2816" s="34" t="e">
        <v>#NULL!</v>
      </c>
      <c r="CX2816" s="27">
        <v>0</v>
      </c>
      <c r="CY2816" s="34" t="e">
        <v>#NULL!</v>
      </c>
      <c r="CZ2816">
        <v>1</v>
      </c>
      <c r="DA2816" s="27">
        <v>13.25</v>
      </c>
      <c r="DB2816" s="27">
        <v>2.5839975524322312</v>
      </c>
      <c r="DC2816" s="27">
        <v>60</v>
      </c>
      <c r="DD2816" s="27">
        <v>4.0943445622221004</v>
      </c>
      <c r="DE2816">
        <v>0</v>
      </c>
      <c r="DF2816" s="27">
        <v>0</v>
      </c>
      <c r="DG2816" s="34" t="e">
        <v>#NULL!</v>
      </c>
      <c r="DH2816" s="27">
        <v>0</v>
      </c>
      <c r="DI2816" s="34" t="e">
        <v>#NULL!</v>
      </c>
      <c r="DJ2816">
        <v>0</v>
      </c>
      <c r="DK2816">
        <v>0</v>
      </c>
      <c r="DL2816">
        <v>0</v>
      </c>
      <c r="DM2816">
        <v>0</v>
      </c>
      <c r="DN2816">
        <v>1</v>
      </c>
      <c r="DO2816">
        <v>1</v>
      </c>
      <c r="DP2816">
        <v>1</v>
      </c>
      <c r="DQ2816">
        <v>1</v>
      </c>
      <c r="DR2816">
        <v>0</v>
      </c>
      <c r="DS2816">
        <v>1</v>
      </c>
      <c r="DT2816">
        <v>21</v>
      </c>
      <c r="DU2816">
        <v>1</v>
      </c>
      <c r="DV2816">
        <v>0</v>
      </c>
      <c r="DW2816">
        <v>1</v>
      </c>
      <c r="DX2816">
        <v>0</v>
      </c>
      <c r="DY2816">
        <v>0</v>
      </c>
      <c r="DZ2816">
        <v>1</v>
      </c>
      <c r="EA2816">
        <v>1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 s="27">
        <v>8</v>
      </c>
    </row>
    <row r="2817" spans="1:137" x14ac:dyDescent="0.35">
      <c r="A2817">
        <v>2816</v>
      </c>
      <c r="B2817" t="s">
        <v>3030</v>
      </c>
      <c r="C2817">
        <v>5</v>
      </c>
      <c r="D2817">
        <v>3</v>
      </c>
      <c r="E2817">
        <v>0</v>
      </c>
      <c r="F2817">
        <v>74</v>
      </c>
      <c r="G2817">
        <v>6</v>
      </c>
      <c r="H2817" t="s">
        <v>215</v>
      </c>
      <c r="I2817">
        <v>14</v>
      </c>
      <c r="J2817">
        <v>51</v>
      </c>
      <c r="K2817">
        <v>18</v>
      </c>
      <c r="L2817">
        <v>4</v>
      </c>
      <c r="M2817">
        <v>5</v>
      </c>
      <c r="N2817">
        <v>0</v>
      </c>
      <c r="O2817">
        <v>33</v>
      </c>
      <c r="P2817" s="27">
        <v>9</v>
      </c>
      <c r="Q2817" s="33" t="str">
        <f t="shared" si="43"/>
        <v>Low</v>
      </c>
      <c r="R2817">
        <v>5</v>
      </c>
      <c r="S2817">
        <v>1</v>
      </c>
      <c r="T2817" s="27">
        <v>2.1972245773362196</v>
      </c>
      <c r="U2817">
        <v>1</v>
      </c>
      <c r="V2817" s="27">
        <v>2.1</v>
      </c>
      <c r="W2817" s="27">
        <v>3.1940999999999997E-2</v>
      </c>
      <c r="X2817" s="27">
        <v>-3.4438648279815585</v>
      </c>
      <c r="Y2817" s="27">
        <v>0.157059</v>
      </c>
      <c r="Z2817" s="27">
        <v>-1.8511337480491834</v>
      </c>
      <c r="AA2817">
        <v>0</v>
      </c>
      <c r="AB2817">
        <v>4</v>
      </c>
      <c r="AC2817">
        <v>0</v>
      </c>
      <c r="AD2817">
        <v>-1</v>
      </c>
      <c r="AE2817">
        <v>-1</v>
      </c>
      <c r="AF2817">
        <v>1</v>
      </c>
      <c r="AG2817">
        <v>6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6</v>
      </c>
      <c r="AN2817">
        <v>0</v>
      </c>
      <c r="AO2817">
        <v>1</v>
      </c>
      <c r="AP2817">
        <v>1</v>
      </c>
      <c r="AQ2817">
        <v>14</v>
      </c>
      <c r="AR2817">
        <v>3</v>
      </c>
      <c r="AS2817">
        <v>2</v>
      </c>
      <c r="AT2817">
        <v>0</v>
      </c>
      <c r="AU2817">
        <v>1</v>
      </c>
      <c r="AV2817" s="27">
        <v>4.8000000000000007</v>
      </c>
      <c r="AW2817">
        <v>1</v>
      </c>
      <c r="AX2817">
        <v>0</v>
      </c>
      <c r="AY2817">
        <v>1</v>
      </c>
      <c r="AZ2817">
        <v>1</v>
      </c>
      <c r="BA2817">
        <v>1</v>
      </c>
      <c r="BB2817">
        <v>22</v>
      </c>
      <c r="BC2817">
        <v>1</v>
      </c>
      <c r="BD2817">
        <v>0</v>
      </c>
      <c r="BE2817">
        <v>0</v>
      </c>
      <c r="BF2817">
        <v>1</v>
      </c>
      <c r="BG2817">
        <v>1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9</v>
      </c>
      <c r="BN2817">
        <v>3</v>
      </c>
      <c r="BO2817">
        <v>0</v>
      </c>
      <c r="BP2817">
        <v>0</v>
      </c>
      <c r="BQ2817">
        <v>0</v>
      </c>
      <c r="BR2817">
        <v>2</v>
      </c>
      <c r="BS2817">
        <v>2</v>
      </c>
      <c r="BT2817">
        <v>4</v>
      </c>
      <c r="BU2817">
        <v>0</v>
      </c>
      <c r="BV2817">
        <v>33</v>
      </c>
      <c r="BW2817">
        <v>5</v>
      </c>
      <c r="BX2817">
        <v>3</v>
      </c>
      <c r="BY2817">
        <v>4</v>
      </c>
      <c r="BZ2817">
        <v>2</v>
      </c>
      <c r="CA2817">
        <v>0</v>
      </c>
      <c r="CB2817">
        <v>26</v>
      </c>
      <c r="CC2817">
        <v>5</v>
      </c>
      <c r="CD2817" s="27">
        <v>15</v>
      </c>
      <c r="CE2817" s="27">
        <v>328.82</v>
      </c>
      <c r="CF2817" s="27">
        <v>4</v>
      </c>
      <c r="CG2817" s="27">
        <v>88.100000000000009</v>
      </c>
      <c r="CH2817">
        <v>0</v>
      </c>
      <c r="CI2817">
        <v>2</v>
      </c>
      <c r="CJ2817">
        <v>63</v>
      </c>
      <c r="CK2817">
        <v>0</v>
      </c>
      <c r="CL2817" s="27">
        <v>16.3</v>
      </c>
      <c r="CM2817" s="27">
        <v>2.7911651078127169</v>
      </c>
      <c r="CN2817" s="27">
        <v>997.95</v>
      </c>
      <c r="CO2817" s="27">
        <v>6.905703174856006</v>
      </c>
      <c r="CP2817">
        <v>0</v>
      </c>
      <c r="CQ2817" s="27">
        <v>0</v>
      </c>
      <c r="CR2817" s="34" t="e">
        <v>#NULL!</v>
      </c>
      <c r="CS2817" s="27">
        <v>0</v>
      </c>
      <c r="CT2817" s="34" t="e">
        <v>#NULL!</v>
      </c>
      <c r="CU2817">
        <v>1</v>
      </c>
      <c r="CV2817" s="27">
        <v>44.5</v>
      </c>
      <c r="CW2817" s="27">
        <v>3.7954891891721947</v>
      </c>
      <c r="CX2817" s="27">
        <v>2631.5</v>
      </c>
      <c r="CY2817" s="27">
        <v>7.8753093047938334</v>
      </c>
      <c r="CZ2817">
        <v>1</v>
      </c>
      <c r="DA2817" s="27">
        <v>51.25</v>
      </c>
      <c r="DB2817" s="27">
        <v>3.9367156180185177</v>
      </c>
      <c r="DC2817" s="27">
        <v>3220</v>
      </c>
      <c r="DD2817" s="27">
        <v>8.0771366385384535</v>
      </c>
      <c r="DE2817">
        <v>1</v>
      </c>
      <c r="DF2817" s="27">
        <v>40.85</v>
      </c>
      <c r="DG2817" s="27">
        <v>3.7099068213060118</v>
      </c>
      <c r="DH2817" s="27">
        <v>2495.9</v>
      </c>
      <c r="DI2817" s="27">
        <v>7.8224046645841669</v>
      </c>
      <c r="DJ2817">
        <v>1</v>
      </c>
      <c r="DK2817">
        <v>0</v>
      </c>
      <c r="DL2817">
        <v>1</v>
      </c>
      <c r="DM2817">
        <v>3</v>
      </c>
      <c r="DN2817">
        <v>0</v>
      </c>
      <c r="DO2817">
        <v>1</v>
      </c>
      <c r="DP2817">
        <v>1</v>
      </c>
      <c r="DQ2817">
        <v>0</v>
      </c>
      <c r="DR2817">
        <v>1</v>
      </c>
      <c r="DS2817">
        <v>1</v>
      </c>
      <c r="DT2817">
        <v>17</v>
      </c>
      <c r="DU2817">
        <v>0</v>
      </c>
      <c r="DV2817">
        <v>0</v>
      </c>
      <c r="DW2817">
        <v>0</v>
      </c>
      <c r="DX2817">
        <v>0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0</v>
      </c>
      <c r="EE2817">
        <v>0</v>
      </c>
      <c r="EF2817">
        <v>0</v>
      </c>
      <c r="EG2817" s="27">
        <v>10</v>
      </c>
    </row>
    <row r="2818" spans="1:137" x14ac:dyDescent="0.35">
      <c r="A2818">
        <v>2817</v>
      </c>
      <c r="B2818" t="s">
        <v>3031</v>
      </c>
      <c r="C2818">
        <v>2</v>
      </c>
      <c r="D2818">
        <v>2</v>
      </c>
      <c r="E2818">
        <v>0</v>
      </c>
      <c r="F2818">
        <v>56</v>
      </c>
      <c r="G2818">
        <v>5</v>
      </c>
      <c r="H2818" t="s">
        <v>225</v>
      </c>
      <c r="I2818">
        <v>14</v>
      </c>
      <c r="J2818">
        <v>46</v>
      </c>
      <c r="K2818">
        <v>17</v>
      </c>
      <c r="L2818">
        <v>4</v>
      </c>
      <c r="M2818">
        <v>1</v>
      </c>
      <c r="N2818">
        <v>0</v>
      </c>
      <c r="O2818">
        <v>5</v>
      </c>
      <c r="P2818" s="27">
        <v>112</v>
      </c>
      <c r="Q2818" s="33" t="str">
        <f t="shared" ref="Q2818:Q2881" si="44">VLOOKUP(P2818,Category,2)</f>
        <v>Low</v>
      </c>
      <c r="R2818">
        <v>2</v>
      </c>
      <c r="S2818">
        <v>0</v>
      </c>
      <c r="T2818" s="27">
        <v>4.7184988712950942</v>
      </c>
      <c r="U2818">
        <v>4</v>
      </c>
      <c r="V2818" s="27">
        <v>3.3000000000000003</v>
      </c>
      <c r="W2818" s="27">
        <v>1.079232</v>
      </c>
      <c r="X2818" s="27">
        <v>7.6249677065582389E-2</v>
      </c>
      <c r="Y2818" s="27">
        <v>2.6167680000000004</v>
      </c>
      <c r="Z2818" s="27">
        <v>0.96193996849102059</v>
      </c>
      <c r="AA2818">
        <v>0</v>
      </c>
      <c r="AB2818">
        <v>5</v>
      </c>
      <c r="AC2818">
        <v>1</v>
      </c>
      <c r="AD2818">
        <v>16</v>
      </c>
      <c r="AE2818">
        <v>3</v>
      </c>
      <c r="AF2818">
        <v>2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1</v>
      </c>
      <c r="AP2818">
        <v>1</v>
      </c>
      <c r="AQ2818">
        <v>23</v>
      </c>
      <c r="AR2818">
        <v>4</v>
      </c>
      <c r="AS2818">
        <v>3</v>
      </c>
      <c r="AT2818">
        <v>1</v>
      </c>
      <c r="AU2818">
        <v>1</v>
      </c>
      <c r="AV2818" s="27">
        <v>46.300000000000004</v>
      </c>
      <c r="AW2818">
        <v>3</v>
      </c>
      <c r="AX2818">
        <v>0</v>
      </c>
      <c r="AY2818">
        <v>1</v>
      </c>
      <c r="AZ2818">
        <v>1</v>
      </c>
      <c r="BA2818">
        <v>1</v>
      </c>
      <c r="BB2818">
        <v>21</v>
      </c>
      <c r="BC2818">
        <v>1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1</v>
      </c>
      <c r="BK2818">
        <v>0</v>
      </c>
      <c r="BL2818">
        <v>0</v>
      </c>
      <c r="BM2818">
        <v>3</v>
      </c>
      <c r="BN2818">
        <v>4</v>
      </c>
      <c r="BO2818">
        <v>0</v>
      </c>
      <c r="BP2818">
        <v>0</v>
      </c>
      <c r="BQ2818">
        <v>1</v>
      </c>
      <c r="BR2818">
        <v>1</v>
      </c>
      <c r="BS2818">
        <v>3</v>
      </c>
      <c r="BT2818">
        <v>4</v>
      </c>
      <c r="BU2818">
        <v>0</v>
      </c>
      <c r="BV2818">
        <v>7</v>
      </c>
      <c r="BW2818">
        <v>3</v>
      </c>
      <c r="BX2818">
        <v>4</v>
      </c>
      <c r="BY2818">
        <v>3</v>
      </c>
      <c r="BZ2818">
        <v>4</v>
      </c>
      <c r="CA2818">
        <v>0</v>
      </c>
      <c r="CB2818">
        <v>4</v>
      </c>
      <c r="CC2818">
        <v>2</v>
      </c>
      <c r="CD2818" s="27">
        <v>11</v>
      </c>
      <c r="CE2818" s="27">
        <v>527.46</v>
      </c>
      <c r="CF2818" s="27">
        <v>6</v>
      </c>
      <c r="CG2818" s="27">
        <v>303.92</v>
      </c>
      <c r="CH2818">
        <v>0</v>
      </c>
      <c r="CI2818">
        <v>2</v>
      </c>
      <c r="CJ2818">
        <v>20</v>
      </c>
      <c r="CK2818">
        <v>1</v>
      </c>
      <c r="CL2818" s="27">
        <v>11.45</v>
      </c>
      <c r="CM2818" s="27">
        <v>2.4379897300002487</v>
      </c>
      <c r="CN2818" s="27">
        <v>212.05</v>
      </c>
      <c r="CO2818" s="27">
        <v>5.3568220959205997</v>
      </c>
      <c r="CP2818">
        <v>1</v>
      </c>
      <c r="CQ2818" s="27">
        <v>15</v>
      </c>
      <c r="CR2818" s="27">
        <v>2.7080502011022101</v>
      </c>
      <c r="CS2818" s="27">
        <v>281</v>
      </c>
      <c r="CT2818" s="27">
        <v>5.6383546693337454</v>
      </c>
      <c r="CU2818">
        <v>1</v>
      </c>
      <c r="CV2818" s="27">
        <v>39.9</v>
      </c>
      <c r="CW2818" s="27">
        <v>3.6863763238958178</v>
      </c>
      <c r="CX2818" s="27">
        <v>795.5</v>
      </c>
      <c r="CY2818" s="27">
        <v>6.6789708477778413</v>
      </c>
      <c r="CZ2818">
        <v>1</v>
      </c>
      <c r="DA2818" s="27">
        <v>7.5</v>
      </c>
      <c r="DB2818" s="27">
        <v>2.0149030205422647</v>
      </c>
      <c r="DC2818" s="27">
        <v>120</v>
      </c>
      <c r="DD2818" s="27">
        <v>4.7874917427820458</v>
      </c>
      <c r="DE2818">
        <v>0</v>
      </c>
      <c r="DF2818" s="27">
        <v>0</v>
      </c>
      <c r="DG2818" s="34" t="e">
        <v>#NULL!</v>
      </c>
      <c r="DH2818" s="27">
        <v>0</v>
      </c>
      <c r="DI2818" s="34" t="e">
        <v>#NULL!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1</v>
      </c>
      <c r="DP2818">
        <v>0</v>
      </c>
      <c r="DQ2818">
        <v>0</v>
      </c>
      <c r="DR2818">
        <v>0</v>
      </c>
      <c r="DS2818">
        <v>1</v>
      </c>
      <c r="DT2818">
        <v>16</v>
      </c>
      <c r="DU2818">
        <v>1</v>
      </c>
      <c r="DV2818">
        <v>1</v>
      </c>
      <c r="DW2818">
        <v>1</v>
      </c>
      <c r="DX2818">
        <v>0</v>
      </c>
      <c r="DY2818">
        <v>0</v>
      </c>
      <c r="DZ2818">
        <v>1</v>
      </c>
      <c r="EA2818">
        <v>1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 s="27">
        <v>12</v>
      </c>
    </row>
    <row r="2819" spans="1:137" x14ac:dyDescent="0.35">
      <c r="A2819">
        <v>2818</v>
      </c>
      <c r="B2819" t="s">
        <v>3032</v>
      </c>
      <c r="C2819">
        <v>5</v>
      </c>
      <c r="D2819">
        <v>4</v>
      </c>
      <c r="E2819">
        <v>0</v>
      </c>
      <c r="F2819">
        <v>66</v>
      </c>
      <c r="G2819">
        <v>6</v>
      </c>
      <c r="H2819" t="s">
        <v>239</v>
      </c>
      <c r="I2819">
        <v>13</v>
      </c>
      <c r="J2819">
        <v>55</v>
      </c>
      <c r="K2819">
        <v>14</v>
      </c>
      <c r="L2819">
        <v>2</v>
      </c>
      <c r="M2819">
        <v>3</v>
      </c>
      <c r="N2819">
        <v>0</v>
      </c>
      <c r="O2819">
        <v>26</v>
      </c>
      <c r="P2819" s="27">
        <v>44</v>
      </c>
      <c r="Q2819" s="33" t="str">
        <f t="shared" si="44"/>
        <v>Low</v>
      </c>
      <c r="R2819">
        <v>5</v>
      </c>
      <c r="S2819">
        <v>1</v>
      </c>
      <c r="T2819" s="27">
        <v>3.784189633918261</v>
      </c>
      <c r="U2819">
        <v>2</v>
      </c>
      <c r="V2819" s="27">
        <v>6</v>
      </c>
      <c r="W2819" s="27">
        <v>0.88439999999999985</v>
      </c>
      <c r="X2819" s="27">
        <v>-0.12284582999884598</v>
      </c>
      <c r="Y2819" s="27">
        <v>1.7555999999999998</v>
      </c>
      <c r="Z2819" s="27">
        <v>0.5628106788319418</v>
      </c>
      <c r="AA2819">
        <v>0</v>
      </c>
      <c r="AB2819">
        <v>2</v>
      </c>
      <c r="AC2819">
        <v>1</v>
      </c>
      <c r="AD2819">
        <v>17</v>
      </c>
      <c r="AE2819">
        <v>4</v>
      </c>
      <c r="AF2819">
        <v>2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1</v>
      </c>
      <c r="AP2819">
        <v>2</v>
      </c>
      <c r="AQ2819">
        <v>39</v>
      </c>
      <c r="AR2819">
        <v>5</v>
      </c>
      <c r="AS2819">
        <v>2</v>
      </c>
      <c r="AT2819">
        <v>0</v>
      </c>
      <c r="AU2819">
        <v>0</v>
      </c>
      <c r="AV2819" s="27">
        <v>26.200000000000003</v>
      </c>
      <c r="AW2819">
        <v>2</v>
      </c>
      <c r="AX2819">
        <v>0</v>
      </c>
      <c r="AY2819">
        <v>0</v>
      </c>
      <c r="AZ2819">
        <v>5</v>
      </c>
      <c r="BA2819">
        <v>3</v>
      </c>
      <c r="BB2819">
        <v>31</v>
      </c>
      <c r="BC2819">
        <v>1</v>
      </c>
      <c r="BD2819">
        <v>0</v>
      </c>
      <c r="BE2819">
        <v>1</v>
      </c>
      <c r="BF2819">
        <v>0</v>
      </c>
      <c r="BG2819">
        <v>1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9</v>
      </c>
      <c r="BN2819">
        <v>7</v>
      </c>
      <c r="BO2819">
        <v>1</v>
      </c>
      <c r="BP2819">
        <v>0</v>
      </c>
      <c r="BQ2819">
        <v>0</v>
      </c>
      <c r="BR2819">
        <v>2</v>
      </c>
      <c r="BS2819">
        <v>1</v>
      </c>
      <c r="BT2819">
        <v>1</v>
      </c>
      <c r="BU2819">
        <v>0</v>
      </c>
      <c r="BV2819">
        <v>38</v>
      </c>
      <c r="BW2819">
        <v>5</v>
      </c>
      <c r="BX2819">
        <v>3</v>
      </c>
      <c r="BY2819">
        <v>3</v>
      </c>
      <c r="BZ2819">
        <v>2</v>
      </c>
      <c r="CA2819">
        <v>0</v>
      </c>
      <c r="CB2819">
        <v>27</v>
      </c>
      <c r="CC2819">
        <v>5</v>
      </c>
      <c r="CD2819" s="27">
        <v>13</v>
      </c>
      <c r="CE2819" s="27">
        <v>414.38</v>
      </c>
      <c r="CF2819" s="27">
        <v>4</v>
      </c>
      <c r="CG2819" s="27">
        <v>160.47999999999999</v>
      </c>
      <c r="CH2819">
        <v>0</v>
      </c>
      <c r="CI2819">
        <v>2</v>
      </c>
      <c r="CJ2819">
        <v>70</v>
      </c>
      <c r="CK2819">
        <v>0</v>
      </c>
      <c r="CL2819" s="27">
        <v>14.4</v>
      </c>
      <c r="CM2819" s="27">
        <v>2.6672282065819548</v>
      </c>
      <c r="CN2819" s="27">
        <v>1010.75</v>
      </c>
      <c r="CO2819" s="27">
        <v>6.9184479085208803</v>
      </c>
      <c r="CP2819">
        <v>1</v>
      </c>
      <c r="CQ2819" s="27">
        <v>40.25</v>
      </c>
      <c r="CR2819" s="27">
        <v>3.6951100038645723</v>
      </c>
      <c r="CS2819" s="27">
        <v>2977.6</v>
      </c>
      <c r="CT2819" s="27">
        <v>7.9988728858879865</v>
      </c>
      <c r="CU2819">
        <v>0</v>
      </c>
      <c r="CV2819" s="27">
        <v>0</v>
      </c>
      <c r="CW2819" s="34" t="e">
        <v>#NULL!</v>
      </c>
      <c r="CX2819" s="27">
        <v>0</v>
      </c>
      <c r="CY2819" s="34" t="e">
        <v>#NULL!</v>
      </c>
      <c r="CZ2819">
        <v>1</v>
      </c>
      <c r="DA2819" s="27">
        <v>15.75</v>
      </c>
      <c r="DB2819" s="27">
        <v>2.7568403652716422</v>
      </c>
      <c r="DC2819" s="27">
        <v>1085</v>
      </c>
      <c r="DD2819" s="27">
        <v>6.9893352659745602</v>
      </c>
      <c r="DE2819">
        <v>0</v>
      </c>
      <c r="DF2819" s="27">
        <v>0</v>
      </c>
      <c r="DG2819" s="34" t="e">
        <v>#NULL!</v>
      </c>
      <c r="DH2819" s="27">
        <v>0</v>
      </c>
      <c r="DI2819" s="34" t="e">
        <v>#NULL!</v>
      </c>
      <c r="DJ2819">
        <v>0</v>
      </c>
      <c r="DK2819">
        <v>0</v>
      </c>
      <c r="DL2819">
        <v>0</v>
      </c>
      <c r="DM2819">
        <v>0</v>
      </c>
      <c r="DN2819">
        <v>1</v>
      </c>
      <c r="DO2819">
        <v>1</v>
      </c>
      <c r="DP2819">
        <v>0</v>
      </c>
      <c r="DQ2819">
        <v>1</v>
      </c>
      <c r="DR2819">
        <v>0</v>
      </c>
      <c r="DS2819">
        <v>1</v>
      </c>
      <c r="DT2819">
        <v>20</v>
      </c>
      <c r="DU2819">
        <v>1</v>
      </c>
      <c r="DV2819">
        <v>1</v>
      </c>
      <c r="DW2819">
        <v>1</v>
      </c>
      <c r="DX2819">
        <v>0</v>
      </c>
      <c r="DY2819">
        <v>1</v>
      </c>
      <c r="DZ2819">
        <v>0</v>
      </c>
      <c r="EA2819">
        <v>0</v>
      </c>
      <c r="EB2819">
        <v>0</v>
      </c>
      <c r="EC2819">
        <v>1</v>
      </c>
      <c r="ED2819">
        <v>0</v>
      </c>
      <c r="EE2819">
        <v>0</v>
      </c>
      <c r="EF2819">
        <v>0</v>
      </c>
      <c r="EG2819" s="27">
        <v>11</v>
      </c>
    </row>
    <row r="2820" spans="1:137" x14ac:dyDescent="0.35">
      <c r="A2820">
        <v>2819</v>
      </c>
      <c r="B2820" t="s">
        <v>3033</v>
      </c>
      <c r="C2820">
        <v>3</v>
      </c>
      <c r="D2820">
        <v>5</v>
      </c>
      <c r="E2820">
        <v>1</v>
      </c>
      <c r="F2820">
        <v>21</v>
      </c>
      <c r="G2820">
        <v>2</v>
      </c>
      <c r="H2820" t="s">
        <v>223</v>
      </c>
      <c r="I2820">
        <v>16</v>
      </c>
      <c r="J2820">
        <v>51</v>
      </c>
      <c r="K2820">
        <v>9</v>
      </c>
      <c r="L2820">
        <v>1</v>
      </c>
      <c r="M2820">
        <v>1</v>
      </c>
      <c r="N2820">
        <v>0</v>
      </c>
      <c r="O2820">
        <v>1</v>
      </c>
      <c r="P2820" s="27">
        <v>18</v>
      </c>
      <c r="Q2820" s="33" t="str">
        <f t="shared" si="44"/>
        <v>Low</v>
      </c>
      <c r="R2820">
        <v>1</v>
      </c>
      <c r="S2820">
        <v>0</v>
      </c>
      <c r="T2820" s="27">
        <v>2.8903717578961645</v>
      </c>
      <c r="U2820">
        <v>1</v>
      </c>
      <c r="V2820" s="27">
        <v>4.7</v>
      </c>
      <c r="W2820" s="27">
        <v>0.64296000000000009</v>
      </c>
      <c r="X2820" s="27">
        <v>-0.44167276507767395</v>
      </c>
      <c r="Y2820" s="27">
        <v>0.20303999999999989</v>
      </c>
      <c r="Z2820" s="27">
        <v>-1.5943522750160601</v>
      </c>
      <c r="AA2820">
        <v>1</v>
      </c>
      <c r="AB2820">
        <v>1</v>
      </c>
      <c r="AC2820">
        <v>1</v>
      </c>
      <c r="AD2820">
        <v>12</v>
      </c>
      <c r="AE2820">
        <v>2</v>
      </c>
      <c r="AF2820">
        <v>5</v>
      </c>
      <c r="AG2820">
        <v>4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4</v>
      </c>
      <c r="AO2820">
        <v>1</v>
      </c>
      <c r="AP2820">
        <v>3</v>
      </c>
      <c r="AQ2820">
        <v>1</v>
      </c>
      <c r="AR2820">
        <v>1</v>
      </c>
      <c r="AS2820">
        <v>1</v>
      </c>
      <c r="AT2820">
        <v>1</v>
      </c>
      <c r="AU2820">
        <v>0</v>
      </c>
      <c r="AV2820" s="27">
        <v>7.9</v>
      </c>
      <c r="AW2820">
        <v>1</v>
      </c>
      <c r="AX2820">
        <v>0</v>
      </c>
      <c r="AY2820">
        <v>0</v>
      </c>
      <c r="AZ2820">
        <v>7</v>
      </c>
      <c r="BA2820">
        <v>4</v>
      </c>
      <c r="BB2820">
        <v>28</v>
      </c>
      <c r="BC2820">
        <v>0</v>
      </c>
      <c r="BD2820">
        <v>0</v>
      </c>
      <c r="BE2820">
        <v>0</v>
      </c>
      <c r="BF2820">
        <v>1</v>
      </c>
      <c r="BG2820">
        <v>1</v>
      </c>
      <c r="BH2820">
        <v>0</v>
      </c>
      <c r="BI2820">
        <v>1</v>
      </c>
      <c r="BJ2820">
        <v>0</v>
      </c>
      <c r="BK2820">
        <v>1</v>
      </c>
      <c r="BL2820">
        <v>0</v>
      </c>
      <c r="BM2820">
        <v>9</v>
      </c>
      <c r="BN2820">
        <v>2</v>
      </c>
      <c r="BO2820">
        <v>0</v>
      </c>
      <c r="BP2820">
        <v>0</v>
      </c>
      <c r="BQ2820">
        <v>0</v>
      </c>
      <c r="BR2820">
        <v>1</v>
      </c>
      <c r="BS2820">
        <v>3</v>
      </c>
      <c r="BT2820">
        <v>2</v>
      </c>
      <c r="BU2820">
        <v>0</v>
      </c>
      <c r="BV2820">
        <v>3</v>
      </c>
      <c r="BW2820">
        <v>2</v>
      </c>
      <c r="BX2820">
        <v>4</v>
      </c>
      <c r="BY2820">
        <v>1</v>
      </c>
      <c r="BZ2820">
        <v>3</v>
      </c>
      <c r="CA2820">
        <v>1</v>
      </c>
      <c r="CB2820">
        <v>3</v>
      </c>
      <c r="CC2820">
        <v>2</v>
      </c>
      <c r="CD2820" s="27">
        <v>10</v>
      </c>
      <c r="CE2820" s="27">
        <v>185.96</v>
      </c>
      <c r="CF2820" s="27">
        <v>1</v>
      </c>
      <c r="CG2820" s="27">
        <v>19.82</v>
      </c>
      <c r="CH2820">
        <v>0</v>
      </c>
      <c r="CI2820">
        <v>3</v>
      </c>
      <c r="CJ2820">
        <v>22</v>
      </c>
      <c r="CK2820">
        <v>0</v>
      </c>
      <c r="CL2820" s="27">
        <v>8.9499999999999993</v>
      </c>
      <c r="CM2820" s="27">
        <v>2.1916535322867641</v>
      </c>
      <c r="CN2820" s="27">
        <v>165.95</v>
      </c>
      <c r="CO2820" s="27">
        <v>5.1116865381659835</v>
      </c>
      <c r="CP2820">
        <v>0</v>
      </c>
      <c r="CQ2820" s="27">
        <v>0</v>
      </c>
      <c r="CR2820" s="34" t="e">
        <v>#NULL!</v>
      </c>
      <c r="CS2820" s="27">
        <v>0</v>
      </c>
      <c r="CT2820" s="34" t="e">
        <v>#NULL!</v>
      </c>
      <c r="CU2820">
        <v>0</v>
      </c>
      <c r="CV2820" s="27">
        <v>0</v>
      </c>
      <c r="CW2820" s="34" t="e">
        <v>#NULL!</v>
      </c>
      <c r="CX2820" s="27">
        <v>0</v>
      </c>
      <c r="CY2820" s="34" t="e">
        <v>#NULL!</v>
      </c>
      <c r="CZ2820">
        <v>0</v>
      </c>
      <c r="DA2820" s="27">
        <v>0</v>
      </c>
      <c r="DB2820" s="34" t="e">
        <v>#NULL!</v>
      </c>
      <c r="DC2820" s="27">
        <v>0</v>
      </c>
      <c r="DD2820" s="34" t="e">
        <v>#NULL!</v>
      </c>
      <c r="DE2820">
        <v>0</v>
      </c>
      <c r="DF2820" s="27">
        <v>0</v>
      </c>
      <c r="DG2820" s="34" t="e">
        <v>#NULL!</v>
      </c>
      <c r="DH2820" s="27">
        <v>0</v>
      </c>
      <c r="DI2820" s="34" t="e">
        <v>#NULL!</v>
      </c>
      <c r="DJ2820">
        <v>0</v>
      </c>
      <c r="DK2820">
        <v>0</v>
      </c>
      <c r="DL2820">
        <v>0</v>
      </c>
      <c r="DM2820">
        <v>0</v>
      </c>
      <c r="DN2820">
        <v>0</v>
      </c>
      <c r="DO2820">
        <v>0</v>
      </c>
      <c r="DP2820">
        <v>0</v>
      </c>
      <c r="DQ2820">
        <v>0</v>
      </c>
      <c r="DR2820">
        <v>0</v>
      </c>
      <c r="DS2820">
        <v>1</v>
      </c>
      <c r="DT2820">
        <v>23</v>
      </c>
      <c r="DU2820">
        <v>0</v>
      </c>
      <c r="DV2820">
        <v>0</v>
      </c>
      <c r="DW2820">
        <v>1</v>
      </c>
      <c r="DX2820">
        <v>0</v>
      </c>
      <c r="DY2820">
        <v>0</v>
      </c>
      <c r="DZ2820">
        <v>0</v>
      </c>
      <c r="EA2820">
        <v>0</v>
      </c>
      <c r="EB2820">
        <v>0</v>
      </c>
      <c r="EC2820">
        <v>0</v>
      </c>
      <c r="ED2820">
        <v>0</v>
      </c>
      <c r="EE2820">
        <v>0</v>
      </c>
      <c r="EF2820">
        <v>0</v>
      </c>
      <c r="EG2820" s="27">
        <v>1</v>
      </c>
    </row>
    <row r="2821" spans="1:137" x14ac:dyDescent="0.35">
      <c r="A2821">
        <v>2820</v>
      </c>
      <c r="B2821" t="s">
        <v>3034</v>
      </c>
      <c r="C2821">
        <v>3</v>
      </c>
      <c r="D2821">
        <v>5</v>
      </c>
      <c r="E2821">
        <v>0</v>
      </c>
      <c r="F2821">
        <v>28</v>
      </c>
      <c r="G2821">
        <v>3</v>
      </c>
      <c r="H2821" t="s">
        <v>247</v>
      </c>
      <c r="I2821">
        <v>13</v>
      </c>
      <c r="J2821">
        <v>46</v>
      </c>
      <c r="K2821">
        <v>13</v>
      </c>
      <c r="L2821">
        <v>2</v>
      </c>
      <c r="M2821">
        <v>2</v>
      </c>
      <c r="N2821">
        <v>0</v>
      </c>
      <c r="O2821">
        <v>2</v>
      </c>
      <c r="P2821" s="27">
        <v>30</v>
      </c>
      <c r="Q2821" s="33" t="str">
        <f t="shared" si="44"/>
        <v>Low</v>
      </c>
      <c r="R2821">
        <v>2</v>
      </c>
      <c r="S2821">
        <v>0</v>
      </c>
      <c r="T2821" s="27">
        <v>3.4011973816621555</v>
      </c>
      <c r="U2821">
        <v>2</v>
      </c>
      <c r="V2821" s="27">
        <v>2.5</v>
      </c>
      <c r="W2821" s="27">
        <v>0.39150000000000001</v>
      </c>
      <c r="X2821" s="27">
        <v>-0.93776976355127917</v>
      </c>
      <c r="Y2821" s="27">
        <v>0.35849999999999999</v>
      </c>
      <c r="Z2821" s="27">
        <v>-1.0258266189424621</v>
      </c>
      <c r="AA2821">
        <v>0</v>
      </c>
      <c r="AB2821">
        <v>4</v>
      </c>
      <c r="AC2821">
        <v>1</v>
      </c>
      <c r="AD2821">
        <v>13</v>
      </c>
      <c r="AE2821">
        <v>2</v>
      </c>
      <c r="AF2821">
        <v>6</v>
      </c>
      <c r="AG2821">
        <v>8</v>
      </c>
      <c r="AH2821">
        <v>0</v>
      </c>
      <c r="AI2821">
        <v>0</v>
      </c>
      <c r="AJ2821">
        <v>5</v>
      </c>
      <c r="AK2821">
        <v>0</v>
      </c>
      <c r="AL2821">
        <v>0</v>
      </c>
      <c r="AM2821">
        <v>0</v>
      </c>
      <c r="AN2821">
        <v>3</v>
      </c>
      <c r="AO2821">
        <v>0</v>
      </c>
      <c r="AP2821">
        <v>2</v>
      </c>
      <c r="AQ2821">
        <v>4</v>
      </c>
      <c r="AR2821">
        <v>2</v>
      </c>
      <c r="AS2821">
        <v>1</v>
      </c>
      <c r="AT2821">
        <v>0</v>
      </c>
      <c r="AU2821">
        <v>1</v>
      </c>
      <c r="AV2821" s="27">
        <v>13.8</v>
      </c>
      <c r="AW2821">
        <v>1</v>
      </c>
      <c r="AX2821">
        <v>1</v>
      </c>
      <c r="AY2821">
        <v>0</v>
      </c>
      <c r="AZ2821">
        <v>8</v>
      </c>
      <c r="BA2821">
        <v>4</v>
      </c>
      <c r="BB2821">
        <v>29</v>
      </c>
      <c r="BC2821">
        <v>0</v>
      </c>
      <c r="BD2821">
        <v>0</v>
      </c>
      <c r="BE2821">
        <v>0</v>
      </c>
      <c r="BF2821">
        <v>1</v>
      </c>
      <c r="BG2821">
        <v>0</v>
      </c>
      <c r="BH2821">
        <v>0</v>
      </c>
      <c r="BI2821">
        <v>1</v>
      </c>
      <c r="BJ2821">
        <v>1</v>
      </c>
      <c r="BK2821">
        <v>0</v>
      </c>
      <c r="BL2821">
        <v>0</v>
      </c>
      <c r="BM2821">
        <v>1</v>
      </c>
      <c r="BN2821">
        <v>2</v>
      </c>
      <c r="BO2821">
        <v>0</v>
      </c>
      <c r="BP2821">
        <v>0</v>
      </c>
      <c r="BQ2821">
        <v>1</v>
      </c>
      <c r="BR2821">
        <v>3</v>
      </c>
      <c r="BS2821">
        <v>3</v>
      </c>
      <c r="BT2821">
        <v>3</v>
      </c>
      <c r="BU2821">
        <v>1</v>
      </c>
      <c r="BV2821">
        <v>3</v>
      </c>
      <c r="BW2821">
        <v>2</v>
      </c>
      <c r="BX2821">
        <v>5</v>
      </c>
      <c r="BY2821">
        <v>2</v>
      </c>
      <c r="BZ2821">
        <v>4</v>
      </c>
      <c r="CA2821">
        <v>0</v>
      </c>
      <c r="CB2821">
        <v>2</v>
      </c>
      <c r="CC2821">
        <v>2</v>
      </c>
      <c r="CD2821" s="27">
        <v>8</v>
      </c>
      <c r="CE2821" s="27">
        <v>104.60000000000001</v>
      </c>
      <c r="CF2821" s="27">
        <v>0</v>
      </c>
      <c r="CG2821" s="27">
        <v>0</v>
      </c>
      <c r="CH2821">
        <v>1</v>
      </c>
      <c r="CI2821">
        <v>3</v>
      </c>
      <c r="CJ2821">
        <v>9</v>
      </c>
      <c r="CK2821">
        <v>0</v>
      </c>
      <c r="CL2821" s="27">
        <v>3.25</v>
      </c>
      <c r="CM2821" s="27">
        <v>1.1786549963416462</v>
      </c>
      <c r="CN2821" s="27">
        <v>28.75</v>
      </c>
      <c r="CO2821" s="27">
        <v>3.3586377672433594</v>
      </c>
      <c r="CP2821">
        <v>0</v>
      </c>
      <c r="CQ2821" s="27">
        <v>0</v>
      </c>
      <c r="CR2821" s="34" t="e">
        <v>#NULL!</v>
      </c>
      <c r="CS2821" s="27">
        <v>0</v>
      </c>
      <c r="CT2821" s="34" t="e">
        <v>#NULL!</v>
      </c>
      <c r="CU2821">
        <v>1</v>
      </c>
      <c r="CV2821" s="27">
        <v>25.05</v>
      </c>
      <c r="CW2821" s="27">
        <v>3.2208738275308737</v>
      </c>
      <c r="CX2821" s="27">
        <v>204.85</v>
      </c>
      <c r="CY2821" s="27">
        <v>5.3222780039928796</v>
      </c>
      <c r="CZ2821">
        <v>0</v>
      </c>
      <c r="DA2821" s="27">
        <v>0</v>
      </c>
      <c r="DB2821" s="34" t="e">
        <v>#NULL!</v>
      </c>
      <c r="DC2821" s="27">
        <v>0</v>
      </c>
      <c r="DD2821" s="34" t="e">
        <v>#NULL!</v>
      </c>
      <c r="DE2821">
        <v>0</v>
      </c>
      <c r="DF2821" s="27">
        <v>0</v>
      </c>
      <c r="DG2821" s="34" t="e">
        <v>#NULL!</v>
      </c>
      <c r="DH2821" s="27">
        <v>0</v>
      </c>
      <c r="DI2821" s="34" t="e">
        <v>#NULL!</v>
      </c>
      <c r="DJ2821">
        <v>0</v>
      </c>
      <c r="DK2821">
        <v>0</v>
      </c>
      <c r="DL2821">
        <v>0</v>
      </c>
      <c r="DM2821">
        <v>1</v>
      </c>
      <c r="DN2821">
        <v>0</v>
      </c>
      <c r="DO2821">
        <v>0</v>
      </c>
      <c r="DP2821">
        <v>0</v>
      </c>
      <c r="DQ2821">
        <v>0</v>
      </c>
      <c r="DR2821">
        <v>1</v>
      </c>
      <c r="DS2821">
        <v>1</v>
      </c>
      <c r="DT2821">
        <v>22</v>
      </c>
      <c r="DU2821">
        <v>1</v>
      </c>
      <c r="DV2821">
        <v>1</v>
      </c>
      <c r="DW2821">
        <v>1</v>
      </c>
      <c r="DX2821">
        <v>0</v>
      </c>
      <c r="DY2821">
        <v>1</v>
      </c>
      <c r="DZ2821">
        <v>1</v>
      </c>
      <c r="EA2821">
        <v>1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 s="27">
        <v>2</v>
      </c>
    </row>
    <row r="2822" spans="1:137" x14ac:dyDescent="0.35">
      <c r="A2822">
        <v>2821</v>
      </c>
      <c r="B2822" t="s">
        <v>3035</v>
      </c>
      <c r="C2822">
        <v>3</v>
      </c>
      <c r="D2822">
        <v>1</v>
      </c>
      <c r="E2822">
        <v>0</v>
      </c>
      <c r="F2822">
        <v>41</v>
      </c>
      <c r="G2822">
        <v>4</v>
      </c>
      <c r="H2822" t="s">
        <v>231</v>
      </c>
      <c r="I2822">
        <v>14</v>
      </c>
      <c r="J2822">
        <v>48</v>
      </c>
      <c r="K2822">
        <v>11</v>
      </c>
      <c r="L2822">
        <v>1</v>
      </c>
      <c r="M2822">
        <v>1</v>
      </c>
      <c r="N2822">
        <v>0</v>
      </c>
      <c r="O2822">
        <v>9</v>
      </c>
      <c r="P2822" s="27">
        <v>35</v>
      </c>
      <c r="Q2822" s="33" t="str">
        <f t="shared" si="44"/>
        <v>Low</v>
      </c>
      <c r="R2822">
        <v>3</v>
      </c>
      <c r="S2822">
        <v>0</v>
      </c>
      <c r="T2822" s="27">
        <v>3.5553480614894135</v>
      </c>
      <c r="U2822">
        <v>2</v>
      </c>
      <c r="V2822" s="27">
        <v>7.5</v>
      </c>
      <c r="W2822" s="27">
        <v>0.61687499999999995</v>
      </c>
      <c r="X2822" s="27">
        <v>-0.48308886879439111</v>
      </c>
      <c r="Y2822" s="27">
        <v>2.0081250000000002</v>
      </c>
      <c r="Z2822" s="27">
        <v>0.69720145088798591</v>
      </c>
      <c r="AA2822">
        <v>0</v>
      </c>
      <c r="AB2822">
        <v>1</v>
      </c>
      <c r="AC2822">
        <v>1</v>
      </c>
      <c r="AD2822">
        <v>12</v>
      </c>
      <c r="AE2822">
        <v>2</v>
      </c>
      <c r="AF2822">
        <v>3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1</v>
      </c>
      <c r="AP2822">
        <v>1</v>
      </c>
      <c r="AQ2822">
        <v>12</v>
      </c>
      <c r="AR2822">
        <v>3</v>
      </c>
      <c r="AS2822">
        <v>3</v>
      </c>
      <c r="AT2822">
        <v>0</v>
      </c>
      <c r="AU2822">
        <v>0</v>
      </c>
      <c r="AV2822" s="27">
        <v>24</v>
      </c>
      <c r="AW2822">
        <v>2</v>
      </c>
      <c r="AX2822">
        <v>1</v>
      </c>
      <c r="AY2822">
        <v>0</v>
      </c>
      <c r="AZ2822">
        <v>1</v>
      </c>
      <c r="BA2822">
        <v>1</v>
      </c>
      <c r="BB2822">
        <v>20</v>
      </c>
      <c r="BC2822">
        <v>1</v>
      </c>
      <c r="BD2822">
        <v>0</v>
      </c>
      <c r="BE2822">
        <v>0</v>
      </c>
      <c r="BF2822">
        <v>0</v>
      </c>
      <c r="BG2822">
        <v>1</v>
      </c>
      <c r="BH2822">
        <v>0</v>
      </c>
      <c r="BI2822">
        <v>0</v>
      </c>
      <c r="BJ2822">
        <v>0</v>
      </c>
      <c r="BK2822">
        <v>0</v>
      </c>
      <c r="BL2822">
        <v>1</v>
      </c>
      <c r="BM2822">
        <v>9</v>
      </c>
      <c r="BN2822">
        <v>4</v>
      </c>
      <c r="BO2822">
        <v>0</v>
      </c>
      <c r="BP2822">
        <v>1</v>
      </c>
      <c r="BQ2822">
        <v>0</v>
      </c>
      <c r="BR2822">
        <v>3</v>
      </c>
      <c r="BS2822">
        <v>1</v>
      </c>
      <c r="BT2822">
        <v>1</v>
      </c>
      <c r="BU2822">
        <v>1</v>
      </c>
      <c r="BV2822">
        <v>23</v>
      </c>
      <c r="BW2822">
        <v>5</v>
      </c>
      <c r="BX2822">
        <v>4</v>
      </c>
      <c r="BY2822">
        <v>2</v>
      </c>
      <c r="BZ2822">
        <v>2</v>
      </c>
      <c r="CA2822">
        <v>1</v>
      </c>
      <c r="CB2822">
        <v>24</v>
      </c>
      <c r="CC2822">
        <v>5</v>
      </c>
      <c r="CD2822" s="27">
        <v>9</v>
      </c>
      <c r="CE2822" s="27">
        <v>284.69</v>
      </c>
      <c r="CF2822" s="27">
        <v>5</v>
      </c>
      <c r="CG2822" s="27">
        <v>124.12</v>
      </c>
      <c r="CH2822">
        <v>1</v>
      </c>
      <c r="CI2822">
        <v>2</v>
      </c>
      <c r="CJ2822">
        <v>66</v>
      </c>
      <c r="CK2822">
        <v>0</v>
      </c>
      <c r="CL2822" s="27">
        <v>18.899999999999999</v>
      </c>
      <c r="CM2822" s="27">
        <v>2.9391619220655967</v>
      </c>
      <c r="CN2822" s="27">
        <v>1260.7</v>
      </c>
      <c r="CO2822" s="27">
        <v>7.1394224012372236</v>
      </c>
      <c r="CP2822">
        <v>1</v>
      </c>
      <c r="CQ2822" s="27">
        <v>30</v>
      </c>
      <c r="CR2822" s="27">
        <v>3.4011973816621555</v>
      </c>
      <c r="CS2822" s="27">
        <v>2037.9</v>
      </c>
      <c r="CT2822" s="27">
        <v>7.6196751448653659</v>
      </c>
      <c r="CU2822">
        <v>0</v>
      </c>
      <c r="CV2822" s="27">
        <v>0</v>
      </c>
      <c r="CW2822" s="34" t="e">
        <v>#NULL!</v>
      </c>
      <c r="CX2822" s="27">
        <v>0</v>
      </c>
      <c r="CY2822" s="34" t="e">
        <v>#NULL!</v>
      </c>
      <c r="CZ2822">
        <v>1</v>
      </c>
      <c r="DA2822" s="27">
        <v>21.5</v>
      </c>
      <c r="DB2822" s="27">
        <v>3.068052935133617</v>
      </c>
      <c r="DC2822" s="27">
        <v>1420</v>
      </c>
      <c r="DD2822" s="27">
        <v>7.2584121505953068</v>
      </c>
      <c r="DE2822">
        <v>1</v>
      </c>
      <c r="DF2822" s="27">
        <v>37.35</v>
      </c>
      <c r="DG2822" s="27">
        <v>3.6203329115788265</v>
      </c>
      <c r="DH2822" s="27">
        <v>2588</v>
      </c>
      <c r="DI2822" s="27">
        <v>7.8586406556207908</v>
      </c>
      <c r="DJ2822">
        <v>0</v>
      </c>
      <c r="DK2822">
        <v>1</v>
      </c>
      <c r="DL2822">
        <v>1</v>
      </c>
      <c r="DM2822">
        <v>1</v>
      </c>
      <c r="DN2822">
        <v>1</v>
      </c>
      <c r="DO2822">
        <v>1</v>
      </c>
      <c r="DP2822">
        <v>1</v>
      </c>
      <c r="DQ2822">
        <v>1</v>
      </c>
      <c r="DR2822">
        <v>1</v>
      </c>
      <c r="DS2822">
        <v>1</v>
      </c>
      <c r="DT2822">
        <v>22</v>
      </c>
      <c r="DU2822">
        <v>1</v>
      </c>
      <c r="DV2822">
        <v>1</v>
      </c>
      <c r="DW2822">
        <v>1</v>
      </c>
      <c r="DX2822">
        <v>1</v>
      </c>
      <c r="DY2822">
        <v>1</v>
      </c>
      <c r="DZ2822">
        <v>0</v>
      </c>
      <c r="EA2822">
        <v>1</v>
      </c>
      <c r="EB2822">
        <v>1</v>
      </c>
      <c r="EC2822">
        <v>1</v>
      </c>
      <c r="ED2822">
        <v>0</v>
      </c>
      <c r="EE2822">
        <v>0</v>
      </c>
      <c r="EF2822">
        <v>0</v>
      </c>
      <c r="EG2822" s="27">
        <v>4</v>
      </c>
    </row>
    <row r="2823" spans="1:137" x14ac:dyDescent="0.35">
      <c r="A2823">
        <v>2822</v>
      </c>
      <c r="B2823" t="s">
        <v>3036</v>
      </c>
      <c r="C2823">
        <v>1</v>
      </c>
      <c r="D2823">
        <v>3</v>
      </c>
      <c r="E2823">
        <v>1</v>
      </c>
      <c r="F2823">
        <v>27</v>
      </c>
      <c r="G2823">
        <v>3</v>
      </c>
      <c r="H2823" t="s">
        <v>225</v>
      </c>
      <c r="I2823">
        <v>17</v>
      </c>
      <c r="J2823">
        <v>52</v>
      </c>
      <c r="K2823">
        <v>18</v>
      </c>
      <c r="L2823">
        <v>4</v>
      </c>
      <c r="M2823">
        <v>2</v>
      </c>
      <c r="N2823">
        <v>0</v>
      </c>
      <c r="O2823">
        <v>0</v>
      </c>
      <c r="P2823" s="27">
        <v>22</v>
      </c>
      <c r="Q2823" s="33" t="str">
        <f t="shared" si="44"/>
        <v>Low</v>
      </c>
      <c r="R2823">
        <v>1</v>
      </c>
      <c r="S2823">
        <v>0</v>
      </c>
      <c r="T2823" s="27">
        <v>3.0910424533583161</v>
      </c>
      <c r="U2823">
        <v>1</v>
      </c>
      <c r="V2823" s="27">
        <v>3.4000000000000004</v>
      </c>
      <c r="W2823" s="27">
        <v>0.34333199999999997</v>
      </c>
      <c r="X2823" s="27">
        <v>-1.0690573699292518</v>
      </c>
      <c r="Y2823" s="27">
        <v>0.40466800000000003</v>
      </c>
      <c r="Z2823" s="27">
        <v>-0.90468830114331522</v>
      </c>
      <c r="AA2823">
        <v>0</v>
      </c>
      <c r="AB2823">
        <v>1</v>
      </c>
      <c r="AC2823">
        <v>1</v>
      </c>
      <c r="AD2823">
        <v>14</v>
      </c>
      <c r="AE2823">
        <v>2</v>
      </c>
      <c r="AF2823">
        <v>6</v>
      </c>
      <c r="AG2823">
        <v>1</v>
      </c>
      <c r="AH2823">
        <v>1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1</v>
      </c>
      <c r="AP2823">
        <v>1</v>
      </c>
      <c r="AQ2823">
        <v>5</v>
      </c>
      <c r="AR2823">
        <v>2</v>
      </c>
      <c r="AS2823">
        <v>3</v>
      </c>
      <c r="AT2823">
        <v>1</v>
      </c>
      <c r="AU2823">
        <v>1</v>
      </c>
      <c r="AV2823" s="27">
        <v>9</v>
      </c>
      <c r="AW2823">
        <v>1</v>
      </c>
      <c r="AX2823">
        <v>0</v>
      </c>
      <c r="AY2823">
        <v>0</v>
      </c>
      <c r="AZ2823">
        <v>1</v>
      </c>
      <c r="BA2823">
        <v>1</v>
      </c>
      <c r="BB2823">
        <v>32</v>
      </c>
      <c r="BC2823">
        <v>1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9</v>
      </c>
      <c r="BN2823">
        <v>4</v>
      </c>
      <c r="BO2823">
        <v>0</v>
      </c>
      <c r="BP2823">
        <v>0</v>
      </c>
      <c r="BQ2823">
        <v>0</v>
      </c>
      <c r="BR2823">
        <v>4</v>
      </c>
      <c r="BS2823">
        <v>1</v>
      </c>
      <c r="BT2823">
        <v>1</v>
      </c>
      <c r="BU2823">
        <v>0</v>
      </c>
      <c r="BV2823">
        <v>5</v>
      </c>
      <c r="BW2823">
        <v>2</v>
      </c>
      <c r="BX2823">
        <v>1</v>
      </c>
      <c r="BY2823">
        <v>3</v>
      </c>
      <c r="BZ2823">
        <v>3</v>
      </c>
      <c r="CA2823">
        <v>0</v>
      </c>
      <c r="CB2823">
        <v>8</v>
      </c>
      <c r="CC2823">
        <v>3</v>
      </c>
      <c r="CD2823" s="27">
        <v>15</v>
      </c>
      <c r="CE2823" s="27">
        <v>287.09000000000003</v>
      </c>
      <c r="CF2823" s="27">
        <v>5</v>
      </c>
      <c r="CG2823" s="27">
        <v>116.04</v>
      </c>
      <c r="CH2823">
        <v>0</v>
      </c>
      <c r="CI2823">
        <v>3</v>
      </c>
      <c r="CJ2823">
        <v>11</v>
      </c>
      <c r="CK2823">
        <v>1</v>
      </c>
      <c r="CL2823" s="27">
        <v>5.4</v>
      </c>
      <c r="CM2823" s="27">
        <v>1.6863989535702288</v>
      </c>
      <c r="CN2823" s="27">
        <v>58.75</v>
      </c>
      <c r="CO2823" s="27">
        <v>4.0732911530242681</v>
      </c>
      <c r="CP2823">
        <v>0</v>
      </c>
      <c r="CQ2823" s="27">
        <v>0</v>
      </c>
      <c r="CR2823" s="34" t="e">
        <v>#NULL!</v>
      </c>
      <c r="CS2823" s="27">
        <v>0</v>
      </c>
      <c r="CT2823" s="34" t="e">
        <v>#NULL!</v>
      </c>
      <c r="CU2823">
        <v>1</v>
      </c>
      <c r="CV2823" s="27">
        <v>21.6</v>
      </c>
      <c r="CW2823" s="27">
        <v>3.0726933146901194</v>
      </c>
      <c r="CX2823" s="27">
        <v>196.9</v>
      </c>
      <c r="CY2823" s="27">
        <v>5.2826959856450797</v>
      </c>
      <c r="CZ2823">
        <v>0</v>
      </c>
      <c r="DA2823" s="27">
        <v>0</v>
      </c>
      <c r="DB2823" s="34" t="e">
        <v>#NULL!</v>
      </c>
      <c r="DC2823" s="27">
        <v>0</v>
      </c>
      <c r="DD2823" s="34" t="e">
        <v>#NULL!</v>
      </c>
      <c r="DE2823">
        <v>0</v>
      </c>
      <c r="DF2823" s="27">
        <v>0</v>
      </c>
      <c r="DG2823" s="34" t="e">
        <v>#NULL!</v>
      </c>
      <c r="DH2823" s="27">
        <v>0</v>
      </c>
      <c r="DI2823" s="34" t="e">
        <v>#NULL!</v>
      </c>
      <c r="DJ2823">
        <v>0</v>
      </c>
      <c r="DK2823">
        <v>0</v>
      </c>
      <c r="DL2823">
        <v>0</v>
      </c>
      <c r="DM2823">
        <v>4</v>
      </c>
      <c r="DN2823">
        <v>0</v>
      </c>
      <c r="DO2823">
        <v>0</v>
      </c>
      <c r="DP2823">
        <v>0</v>
      </c>
      <c r="DQ2823">
        <v>0</v>
      </c>
      <c r="DR2823">
        <v>1</v>
      </c>
      <c r="DS2823">
        <v>1</v>
      </c>
      <c r="DT2823">
        <v>16</v>
      </c>
      <c r="DU2823">
        <v>1</v>
      </c>
      <c r="DV2823">
        <v>1</v>
      </c>
      <c r="DW2823">
        <v>0</v>
      </c>
      <c r="DX2823">
        <v>0</v>
      </c>
      <c r="DY2823">
        <v>1</v>
      </c>
      <c r="DZ2823">
        <v>1</v>
      </c>
      <c r="EA2823">
        <v>1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 s="27">
        <v>12</v>
      </c>
    </row>
    <row r="2824" spans="1:137" x14ac:dyDescent="0.35">
      <c r="A2824">
        <v>2823</v>
      </c>
      <c r="B2824" t="s">
        <v>3037</v>
      </c>
      <c r="C2824">
        <v>4</v>
      </c>
      <c r="D2824">
        <v>5</v>
      </c>
      <c r="E2824">
        <v>0</v>
      </c>
      <c r="F2824">
        <v>38</v>
      </c>
      <c r="G2824">
        <v>4</v>
      </c>
      <c r="H2824" t="s">
        <v>221</v>
      </c>
      <c r="I2824">
        <v>15</v>
      </c>
      <c r="J2824">
        <v>51</v>
      </c>
      <c r="K2824">
        <v>13</v>
      </c>
      <c r="L2824">
        <v>2</v>
      </c>
      <c r="M2824">
        <v>2</v>
      </c>
      <c r="N2824">
        <v>0</v>
      </c>
      <c r="O2824">
        <v>3</v>
      </c>
      <c r="P2824" s="27">
        <v>32</v>
      </c>
      <c r="Q2824" s="33" t="str">
        <f t="shared" si="44"/>
        <v>Low</v>
      </c>
      <c r="R2824">
        <v>2</v>
      </c>
      <c r="S2824">
        <v>0</v>
      </c>
      <c r="T2824" s="27">
        <v>3.4657359027997265</v>
      </c>
      <c r="U2824">
        <v>2</v>
      </c>
      <c r="V2824" s="27">
        <v>14.899999999999999</v>
      </c>
      <c r="W2824" s="27">
        <v>1.3827199999999999</v>
      </c>
      <c r="X2824" s="27">
        <v>0.32405257376143126</v>
      </c>
      <c r="Y2824" s="27">
        <v>3.3852799999999998</v>
      </c>
      <c r="Z2824" s="27">
        <v>1.2194366208162726</v>
      </c>
      <c r="AA2824">
        <v>1</v>
      </c>
      <c r="AB2824">
        <v>2</v>
      </c>
      <c r="AC2824">
        <v>0</v>
      </c>
      <c r="AD2824">
        <v>-1</v>
      </c>
      <c r="AE2824">
        <v>-1</v>
      </c>
      <c r="AF2824">
        <v>1</v>
      </c>
      <c r="AG2824">
        <v>5</v>
      </c>
      <c r="AH2824">
        <v>3</v>
      </c>
      <c r="AI2824">
        <v>2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1</v>
      </c>
      <c r="AP2824">
        <v>3</v>
      </c>
      <c r="AQ2824">
        <v>9</v>
      </c>
      <c r="AR2824">
        <v>3</v>
      </c>
      <c r="AS2824">
        <v>1</v>
      </c>
      <c r="AT2824">
        <v>0</v>
      </c>
      <c r="AU2824">
        <v>0</v>
      </c>
      <c r="AV2824" s="27">
        <v>16.400000000000002</v>
      </c>
      <c r="AW2824">
        <v>1</v>
      </c>
      <c r="AX2824">
        <v>1</v>
      </c>
      <c r="AY2824">
        <v>0</v>
      </c>
      <c r="AZ2824">
        <v>4</v>
      </c>
      <c r="BA2824">
        <v>3</v>
      </c>
      <c r="BB2824">
        <v>29</v>
      </c>
      <c r="BC2824">
        <v>0</v>
      </c>
      <c r="BD2824">
        <v>0</v>
      </c>
      <c r="BE2824">
        <v>0</v>
      </c>
      <c r="BF2824">
        <v>1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9</v>
      </c>
      <c r="BN2824">
        <v>3</v>
      </c>
      <c r="BO2824">
        <v>1</v>
      </c>
      <c r="BP2824">
        <v>0</v>
      </c>
      <c r="BQ2824">
        <v>0</v>
      </c>
      <c r="BR2824">
        <v>3</v>
      </c>
      <c r="BS2824">
        <v>2</v>
      </c>
      <c r="BT2824">
        <v>1</v>
      </c>
      <c r="BU2824">
        <v>0</v>
      </c>
      <c r="BV2824">
        <v>8</v>
      </c>
      <c r="BW2824">
        <v>3</v>
      </c>
      <c r="BX2824">
        <v>5</v>
      </c>
      <c r="BY2824">
        <v>1</v>
      </c>
      <c r="BZ2824">
        <v>3</v>
      </c>
      <c r="CA2824">
        <v>0</v>
      </c>
      <c r="CB2824">
        <v>11</v>
      </c>
      <c r="CC2824">
        <v>4</v>
      </c>
      <c r="CD2824" s="27">
        <v>15</v>
      </c>
      <c r="CE2824" s="27">
        <v>199.54</v>
      </c>
      <c r="CF2824" s="27">
        <v>3</v>
      </c>
      <c r="CG2824" s="27">
        <v>60.84</v>
      </c>
      <c r="CH2824">
        <v>1</v>
      </c>
      <c r="CI2824">
        <v>1</v>
      </c>
      <c r="CJ2824">
        <v>23</v>
      </c>
      <c r="CK2824">
        <v>0</v>
      </c>
      <c r="CL2824" s="27">
        <v>9.85</v>
      </c>
      <c r="CM2824" s="27">
        <v>2.2874714551839976</v>
      </c>
      <c r="CN2824" s="27">
        <v>242.5</v>
      </c>
      <c r="CO2824" s="27">
        <v>5.4910017103775379</v>
      </c>
      <c r="CP2824">
        <v>1</v>
      </c>
      <c r="CQ2824" s="27">
        <v>27.75</v>
      </c>
      <c r="CR2824" s="27">
        <v>3.3232358401924436</v>
      </c>
      <c r="CS2824" s="27">
        <v>603.5</v>
      </c>
      <c r="CT2824" s="27">
        <v>6.4027460405375862</v>
      </c>
      <c r="CU2824">
        <v>0</v>
      </c>
      <c r="CV2824" s="27">
        <v>0</v>
      </c>
      <c r="CW2824" s="34" t="e">
        <v>#NULL!</v>
      </c>
      <c r="CX2824" s="27">
        <v>0</v>
      </c>
      <c r="CY2824" s="34" t="e">
        <v>#NULL!</v>
      </c>
      <c r="CZ2824">
        <v>1</v>
      </c>
      <c r="DA2824" s="27">
        <v>7.5</v>
      </c>
      <c r="DB2824" s="27">
        <v>2.0149030205422647</v>
      </c>
      <c r="DC2824" s="27">
        <v>140</v>
      </c>
      <c r="DD2824" s="27">
        <v>4.9416424226093039</v>
      </c>
      <c r="DE2824">
        <v>0</v>
      </c>
      <c r="DF2824" s="27">
        <v>0</v>
      </c>
      <c r="DG2824" s="34" t="e">
        <v>#NULL!</v>
      </c>
      <c r="DH2824" s="27">
        <v>0</v>
      </c>
      <c r="DI2824" s="34" t="e">
        <v>#NULL!</v>
      </c>
      <c r="DJ2824">
        <v>0</v>
      </c>
      <c r="DK2824">
        <v>0</v>
      </c>
      <c r="DL2824">
        <v>0</v>
      </c>
      <c r="DM2824">
        <v>0</v>
      </c>
      <c r="DN2824">
        <v>1</v>
      </c>
      <c r="DO2824">
        <v>1</v>
      </c>
      <c r="DP2824">
        <v>1</v>
      </c>
      <c r="DQ2824">
        <v>1</v>
      </c>
      <c r="DR2824">
        <v>0</v>
      </c>
      <c r="DS2824">
        <v>1</v>
      </c>
      <c r="DT2824">
        <v>23</v>
      </c>
      <c r="DU2824">
        <v>1</v>
      </c>
      <c r="DV2824">
        <v>1</v>
      </c>
      <c r="DW2824">
        <v>1</v>
      </c>
      <c r="DX2824">
        <v>0</v>
      </c>
      <c r="DY2824">
        <v>0</v>
      </c>
      <c r="DZ2824">
        <v>0</v>
      </c>
      <c r="EA2824">
        <v>0</v>
      </c>
      <c r="EB2824">
        <v>0</v>
      </c>
      <c r="EC2824">
        <v>0</v>
      </c>
      <c r="ED2824">
        <v>0</v>
      </c>
      <c r="EE2824">
        <v>0</v>
      </c>
      <c r="EF2824">
        <v>0</v>
      </c>
      <c r="EG2824" s="27">
        <v>3</v>
      </c>
    </row>
    <row r="2825" spans="1:137" x14ac:dyDescent="0.35">
      <c r="A2825">
        <v>2824</v>
      </c>
      <c r="B2825" t="s">
        <v>3038</v>
      </c>
      <c r="C2825">
        <v>4</v>
      </c>
      <c r="D2825">
        <v>1</v>
      </c>
      <c r="E2825">
        <v>0</v>
      </c>
      <c r="F2825">
        <v>18</v>
      </c>
      <c r="G2825">
        <v>2</v>
      </c>
      <c r="H2825" t="s">
        <v>203</v>
      </c>
      <c r="I2825">
        <v>13</v>
      </c>
      <c r="J2825">
        <v>54</v>
      </c>
      <c r="K2825">
        <v>13</v>
      </c>
      <c r="L2825">
        <v>2</v>
      </c>
      <c r="M2825">
        <v>2</v>
      </c>
      <c r="N2825">
        <v>0</v>
      </c>
      <c r="O2825">
        <v>0</v>
      </c>
      <c r="P2825" s="27">
        <v>23</v>
      </c>
      <c r="Q2825" s="33" t="str">
        <f t="shared" si="44"/>
        <v>Low</v>
      </c>
      <c r="R2825">
        <v>1</v>
      </c>
      <c r="S2825">
        <v>0</v>
      </c>
      <c r="T2825" s="27">
        <v>3.1354942159291497</v>
      </c>
      <c r="U2825">
        <v>1</v>
      </c>
      <c r="V2825" s="27">
        <v>8.6</v>
      </c>
      <c r="W2825" s="27">
        <v>0.99493399999999987</v>
      </c>
      <c r="X2825" s="27">
        <v>-5.0788756818775996E-3</v>
      </c>
      <c r="Y2825" s="27">
        <v>0.98306599999999988</v>
      </c>
      <c r="Z2825" s="27">
        <v>-1.7079019684988071E-2</v>
      </c>
      <c r="AA2825">
        <v>1</v>
      </c>
      <c r="AB2825">
        <v>1</v>
      </c>
      <c r="AC2825">
        <v>0</v>
      </c>
      <c r="AD2825">
        <v>-1</v>
      </c>
      <c r="AE2825">
        <v>-1</v>
      </c>
      <c r="AF2825">
        <v>2</v>
      </c>
      <c r="AG2825">
        <v>4</v>
      </c>
      <c r="AH2825">
        <v>0</v>
      </c>
      <c r="AI2825">
        <v>1</v>
      </c>
      <c r="AJ2825">
        <v>0</v>
      </c>
      <c r="AK2825">
        <v>0</v>
      </c>
      <c r="AL2825">
        <v>0</v>
      </c>
      <c r="AM2825">
        <v>0</v>
      </c>
      <c r="AN2825">
        <v>3</v>
      </c>
      <c r="AO2825">
        <v>1</v>
      </c>
      <c r="AP2825">
        <v>1</v>
      </c>
      <c r="AQ2825">
        <v>0</v>
      </c>
      <c r="AR2825">
        <v>1</v>
      </c>
      <c r="AS2825">
        <v>2</v>
      </c>
      <c r="AT2825">
        <v>1</v>
      </c>
      <c r="AU2825">
        <v>0</v>
      </c>
      <c r="AV2825" s="27">
        <v>13</v>
      </c>
      <c r="AW2825">
        <v>1</v>
      </c>
      <c r="AX2825">
        <v>0</v>
      </c>
      <c r="AY2825">
        <v>0</v>
      </c>
      <c r="AZ2825">
        <v>1</v>
      </c>
      <c r="BA2825">
        <v>1</v>
      </c>
      <c r="BB2825">
        <v>26</v>
      </c>
      <c r="BC2825">
        <v>1</v>
      </c>
      <c r="BD2825">
        <v>0</v>
      </c>
      <c r="BE2825">
        <v>0</v>
      </c>
      <c r="BF2825">
        <v>1</v>
      </c>
      <c r="BG2825">
        <v>0</v>
      </c>
      <c r="BH2825">
        <v>0</v>
      </c>
      <c r="BI2825">
        <v>0</v>
      </c>
      <c r="BJ2825">
        <v>1</v>
      </c>
      <c r="BK2825">
        <v>0</v>
      </c>
      <c r="BL2825">
        <v>0</v>
      </c>
      <c r="BM2825">
        <v>9</v>
      </c>
      <c r="BN2825">
        <v>5</v>
      </c>
      <c r="BO2825">
        <v>1</v>
      </c>
      <c r="BP2825">
        <v>0</v>
      </c>
      <c r="BQ2825">
        <v>0</v>
      </c>
      <c r="BR2825">
        <v>3</v>
      </c>
      <c r="BS2825">
        <v>1</v>
      </c>
      <c r="BT2825">
        <v>2</v>
      </c>
      <c r="BU2825">
        <v>0</v>
      </c>
      <c r="BV2825">
        <v>0</v>
      </c>
      <c r="BW2825">
        <v>1</v>
      </c>
      <c r="BX2825">
        <v>2</v>
      </c>
      <c r="BY2825">
        <v>4</v>
      </c>
      <c r="BZ2825">
        <v>4</v>
      </c>
      <c r="CA2825">
        <v>0</v>
      </c>
      <c r="CB2825">
        <v>0</v>
      </c>
      <c r="CC2825">
        <v>1</v>
      </c>
      <c r="CD2825" s="27">
        <v>10</v>
      </c>
      <c r="CE2825" s="27">
        <v>287.29000000000002</v>
      </c>
      <c r="CF2825" s="27">
        <v>7</v>
      </c>
      <c r="CG2825" s="27">
        <v>188.63</v>
      </c>
      <c r="CH2825">
        <v>0</v>
      </c>
      <c r="CI2825">
        <v>3</v>
      </c>
      <c r="CJ2825">
        <v>7</v>
      </c>
      <c r="CK2825">
        <v>1</v>
      </c>
      <c r="CL2825" s="27">
        <v>3.4</v>
      </c>
      <c r="CM2825" s="27">
        <v>1.2237754316221157</v>
      </c>
      <c r="CN2825" s="27">
        <v>29.85</v>
      </c>
      <c r="CO2825" s="27">
        <v>3.396184839838611</v>
      </c>
      <c r="CP2825">
        <v>1</v>
      </c>
      <c r="CQ2825" s="27">
        <v>17</v>
      </c>
      <c r="CR2825" s="27">
        <v>2.8332133440562162</v>
      </c>
      <c r="CS2825" s="27">
        <v>119.5</v>
      </c>
      <c r="CT2825" s="27">
        <v>4.7833163713715656</v>
      </c>
      <c r="CU2825">
        <v>1</v>
      </c>
      <c r="CV2825" s="27">
        <v>36.15</v>
      </c>
      <c r="CW2825" s="27">
        <v>3.5876769486047735</v>
      </c>
      <c r="CX2825" s="27">
        <v>186.95</v>
      </c>
      <c r="CY2825" s="27">
        <v>5.2308412014231225</v>
      </c>
      <c r="CZ2825">
        <v>1</v>
      </c>
      <c r="DA2825" s="27">
        <v>16</v>
      </c>
      <c r="DB2825" s="27">
        <v>2.7725887222397811</v>
      </c>
      <c r="DC2825" s="27">
        <v>130</v>
      </c>
      <c r="DD2825" s="27">
        <v>4.8675344504555822</v>
      </c>
      <c r="DE2825">
        <v>1</v>
      </c>
      <c r="DF2825" s="27">
        <v>22.95</v>
      </c>
      <c r="DG2825" s="27">
        <v>3.133317936506554</v>
      </c>
      <c r="DH2825" s="27">
        <v>142.19999999999999</v>
      </c>
      <c r="DI2825" s="27">
        <v>4.9572345173691401</v>
      </c>
      <c r="DJ2825">
        <v>1</v>
      </c>
      <c r="DK2825">
        <v>1</v>
      </c>
      <c r="DL2825">
        <v>0</v>
      </c>
      <c r="DM2825">
        <v>2</v>
      </c>
      <c r="DN2825">
        <v>1</v>
      </c>
      <c r="DO2825">
        <v>1</v>
      </c>
      <c r="DP2825">
        <v>0</v>
      </c>
      <c r="DQ2825">
        <v>1</v>
      </c>
      <c r="DR2825">
        <v>1</v>
      </c>
      <c r="DS2825">
        <v>1</v>
      </c>
      <c r="DT2825">
        <v>23</v>
      </c>
      <c r="DU2825">
        <v>1</v>
      </c>
      <c r="DV2825">
        <v>1</v>
      </c>
      <c r="DW2825">
        <v>1</v>
      </c>
      <c r="DX2825">
        <v>0</v>
      </c>
      <c r="DY2825">
        <v>1</v>
      </c>
      <c r="DZ2825">
        <v>1</v>
      </c>
      <c r="EA2825">
        <v>1</v>
      </c>
      <c r="EB2825">
        <v>0</v>
      </c>
      <c r="EC2825">
        <v>1</v>
      </c>
      <c r="ED2825">
        <v>0</v>
      </c>
      <c r="EE2825">
        <v>0</v>
      </c>
      <c r="EF2825">
        <v>0</v>
      </c>
      <c r="EG2825" s="27">
        <v>9</v>
      </c>
    </row>
    <row r="2826" spans="1:137" x14ac:dyDescent="0.35">
      <c r="A2826">
        <v>2825</v>
      </c>
      <c r="B2826" t="s">
        <v>3039</v>
      </c>
      <c r="C2826">
        <v>5</v>
      </c>
      <c r="D2826">
        <v>2</v>
      </c>
      <c r="E2826">
        <v>0</v>
      </c>
      <c r="F2826">
        <v>67</v>
      </c>
      <c r="G2826">
        <v>6</v>
      </c>
      <c r="H2826" t="s">
        <v>203</v>
      </c>
      <c r="I2826">
        <v>15</v>
      </c>
      <c r="J2826">
        <v>64</v>
      </c>
      <c r="K2826">
        <v>18</v>
      </c>
      <c r="L2826">
        <v>4</v>
      </c>
      <c r="M2826">
        <v>2</v>
      </c>
      <c r="N2826">
        <v>0</v>
      </c>
      <c r="O2826">
        <v>11</v>
      </c>
      <c r="P2826" s="27">
        <v>68</v>
      </c>
      <c r="Q2826" s="33" t="str">
        <f t="shared" si="44"/>
        <v>Low</v>
      </c>
      <c r="R2826">
        <v>4</v>
      </c>
      <c r="S2826">
        <v>0</v>
      </c>
      <c r="T2826" s="27">
        <v>4.219507705176107</v>
      </c>
      <c r="U2826">
        <v>3</v>
      </c>
      <c r="V2826" s="27">
        <v>12.4</v>
      </c>
      <c r="W2826" s="27">
        <v>2.5211680000000003</v>
      </c>
      <c r="X2826" s="27">
        <v>0.92472228620755603</v>
      </c>
      <c r="Y2826" s="27">
        <v>5.9108320000000001</v>
      </c>
      <c r="Z2826" s="27">
        <v>1.7767865998514596</v>
      </c>
      <c r="AA2826">
        <v>0</v>
      </c>
      <c r="AB2826">
        <v>2</v>
      </c>
      <c r="AC2826">
        <v>0</v>
      </c>
      <c r="AD2826">
        <v>-1</v>
      </c>
      <c r="AE2826">
        <v>-1</v>
      </c>
      <c r="AF2826">
        <v>1</v>
      </c>
      <c r="AG2826">
        <v>3</v>
      </c>
      <c r="AH2826">
        <v>3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1</v>
      </c>
      <c r="AP2826">
        <v>2</v>
      </c>
      <c r="AQ2826">
        <v>35</v>
      </c>
      <c r="AR2826">
        <v>5</v>
      </c>
      <c r="AS2826">
        <v>1</v>
      </c>
      <c r="AT2826">
        <v>1</v>
      </c>
      <c r="AU2826">
        <v>0</v>
      </c>
      <c r="AV2826" s="27">
        <v>35.4</v>
      </c>
      <c r="AW2826">
        <v>2</v>
      </c>
      <c r="AX2826">
        <v>1</v>
      </c>
      <c r="AY2826">
        <v>0</v>
      </c>
      <c r="AZ2826">
        <v>4</v>
      </c>
      <c r="BA2826">
        <v>3</v>
      </c>
      <c r="BB2826">
        <v>30</v>
      </c>
      <c r="BC2826">
        <v>0</v>
      </c>
      <c r="BD2826">
        <v>0</v>
      </c>
      <c r="BE2826">
        <v>0</v>
      </c>
      <c r="BF2826">
        <v>1</v>
      </c>
      <c r="BG2826">
        <v>0</v>
      </c>
      <c r="BH2826">
        <v>1</v>
      </c>
      <c r="BI2826">
        <v>0</v>
      </c>
      <c r="BJ2826">
        <v>0</v>
      </c>
      <c r="BK2826">
        <v>0</v>
      </c>
      <c r="BL2826">
        <v>0</v>
      </c>
      <c r="BM2826">
        <v>9</v>
      </c>
      <c r="BN2826">
        <v>4</v>
      </c>
      <c r="BO2826">
        <v>0</v>
      </c>
      <c r="BP2826">
        <v>0</v>
      </c>
      <c r="BQ2826">
        <v>1</v>
      </c>
      <c r="BR2826">
        <v>1</v>
      </c>
      <c r="BS2826">
        <v>1</v>
      </c>
      <c r="BT2826">
        <v>1</v>
      </c>
      <c r="BU2826">
        <v>0</v>
      </c>
      <c r="BV2826">
        <v>18</v>
      </c>
      <c r="BW2826">
        <v>5</v>
      </c>
      <c r="BX2826">
        <v>4</v>
      </c>
      <c r="BY2826">
        <v>2</v>
      </c>
      <c r="BZ2826">
        <v>4</v>
      </c>
      <c r="CA2826">
        <v>0</v>
      </c>
      <c r="CB2826">
        <v>17</v>
      </c>
      <c r="CC2826">
        <v>5</v>
      </c>
      <c r="CD2826" s="27">
        <v>15</v>
      </c>
      <c r="CE2826" s="27">
        <v>838.46</v>
      </c>
      <c r="CF2826" s="27">
        <v>9</v>
      </c>
      <c r="CG2826" s="27">
        <v>668.38</v>
      </c>
      <c r="CH2826">
        <v>0</v>
      </c>
      <c r="CI2826">
        <v>2</v>
      </c>
      <c r="CJ2826">
        <v>39</v>
      </c>
      <c r="CK2826">
        <v>0</v>
      </c>
      <c r="CL2826" s="27">
        <v>7.15</v>
      </c>
      <c r="CM2826" s="27">
        <v>1.9671123567059163</v>
      </c>
      <c r="CN2826" s="27">
        <v>265.35000000000002</v>
      </c>
      <c r="CO2826" s="27">
        <v>5.5810497092739038</v>
      </c>
      <c r="CP2826">
        <v>0</v>
      </c>
      <c r="CQ2826" s="27">
        <v>0</v>
      </c>
      <c r="CR2826" s="34" t="e">
        <v>#NULL!</v>
      </c>
      <c r="CS2826" s="27">
        <v>0</v>
      </c>
      <c r="CT2826" s="34" t="e">
        <v>#NULL!</v>
      </c>
      <c r="CU2826">
        <v>0</v>
      </c>
      <c r="CV2826" s="27">
        <v>0</v>
      </c>
      <c r="CW2826" s="34" t="e">
        <v>#NULL!</v>
      </c>
      <c r="CX2826" s="27">
        <v>0</v>
      </c>
      <c r="CY2826" s="34" t="e">
        <v>#NULL!</v>
      </c>
      <c r="CZ2826">
        <v>0</v>
      </c>
      <c r="DA2826" s="27">
        <v>0</v>
      </c>
      <c r="DB2826" s="34" t="e">
        <v>#NULL!</v>
      </c>
      <c r="DC2826" s="27">
        <v>0</v>
      </c>
      <c r="DD2826" s="34" t="e">
        <v>#NULL!</v>
      </c>
      <c r="DE2826">
        <v>1</v>
      </c>
      <c r="DF2826" s="27">
        <v>27.85</v>
      </c>
      <c r="DG2826" s="27">
        <v>3.326832966373293</v>
      </c>
      <c r="DH2826" s="27">
        <v>1087.95</v>
      </c>
      <c r="DI2826" s="27">
        <v>6.9920504704775315</v>
      </c>
      <c r="DJ2826">
        <v>1</v>
      </c>
      <c r="DK2826">
        <v>1</v>
      </c>
      <c r="DL2826">
        <v>0</v>
      </c>
      <c r="DM2826">
        <v>2</v>
      </c>
      <c r="DN2826">
        <v>1</v>
      </c>
      <c r="DO2826">
        <v>1</v>
      </c>
      <c r="DP2826">
        <v>1</v>
      </c>
      <c r="DQ2826">
        <v>0</v>
      </c>
      <c r="DR2826">
        <v>0</v>
      </c>
      <c r="DS2826">
        <v>1</v>
      </c>
      <c r="DT2826">
        <v>2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0</v>
      </c>
      <c r="EB2826">
        <v>0</v>
      </c>
      <c r="EC2826">
        <v>1</v>
      </c>
      <c r="ED2826">
        <v>0</v>
      </c>
      <c r="EE2826">
        <v>0</v>
      </c>
      <c r="EF2826">
        <v>0</v>
      </c>
      <c r="EG2826" s="27">
        <v>9</v>
      </c>
    </row>
    <row r="2827" spans="1:137" x14ac:dyDescent="0.35">
      <c r="A2827">
        <v>2826</v>
      </c>
      <c r="B2827" t="s">
        <v>3040</v>
      </c>
      <c r="C2827">
        <v>4</v>
      </c>
      <c r="D2827">
        <v>1</v>
      </c>
      <c r="E2827">
        <v>0</v>
      </c>
      <c r="F2827">
        <v>71</v>
      </c>
      <c r="G2827">
        <v>6</v>
      </c>
      <c r="H2827" t="s">
        <v>221</v>
      </c>
      <c r="I2827">
        <v>14</v>
      </c>
      <c r="J2827">
        <v>58</v>
      </c>
      <c r="K2827">
        <v>9</v>
      </c>
      <c r="L2827">
        <v>1</v>
      </c>
      <c r="M2827">
        <v>5</v>
      </c>
      <c r="N2827">
        <v>0</v>
      </c>
      <c r="O2827">
        <v>39</v>
      </c>
      <c r="P2827" s="27">
        <v>175</v>
      </c>
      <c r="Q2827" s="33" t="str">
        <f t="shared" si="44"/>
        <v>Low</v>
      </c>
      <c r="R2827">
        <v>5</v>
      </c>
      <c r="S2827">
        <v>0</v>
      </c>
      <c r="T2827" s="27">
        <v>5.1647859739235145</v>
      </c>
      <c r="U2827">
        <v>5</v>
      </c>
      <c r="V2827" s="27">
        <v>20</v>
      </c>
      <c r="W2827" s="27">
        <v>14.28</v>
      </c>
      <c r="X2827" s="27">
        <v>2.6588599569114382</v>
      </c>
      <c r="Y2827" s="27">
        <v>20.72</v>
      </c>
      <c r="Z2827" s="27">
        <v>3.0310994173912822</v>
      </c>
      <c r="AA2827">
        <v>0</v>
      </c>
      <c r="AB2827">
        <v>5</v>
      </c>
      <c r="AC2827">
        <v>0</v>
      </c>
      <c r="AD2827">
        <v>-1</v>
      </c>
      <c r="AE2827">
        <v>-1</v>
      </c>
      <c r="AF2827">
        <v>1</v>
      </c>
      <c r="AG2827">
        <v>3</v>
      </c>
      <c r="AH2827">
        <v>0</v>
      </c>
      <c r="AI2827">
        <v>3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2</v>
      </c>
      <c r="AQ2827">
        <v>45</v>
      </c>
      <c r="AR2827">
        <v>5</v>
      </c>
      <c r="AS2827">
        <v>0</v>
      </c>
      <c r="AT2827">
        <v>-1</v>
      </c>
      <c r="AU2827">
        <v>-1</v>
      </c>
      <c r="AV2827" s="27">
        <v>-1</v>
      </c>
      <c r="AW2827">
        <v>-1</v>
      </c>
      <c r="AX2827">
        <v>-1</v>
      </c>
      <c r="AY2827">
        <v>0</v>
      </c>
      <c r="AZ2827">
        <v>3</v>
      </c>
      <c r="BA2827">
        <v>2</v>
      </c>
      <c r="BB2827">
        <v>23</v>
      </c>
      <c r="BC2827">
        <v>0</v>
      </c>
      <c r="BD2827">
        <v>0</v>
      </c>
      <c r="BE2827">
        <v>1</v>
      </c>
      <c r="BF2827">
        <v>0</v>
      </c>
      <c r="BG2827">
        <v>0</v>
      </c>
      <c r="BH2827">
        <v>0</v>
      </c>
      <c r="BI2827">
        <v>0</v>
      </c>
      <c r="BJ2827">
        <v>1</v>
      </c>
      <c r="BK2827">
        <v>0</v>
      </c>
      <c r="BL2827">
        <v>0</v>
      </c>
      <c r="BM2827">
        <v>9</v>
      </c>
      <c r="BN2827">
        <v>6</v>
      </c>
      <c r="BO2827">
        <v>0</v>
      </c>
      <c r="BP2827">
        <v>1</v>
      </c>
      <c r="BQ2827">
        <v>1</v>
      </c>
      <c r="BR2827">
        <v>3</v>
      </c>
      <c r="BS2827">
        <v>2</v>
      </c>
      <c r="BT2827">
        <v>3</v>
      </c>
      <c r="BU2827">
        <v>0</v>
      </c>
      <c r="BV2827">
        <v>38</v>
      </c>
      <c r="BW2827">
        <v>5</v>
      </c>
      <c r="BX2827">
        <v>2</v>
      </c>
      <c r="BY2827">
        <v>1</v>
      </c>
      <c r="BZ2827">
        <v>3</v>
      </c>
      <c r="CA2827">
        <v>0</v>
      </c>
      <c r="CB2827">
        <v>30</v>
      </c>
      <c r="CC2827">
        <v>5</v>
      </c>
      <c r="CD2827" s="27">
        <v>18</v>
      </c>
      <c r="CE2827" s="27">
        <v>643.89</v>
      </c>
      <c r="CF2827" s="27">
        <v>3</v>
      </c>
      <c r="CG2827" s="27">
        <v>184.46</v>
      </c>
      <c r="CH2827">
        <v>1</v>
      </c>
      <c r="CI2827">
        <v>1</v>
      </c>
      <c r="CJ2827">
        <v>72</v>
      </c>
      <c r="CK2827">
        <v>0</v>
      </c>
      <c r="CL2827" s="27">
        <v>27</v>
      </c>
      <c r="CM2827" s="27">
        <v>3.2958368660043291</v>
      </c>
      <c r="CN2827" s="27">
        <v>1980.6</v>
      </c>
      <c r="CO2827" s="27">
        <v>7.591155108087202</v>
      </c>
      <c r="CP2827">
        <v>0</v>
      </c>
      <c r="CQ2827" s="27">
        <v>0</v>
      </c>
      <c r="CR2827" s="34" t="e">
        <v>#NULL!</v>
      </c>
      <c r="CS2827" s="27">
        <v>0</v>
      </c>
      <c r="CT2827" s="34" t="e">
        <v>#NULL!</v>
      </c>
      <c r="CU2827">
        <v>0</v>
      </c>
      <c r="CV2827" s="27">
        <v>0</v>
      </c>
      <c r="CW2827" s="34" t="e">
        <v>#NULL!</v>
      </c>
      <c r="CX2827" s="27">
        <v>0</v>
      </c>
      <c r="CY2827" s="34" t="e">
        <v>#NULL!</v>
      </c>
      <c r="CZ2827">
        <v>1</v>
      </c>
      <c r="DA2827" s="27">
        <v>23.25</v>
      </c>
      <c r="DB2827" s="27">
        <v>3.1463051320333655</v>
      </c>
      <c r="DC2827" s="27">
        <v>1605</v>
      </c>
      <c r="DD2827" s="27">
        <v>7.3808790355641163</v>
      </c>
      <c r="DE2827">
        <v>0</v>
      </c>
      <c r="DF2827" s="27">
        <v>0</v>
      </c>
      <c r="DG2827" s="34" t="e">
        <v>#NULL!</v>
      </c>
      <c r="DH2827" s="27">
        <v>0</v>
      </c>
      <c r="DI2827" s="34" t="e">
        <v>#NULL!</v>
      </c>
      <c r="DJ2827">
        <v>0</v>
      </c>
      <c r="DK2827">
        <v>0</v>
      </c>
      <c r="DL2827">
        <v>0</v>
      </c>
      <c r="DM2827">
        <v>0</v>
      </c>
      <c r="DN2827">
        <v>1</v>
      </c>
      <c r="DO2827">
        <v>0</v>
      </c>
      <c r="DP2827">
        <v>1</v>
      </c>
      <c r="DQ2827">
        <v>0</v>
      </c>
      <c r="DR2827">
        <v>0</v>
      </c>
      <c r="DS2827">
        <v>1</v>
      </c>
      <c r="DT2827">
        <v>20</v>
      </c>
      <c r="DU2827">
        <v>1</v>
      </c>
      <c r="DV2827">
        <v>1</v>
      </c>
      <c r="DW2827">
        <v>1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1</v>
      </c>
      <c r="ED2827">
        <v>0</v>
      </c>
      <c r="EE2827">
        <v>0</v>
      </c>
      <c r="EF2827">
        <v>0</v>
      </c>
      <c r="EG2827" s="27">
        <v>3</v>
      </c>
    </row>
    <row r="2828" spans="1:137" x14ac:dyDescent="0.35">
      <c r="A2828">
        <v>2827</v>
      </c>
      <c r="B2828" t="s">
        <v>3041</v>
      </c>
      <c r="C2828">
        <v>4</v>
      </c>
      <c r="D2828">
        <v>4</v>
      </c>
      <c r="E2828">
        <v>1</v>
      </c>
      <c r="F2828">
        <v>37</v>
      </c>
      <c r="G2828">
        <v>4</v>
      </c>
      <c r="H2828" t="s">
        <v>203</v>
      </c>
      <c r="I2828">
        <v>16</v>
      </c>
      <c r="J2828">
        <v>46</v>
      </c>
      <c r="K2828">
        <v>16</v>
      </c>
      <c r="L2828">
        <v>3</v>
      </c>
      <c r="M2828">
        <v>1</v>
      </c>
      <c r="N2828">
        <v>0</v>
      </c>
      <c r="O2828">
        <v>7</v>
      </c>
      <c r="P2828" s="27">
        <v>54</v>
      </c>
      <c r="Q2828" s="33" t="str">
        <f t="shared" si="44"/>
        <v>Low</v>
      </c>
      <c r="R2828">
        <v>3</v>
      </c>
      <c r="S2828">
        <v>0</v>
      </c>
      <c r="T2828" s="27">
        <v>3.9889840465642745</v>
      </c>
      <c r="U2828">
        <v>3</v>
      </c>
      <c r="V2828" s="27">
        <v>7.1</v>
      </c>
      <c r="W2828" s="27">
        <v>1.0351799999999998</v>
      </c>
      <c r="X2828" s="27">
        <v>3.4575324639690243E-2</v>
      </c>
      <c r="Y2828" s="27">
        <v>2.7988200000000001</v>
      </c>
      <c r="Z2828" s="27">
        <v>1.0291978997837525</v>
      </c>
      <c r="AA2828">
        <v>0</v>
      </c>
      <c r="AB2828">
        <v>1</v>
      </c>
      <c r="AC2828">
        <v>1</v>
      </c>
      <c r="AD2828">
        <v>16</v>
      </c>
      <c r="AE2828">
        <v>3</v>
      </c>
      <c r="AF2828">
        <v>2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1</v>
      </c>
      <c r="AP2828">
        <v>1</v>
      </c>
      <c r="AQ2828">
        <v>2</v>
      </c>
      <c r="AR2828">
        <v>1</v>
      </c>
      <c r="AS2828">
        <v>3</v>
      </c>
      <c r="AT2828">
        <v>1</v>
      </c>
      <c r="AU2828">
        <v>1</v>
      </c>
      <c r="AV2828" s="27">
        <v>28.1</v>
      </c>
      <c r="AW2828">
        <v>2</v>
      </c>
      <c r="AX2828">
        <v>1</v>
      </c>
      <c r="AY2828">
        <v>0</v>
      </c>
      <c r="AZ2828">
        <v>1</v>
      </c>
      <c r="BA2828">
        <v>1</v>
      </c>
      <c r="BB2828">
        <v>29</v>
      </c>
      <c r="BC2828">
        <v>1</v>
      </c>
      <c r="BD2828">
        <v>0</v>
      </c>
      <c r="BE2828">
        <v>0</v>
      </c>
      <c r="BF2828">
        <v>0</v>
      </c>
      <c r="BG2828">
        <v>1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9</v>
      </c>
      <c r="BN2828">
        <v>3</v>
      </c>
      <c r="BO2828">
        <v>0</v>
      </c>
      <c r="BP2828">
        <v>0</v>
      </c>
      <c r="BQ2828">
        <v>0</v>
      </c>
      <c r="BR2828">
        <v>4</v>
      </c>
      <c r="BS2828">
        <v>3</v>
      </c>
      <c r="BT2828">
        <v>1</v>
      </c>
      <c r="BU2828">
        <v>1</v>
      </c>
      <c r="BV2828">
        <v>10</v>
      </c>
      <c r="BW2828">
        <v>3</v>
      </c>
      <c r="BX2828">
        <v>3</v>
      </c>
      <c r="BY2828">
        <v>4</v>
      </c>
      <c r="BZ2828">
        <v>3</v>
      </c>
      <c r="CA2828">
        <v>0</v>
      </c>
      <c r="CB2828">
        <v>10</v>
      </c>
      <c r="CC2828">
        <v>3</v>
      </c>
      <c r="CD2828" s="27">
        <v>13</v>
      </c>
      <c r="CE2828" s="27">
        <v>777.17000000000007</v>
      </c>
      <c r="CF2828" s="27">
        <v>4</v>
      </c>
      <c r="CG2828" s="27">
        <v>172.14000000000001</v>
      </c>
      <c r="CH2828">
        <v>0</v>
      </c>
      <c r="CI2828">
        <v>3</v>
      </c>
      <c r="CJ2828">
        <v>26</v>
      </c>
      <c r="CK2828">
        <v>1</v>
      </c>
      <c r="CL2828" s="27">
        <v>5.4</v>
      </c>
      <c r="CM2828" s="27">
        <v>1.6863989535702288</v>
      </c>
      <c r="CN2828" s="27">
        <v>117.75</v>
      </c>
      <c r="CO2828" s="27">
        <v>4.7685637328965269</v>
      </c>
      <c r="CP2828">
        <v>1</v>
      </c>
      <c r="CQ2828" s="27">
        <v>54.5</v>
      </c>
      <c r="CR2828" s="27">
        <v>3.9982007016691985</v>
      </c>
      <c r="CS2828" s="27">
        <v>1414.4</v>
      </c>
      <c r="CT2828" s="27">
        <v>7.2544606918833789</v>
      </c>
      <c r="CU2828">
        <v>1</v>
      </c>
      <c r="CV2828" s="27">
        <v>62.05</v>
      </c>
      <c r="CW2828" s="27">
        <v>4.1279405116506158</v>
      </c>
      <c r="CX2828" s="27">
        <v>1530.5</v>
      </c>
      <c r="CY2828" s="27">
        <v>7.3333497583854674</v>
      </c>
      <c r="CZ2828">
        <v>1</v>
      </c>
      <c r="DA2828" s="27">
        <v>55.75</v>
      </c>
      <c r="DB2828" s="27">
        <v>4.0208774103402281</v>
      </c>
      <c r="DC2828" s="27">
        <v>1390</v>
      </c>
      <c r="DD2828" s="27">
        <v>7.2370590261247374</v>
      </c>
      <c r="DE2828">
        <v>1</v>
      </c>
      <c r="DF2828" s="27">
        <v>68.25</v>
      </c>
      <c r="DG2828" s="27">
        <v>4.223177434065069</v>
      </c>
      <c r="DH2828" s="27">
        <v>1672.4</v>
      </c>
      <c r="DI2828" s="27">
        <v>7.4220149994824096</v>
      </c>
      <c r="DJ2828">
        <v>1</v>
      </c>
      <c r="DK2828">
        <v>1</v>
      </c>
      <c r="DL2828">
        <v>1</v>
      </c>
      <c r="DM2828">
        <v>2</v>
      </c>
      <c r="DN2828">
        <v>1</v>
      </c>
      <c r="DO2828">
        <v>1</v>
      </c>
      <c r="DP2828">
        <v>1</v>
      </c>
      <c r="DQ2828">
        <v>1</v>
      </c>
      <c r="DR2828">
        <v>1</v>
      </c>
      <c r="DS2828">
        <v>1</v>
      </c>
      <c r="DT2828">
        <v>13</v>
      </c>
      <c r="DU2828">
        <v>1</v>
      </c>
      <c r="DV2828">
        <v>1</v>
      </c>
      <c r="DW2828">
        <v>1</v>
      </c>
      <c r="DX2828">
        <v>1</v>
      </c>
      <c r="DY2828">
        <v>1</v>
      </c>
      <c r="DZ2828">
        <v>1</v>
      </c>
      <c r="EA2828">
        <v>1</v>
      </c>
      <c r="EB2828">
        <v>1</v>
      </c>
      <c r="EC2828">
        <v>1</v>
      </c>
      <c r="ED2828">
        <v>0</v>
      </c>
      <c r="EE2828">
        <v>0</v>
      </c>
      <c r="EF2828">
        <v>0</v>
      </c>
      <c r="EG2828" s="27">
        <v>9</v>
      </c>
    </row>
    <row r="2829" spans="1:137" x14ac:dyDescent="0.35">
      <c r="A2829">
        <v>2828</v>
      </c>
      <c r="B2829" t="s">
        <v>3042</v>
      </c>
      <c r="C2829">
        <v>2</v>
      </c>
      <c r="D2829">
        <v>2</v>
      </c>
      <c r="E2829">
        <v>0</v>
      </c>
      <c r="F2829">
        <v>45</v>
      </c>
      <c r="G2829">
        <v>4</v>
      </c>
      <c r="H2829" t="s">
        <v>221</v>
      </c>
      <c r="I2829">
        <v>14</v>
      </c>
      <c r="J2829">
        <v>50</v>
      </c>
      <c r="K2829">
        <v>16</v>
      </c>
      <c r="L2829">
        <v>3</v>
      </c>
      <c r="M2829">
        <v>6</v>
      </c>
      <c r="N2829">
        <v>0</v>
      </c>
      <c r="O2829">
        <v>15</v>
      </c>
      <c r="P2829" s="27">
        <v>55</v>
      </c>
      <c r="Q2829" s="33" t="str">
        <f t="shared" si="44"/>
        <v>Low</v>
      </c>
      <c r="R2829">
        <v>4</v>
      </c>
      <c r="S2829">
        <v>0</v>
      </c>
      <c r="T2829" s="27">
        <v>4.0073331852324712</v>
      </c>
      <c r="U2829">
        <v>3</v>
      </c>
      <c r="V2829" s="27">
        <v>2.8000000000000003</v>
      </c>
      <c r="W2829" s="27">
        <v>0.29260000000000003</v>
      </c>
      <c r="X2829" s="27">
        <v>-1.2289487903961129</v>
      </c>
      <c r="Y2829" s="27">
        <v>1.2474000000000001</v>
      </c>
      <c r="Z2829" s="27">
        <v>0.22106138510988524</v>
      </c>
      <c r="AA2829">
        <v>0</v>
      </c>
      <c r="AB2829">
        <v>4</v>
      </c>
      <c r="AC2829">
        <v>1</v>
      </c>
      <c r="AD2829">
        <v>17</v>
      </c>
      <c r="AE2829">
        <v>4</v>
      </c>
      <c r="AF2829">
        <v>2</v>
      </c>
      <c r="AG2829">
        <v>1</v>
      </c>
      <c r="AH2829">
        <v>1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2</v>
      </c>
      <c r="AQ2829">
        <v>7</v>
      </c>
      <c r="AR2829">
        <v>2</v>
      </c>
      <c r="AS2829">
        <v>4</v>
      </c>
      <c r="AT2829">
        <v>1</v>
      </c>
      <c r="AU2829">
        <v>0</v>
      </c>
      <c r="AV2829" s="27">
        <v>29.400000000000002</v>
      </c>
      <c r="AW2829">
        <v>2</v>
      </c>
      <c r="AX2829">
        <v>1</v>
      </c>
      <c r="AY2829">
        <v>0</v>
      </c>
      <c r="AZ2829">
        <v>1</v>
      </c>
      <c r="BA2829">
        <v>1</v>
      </c>
      <c r="BB2829">
        <v>23</v>
      </c>
      <c r="BC2829">
        <v>1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9</v>
      </c>
      <c r="BN2829">
        <v>5</v>
      </c>
      <c r="BO2829">
        <v>1</v>
      </c>
      <c r="BP2829">
        <v>0</v>
      </c>
      <c r="BQ2829">
        <v>1</v>
      </c>
      <c r="BR2829">
        <v>4</v>
      </c>
      <c r="BS2829">
        <v>2</v>
      </c>
      <c r="BT2829">
        <v>2</v>
      </c>
      <c r="BU2829">
        <v>1</v>
      </c>
      <c r="BV2829">
        <v>26</v>
      </c>
      <c r="BW2829">
        <v>5</v>
      </c>
      <c r="BX2829">
        <v>1</v>
      </c>
      <c r="BY2829">
        <v>3</v>
      </c>
      <c r="BZ2829">
        <v>4</v>
      </c>
      <c r="CA2829">
        <v>0</v>
      </c>
      <c r="CB2829">
        <v>12</v>
      </c>
      <c r="CC2829">
        <v>4</v>
      </c>
      <c r="CD2829" s="27">
        <v>11</v>
      </c>
      <c r="CE2829" s="27">
        <v>469.16</v>
      </c>
      <c r="CF2829" s="27">
        <v>7</v>
      </c>
      <c r="CG2829" s="27">
        <v>236.81</v>
      </c>
      <c r="CH2829">
        <v>1</v>
      </c>
      <c r="CI2829">
        <v>3</v>
      </c>
      <c r="CJ2829">
        <v>47</v>
      </c>
      <c r="CK2829">
        <v>0</v>
      </c>
      <c r="CL2829" s="27">
        <v>18.100000000000001</v>
      </c>
      <c r="CM2829" s="27">
        <v>2.8959119382717802</v>
      </c>
      <c r="CN2829" s="27">
        <v>906.95</v>
      </c>
      <c r="CO2829" s="27">
        <v>6.8100873218039784</v>
      </c>
      <c r="CP2829">
        <v>0</v>
      </c>
      <c r="CQ2829" s="27">
        <v>0</v>
      </c>
      <c r="CR2829" s="34" t="e">
        <v>#NULL!</v>
      </c>
      <c r="CS2829" s="27">
        <v>0</v>
      </c>
      <c r="CT2829" s="34" t="e">
        <v>#NULL!</v>
      </c>
      <c r="CU2829">
        <v>1</v>
      </c>
      <c r="CV2829" s="27">
        <v>23.7</v>
      </c>
      <c r="CW2829" s="27">
        <v>3.1654750481410856</v>
      </c>
      <c r="CX2829" s="27">
        <v>1099.55</v>
      </c>
      <c r="CY2829" s="27">
        <v>7.0026562841768571</v>
      </c>
      <c r="CZ2829">
        <v>1</v>
      </c>
      <c r="DA2829" s="27">
        <v>29.75</v>
      </c>
      <c r="DB2829" s="27">
        <v>3.3928291319916388</v>
      </c>
      <c r="DC2829" s="27">
        <v>1325</v>
      </c>
      <c r="DD2829" s="27">
        <v>7.1891677384203225</v>
      </c>
      <c r="DE2829">
        <v>0</v>
      </c>
      <c r="DF2829" s="27">
        <v>0</v>
      </c>
      <c r="DG2829" s="34" t="e">
        <v>#NULL!</v>
      </c>
      <c r="DH2829" s="27">
        <v>0</v>
      </c>
      <c r="DI2829" s="34" t="e">
        <v>#NULL!</v>
      </c>
      <c r="DJ2829">
        <v>1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1</v>
      </c>
      <c r="DT2829">
        <v>13</v>
      </c>
      <c r="DU2829">
        <v>1</v>
      </c>
      <c r="DV2829">
        <v>1</v>
      </c>
      <c r="DW2829">
        <v>1</v>
      </c>
      <c r="DX2829">
        <v>0</v>
      </c>
      <c r="DY2829">
        <v>1</v>
      </c>
      <c r="DZ2829">
        <v>0</v>
      </c>
      <c r="EA2829">
        <v>1</v>
      </c>
      <c r="EB2829">
        <v>0</v>
      </c>
      <c r="EC2829">
        <v>1</v>
      </c>
      <c r="ED2829">
        <v>0</v>
      </c>
      <c r="EE2829">
        <v>0</v>
      </c>
      <c r="EF2829">
        <v>0</v>
      </c>
      <c r="EG2829" s="27">
        <v>3</v>
      </c>
    </row>
    <row r="2830" spans="1:137" x14ac:dyDescent="0.35">
      <c r="A2830">
        <v>2829</v>
      </c>
      <c r="B2830" t="s">
        <v>3043</v>
      </c>
      <c r="C2830">
        <v>4</v>
      </c>
      <c r="D2830">
        <v>3</v>
      </c>
      <c r="E2830">
        <v>0</v>
      </c>
      <c r="F2830">
        <v>65</v>
      </c>
      <c r="G2830">
        <v>6</v>
      </c>
      <c r="H2830" t="s">
        <v>215</v>
      </c>
      <c r="I2830">
        <v>17</v>
      </c>
      <c r="J2830">
        <v>49</v>
      </c>
      <c r="K2830">
        <v>11</v>
      </c>
      <c r="L2830">
        <v>1</v>
      </c>
      <c r="M2830">
        <v>2</v>
      </c>
      <c r="N2830">
        <v>0</v>
      </c>
      <c r="O2830">
        <v>6</v>
      </c>
      <c r="P2830" s="27">
        <v>30</v>
      </c>
      <c r="Q2830" s="33" t="str">
        <f t="shared" si="44"/>
        <v>Low</v>
      </c>
      <c r="R2830">
        <v>3</v>
      </c>
      <c r="S2830">
        <v>0</v>
      </c>
      <c r="T2830" s="27">
        <v>3.4011973816621555</v>
      </c>
      <c r="U2830">
        <v>2</v>
      </c>
      <c r="V2830" s="27">
        <v>1.4000000000000001</v>
      </c>
      <c r="W2830" s="27">
        <v>0.19025999999999998</v>
      </c>
      <c r="X2830" s="27">
        <v>-1.6593637212038261</v>
      </c>
      <c r="Y2830" s="27">
        <v>0.22974</v>
      </c>
      <c r="Z2830" s="27">
        <v>-1.4708070442648788</v>
      </c>
      <c r="AA2830">
        <v>0</v>
      </c>
      <c r="AB2830">
        <v>4</v>
      </c>
      <c r="AC2830">
        <v>0</v>
      </c>
      <c r="AD2830">
        <v>-1</v>
      </c>
      <c r="AE2830">
        <v>-1</v>
      </c>
      <c r="AF2830">
        <v>1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2</v>
      </c>
      <c r="AQ2830">
        <v>23</v>
      </c>
      <c r="AR2830">
        <v>4</v>
      </c>
      <c r="AS2830">
        <v>1</v>
      </c>
      <c r="AT2830">
        <v>1</v>
      </c>
      <c r="AU2830">
        <v>0</v>
      </c>
      <c r="AV2830" s="27">
        <v>17</v>
      </c>
      <c r="AW2830">
        <v>1</v>
      </c>
      <c r="AX2830">
        <v>1</v>
      </c>
      <c r="AY2830">
        <v>0</v>
      </c>
      <c r="AZ2830">
        <v>4</v>
      </c>
      <c r="BA2830">
        <v>3</v>
      </c>
      <c r="BB2830">
        <v>30</v>
      </c>
      <c r="BC2830">
        <v>0</v>
      </c>
      <c r="BD2830">
        <v>0</v>
      </c>
      <c r="BE2830">
        <v>0</v>
      </c>
      <c r="BF2830">
        <v>1</v>
      </c>
      <c r="BG2830">
        <v>1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4</v>
      </c>
      <c r="BO2830">
        <v>0</v>
      </c>
      <c r="BP2830">
        <v>0</v>
      </c>
      <c r="BQ2830">
        <v>1</v>
      </c>
      <c r="BR2830">
        <v>3</v>
      </c>
      <c r="BS2830">
        <v>4</v>
      </c>
      <c r="BT2830">
        <v>1</v>
      </c>
      <c r="BU2830">
        <v>0</v>
      </c>
      <c r="BV2830">
        <v>7</v>
      </c>
      <c r="BW2830">
        <v>3</v>
      </c>
      <c r="BX2830">
        <v>2</v>
      </c>
      <c r="BY2830">
        <v>4</v>
      </c>
      <c r="BZ2830">
        <v>4</v>
      </c>
      <c r="CA2830">
        <v>0</v>
      </c>
      <c r="CB2830">
        <v>7</v>
      </c>
      <c r="CC2830">
        <v>3</v>
      </c>
      <c r="CD2830" s="27">
        <v>9</v>
      </c>
      <c r="CE2830" s="27">
        <v>201.70000000000002</v>
      </c>
      <c r="CF2830" s="27">
        <v>0</v>
      </c>
      <c r="CG2830" s="27">
        <v>0</v>
      </c>
      <c r="CH2830">
        <v>0</v>
      </c>
      <c r="CI2830">
        <v>2</v>
      </c>
      <c r="CJ2830">
        <v>17</v>
      </c>
      <c r="CK2830">
        <v>0</v>
      </c>
      <c r="CL2830" s="27">
        <v>4.45</v>
      </c>
      <c r="CM2830" s="27">
        <v>1.4929040961781488</v>
      </c>
      <c r="CN2830" s="27">
        <v>83.45</v>
      </c>
      <c r="CO2830" s="27">
        <v>4.4242476501078443</v>
      </c>
      <c r="CP2830">
        <v>1</v>
      </c>
      <c r="CQ2830" s="27">
        <v>16</v>
      </c>
      <c r="CR2830" s="27">
        <v>2.7725887222397811</v>
      </c>
      <c r="CS2830" s="27">
        <v>270.10000000000002</v>
      </c>
      <c r="CT2830" s="27">
        <v>5.5987922607985698</v>
      </c>
      <c r="CU2830">
        <v>0</v>
      </c>
      <c r="CV2830" s="27">
        <v>0</v>
      </c>
      <c r="CW2830" s="34" t="e">
        <v>#NULL!</v>
      </c>
      <c r="CX2830" s="27">
        <v>0</v>
      </c>
      <c r="CY2830" s="34" t="e">
        <v>#NULL!</v>
      </c>
      <c r="CZ2830">
        <v>0</v>
      </c>
      <c r="DA2830" s="27">
        <v>0</v>
      </c>
      <c r="DB2830" s="34" t="e">
        <v>#NULL!</v>
      </c>
      <c r="DC2830" s="27">
        <v>0</v>
      </c>
      <c r="DD2830" s="34" t="e">
        <v>#NULL!</v>
      </c>
      <c r="DE2830">
        <v>0</v>
      </c>
      <c r="DF2830" s="27">
        <v>0</v>
      </c>
      <c r="DG2830" s="34" t="e">
        <v>#NULL!</v>
      </c>
      <c r="DH2830" s="27">
        <v>0</v>
      </c>
      <c r="DI2830" s="34" t="e">
        <v>#NULL!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1</v>
      </c>
      <c r="DR2830">
        <v>0</v>
      </c>
      <c r="DS2830">
        <v>1</v>
      </c>
      <c r="DT2830">
        <v>20</v>
      </c>
      <c r="DU2830">
        <v>1</v>
      </c>
      <c r="DV2830">
        <v>1</v>
      </c>
      <c r="DW2830">
        <v>1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 s="27">
        <v>10</v>
      </c>
    </row>
    <row r="2831" spans="1:137" x14ac:dyDescent="0.35">
      <c r="A2831">
        <v>2830</v>
      </c>
      <c r="B2831" t="s">
        <v>3044</v>
      </c>
      <c r="C2831">
        <v>1</v>
      </c>
      <c r="D2831">
        <v>1</v>
      </c>
      <c r="E2831">
        <v>0</v>
      </c>
      <c r="F2831">
        <v>22</v>
      </c>
      <c r="G2831">
        <v>2</v>
      </c>
      <c r="H2831" t="s">
        <v>205</v>
      </c>
      <c r="I2831">
        <v>14</v>
      </c>
      <c r="J2831">
        <v>54</v>
      </c>
      <c r="K2831">
        <v>14</v>
      </c>
      <c r="L2831">
        <v>2</v>
      </c>
      <c r="M2831">
        <v>5</v>
      </c>
      <c r="N2831">
        <v>0</v>
      </c>
      <c r="O2831">
        <v>1</v>
      </c>
      <c r="P2831" s="27">
        <v>31</v>
      </c>
      <c r="Q2831" s="33" t="str">
        <f t="shared" si="44"/>
        <v>Low</v>
      </c>
      <c r="R2831">
        <v>1</v>
      </c>
      <c r="S2831">
        <v>0</v>
      </c>
      <c r="T2831" s="27">
        <v>3.4339872044851463</v>
      </c>
      <c r="U2831">
        <v>2</v>
      </c>
      <c r="V2831" s="27">
        <v>6.7</v>
      </c>
      <c r="W2831" s="27">
        <v>0.48809499999999995</v>
      </c>
      <c r="X2831" s="27">
        <v>-0.71724521994400292</v>
      </c>
      <c r="Y2831" s="27">
        <v>1.588905</v>
      </c>
      <c r="Z2831" s="27">
        <v>0.46304509973837404</v>
      </c>
      <c r="AA2831">
        <v>0</v>
      </c>
      <c r="AB2831">
        <v>4</v>
      </c>
      <c r="AC2831">
        <v>0</v>
      </c>
      <c r="AD2831">
        <v>-1</v>
      </c>
      <c r="AE2831">
        <v>-1</v>
      </c>
      <c r="AF2831">
        <v>4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1</v>
      </c>
      <c r="AP2831">
        <v>3</v>
      </c>
      <c r="AQ2831">
        <v>3</v>
      </c>
      <c r="AR2831">
        <v>2</v>
      </c>
      <c r="AS2831">
        <v>1</v>
      </c>
      <c r="AT2831">
        <v>1</v>
      </c>
      <c r="AU2831">
        <v>1</v>
      </c>
      <c r="AV2831" s="27">
        <v>19.100000000000001</v>
      </c>
      <c r="AW2831">
        <v>1</v>
      </c>
      <c r="AX2831">
        <v>0</v>
      </c>
      <c r="AY2831">
        <v>1</v>
      </c>
      <c r="AZ2831">
        <v>3</v>
      </c>
      <c r="BA2831">
        <v>2</v>
      </c>
      <c r="BB2831">
        <v>23</v>
      </c>
      <c r="BC2831">
        <v>0</v>
      </c>
      <c r="BD2831">
        <v>0</v>
      </c>
      <c r="BE2831">
        <v>1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9</v>
      </c>
      <c r="BN2831">
        <v>2</v>
      </c>
      <c r="BO2831">
        <v>1</v>
      </c>
      <c r="BP2831">
        <v>0</v>
      </c>
      <c r="BQ2831">
        <v>0</v>
      </c>
      <c r="BR2831">
        <v>1</v>
      </c>
      <c r="BS2831">
        <v>2</v>
      </c>
      <c r="BT2831">
        <v>4</v>
      </c>
      <c r="BU2831">
        <v>0</v>
      </c>
      <c r="BV2831">
        <v>4</v>
      </c>
      <c r="BW2831">
        <v>2</v>
      </c>
      <c r="BX2831">
        <v>4</v>
      </c>
      <c r="BY2831">
        <v>4</v>
      </c>
      <c r="BZ2831">
        <v>1</v>
      </c>
      <c r="CA2831">
        <v>0</v>
      </c>
      <c r="CB2831">
        <v>4</v>
      </c>
      <c r="CC2831">
        <v>2</v>
      </c>
      <c r="CD2831" s="27">
        <v>13</v>
      </c>
      <c r="CE2831" s="27">
        <v>594.41</v>
      </c>
      <c r="CF2831" s="27">
        <v>5</v>
      </c>
      <c r="CG2831" s="27">
        <v>281.78000000000003</v>
      </c>
      <c r="CH2831">
        <v>1</v>
      </c>
      <c r="CI2831">
        <v>1</v>
      </c>
      <c r="CJ2831">
        <v>36</v>
      </c>
      <c r="CK2831">
        <v>1</v>
      </c>
      <c r="CL2831" s="27">
        <v>9.15</v>
      </c>
      <c r="CM2831" s="27">
        <v>2.2137538792874301</v>
      </c>
      <c r="CN2831" s="27">
        <v>349.2</v>
      </c>
      <c r="CO2831" s="27">
        <v>5.8556448239654468</v>
      </c>
      <c r="CP2831">
        <v>0</v>
      </c>
      <c r="CQ2831" s="27">
        <v>0</v>
      </c>
      <c r="CR2831" s="34" t="e">
        <v>#NULL!</v>
      </c>
      <c r="CS2831" s="27">
        <v>0</v>
      </c>
      <c r="CT2831" s="34" t="e">
        <v>#NULL!</v>
      </c>
      <c r="CU2831">
        <v>0</v>
      </c>
      <c r="CV2831" s="27">
        <v>0</v>
      </c>
      <c r="CW2831" s="34" t="e">
        <v>#NULL!</v>
      </c>
      <c r="CX2831" s="27">
        <v>0</v>
      </c>
      <c r="CY2831" s="34" t="e">
        <v>#NULL!</v>
      </c>
      <c r="CZ2831">
        <v>0</v>
      </c>
      <c r="DA2831" s="27">
        <v>0</v>
      </c>
      <c r="DB2831" s="34" t="e">
        <v>#NULL!</v>
      </c>
      <c r="DC2831" s="27">
        <v>0</v>
      </c>
      <c r="DD2831" s="34" t="e">
        <v>#NULL!</v>
      </c>
      <c r="DE2831">
        <v>0</v>
      </c>
      <c r="DF2831" s="27">
        <v>0</v>
      </c>
      <c r="DG2831" s="34" t="e">
        <v>#NULL!</v>
      </c>
      <c r="DH2831" s="27">
        <v>0</v>
      </c>
      <c r="DI2831" s="34" t="e">
        <v>#NULL!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1</v>
      </c>
      <c r="DT2831">
        <v>23</v>
      </c>
      <c r="DU2831">
        <v>1</v>
      </c>
      <c r="DV2831">
        <v>1</v>
      </c>
      <c r="DW2831">
        <v>1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 s="27">
        <v>5</v>
      </c>
    </row>
    <row r="2832" spans="1:137" x14ac:dyDescent="0.35">
      <c r="A2832">
        <v>2831</v>
      </c>
      <c r="B2832" t="s">
        <v>3045</v>
      </c>
      <c r="C2832">
        <v>1</v>
      </c>
      <c r="D2832">
        <v>1</v>
      </c>
      <c r="E2832">
        <v>0</v>
      </c>
      <c r="F2832">
        <v>65</v>
      </c>
      <c r="G2832">
        <v>6</v>
      </c>
      <c r="H2832" t="s">
        <v>247</v>
      </c>
      <c r="I2832">
        <v>14</v>
      </c>
      <c r="J2832">
        <v>45</v>
      </c>
      <c r="K2832">
        <v>22</v>
      </c>
      <c r="L2832">
        <v>5</v>
      </c>
      <c r="M2832">
        <v>4</v>
      </c>
      <c r="N2832">
        <v>0</v>
      </c>
      <c r="O2832">
        <v>20</v>
      </c>
      <c r="P2832" s="27">
        <v>95</v>
      </c>
      <c r="Q2832" s="33" t="str">
        <f t="shared" si="44"/>
        <v>Low</v>
      </c>
      <c r="R2832">
        <v>5</v>
      </c>
      <c r="S2832">
        <v>0</v>
      </c>
      <c r="T2832" s="27">
        <v>4.5538768916005408</v>
      </c>
      <c r="U2832">
        <v>4</v>
      </c>
      <c r="V2832" s="27">
        <v>2.2999999999999998</v>
      </c>
      <c r="W2832" s="27">
        <v>0.22068499999999999</v>
      </c>
      <c r="X2832" s="27">
        <v>-1.5110189335933242</v>
      </c>
      <c r="Y2832" s="27">
        <v>1.964315</v>
      </c>
      <c r="Z2832" s="27">
        <v>0.67514358403703667</v>
      </c>
      <c r="AA2832">
        <v>0</v>
      </c>
      <c r="AB2832">
        <v>5</v>
      </c>
      <c r="AC2832">
        <v>0</v>
      </c>
      <c r="AD2832">
        <v>-1</v>
      </c>
      <c r="AE2832">
        <v>-1</v>
      </c>
      <c r="AF2832">
        <v>1</v>
      </c>
      <c r="AG2832">
        <v>3</v>
      </c>
      <c r="AH2832">
        <v>2</v>
      </c>
      <c r="AI2832">
        <v>1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1</v>
      </c>
      <c r="AP2832">
        <v>1</v>
      </c>
      <c r="AQ2832">
        <v>22</v>
      </c>
      <c r="AR2832">
        <v>4</v>
      </c>
      <c r="AS2832">
        <v>1</v>
      </c>
      <c r="AT2832">
        <v>1</v>
      </c>
      <c r="AU2832">
        <v>1</v>
      </c>
      <c r="AV2832" s="27">
        <v>53.2</v>
      </c>
      <c r="AW2832">
        <v>3</v>
      </c>
      <c r="AX2832">
        <v>1</v>
      </c>
      <c r="AY2832">
        <v>1</v>
      </c>
      <c r="AZ2832">
        <v>4</v>
      </c>
      <c r="BA2832">
        <v>3</v>
      </c>
      <c r="BB2832">
        <v>10</v>
      </c>
      <c r="BC2832">
        <v>0</v>
      </c>
      <c r="BD2832">
        <v>1</v>
      </c>
      <c r="BE2832">
        <v>0</v>
      </c>
      <c r="BF2832">
        <v>1</v>
      </c>
      <c r="BG2832">
        <v>0</v>
      </c>
      <c r="BH2832">
        <v>0</v>
      </c>
      <c r="BI2832">
        <v>1</v>
      </c>
      <c r="BJ2832">
        <v>0</v>
      </c>
      <c r="BK2832">
        <v>0</v>
      </c>
      <c r="BL2832">
        <v>0</v>
      </c>
      <c r="BM2832">
        <v>9</v>
      </c>
      <c r="BN2832">
        <v>3</v>
      </c>
      <c r="BO2832">
        <v>0</v>
      </c>
      <c r="BP2832">
        <v>0</v>
      </c>
      <c r="BQ2832">
        <v>1</v>
      </c>
      <c r="BR2832">
        <v>1</v>
      </c>
      <c r="BS2832">
        <v>3</v>
      </c>
      <c r="BT2832">
        <v>1</v>
      </c>
      <c r="BU2832">
        <v>0</v>
      </c>
      <c r="BV2832">
        <v>29</v>
      </c>
      <c r="BW2832">
        <v>5</v>
      </c>
      <c r="BX2832">
        <v>4</v>
      </c>
      <c r="BY2832">
        <v>2</v>
      </c>
      <c r="BZ2832">
        <v>1</v>
      </c>
      <c r="CA2832">
        <v>0</v>
      </c>
      <c r="CB2832">
        <v>18</v>
      </c>
      <c r="CC2832">
        <v>5</v>
      </c>
      <c r="CD2832" s="27">
        <v>11</v>
      </c>
      <c r="CE2832" s="27">
        <v>460.05</v>
      </c>
      <c r="CF2832" s="27">
        <v>7</v>
      </c>
      <c r="CG2832" s="27">
        <v>297.56</v>
      </c>
      <c r="CH2832">
        <v>0</v>
      </c>
      <c r="CI2832">
        <v>1</v>
      </c>
      <c r="CJ2832">
        <v>45</v>
      </c>
      <c r="CK2832">
        <v>1</v>
      </c>
      <c r="CL2832" s="27">
        <v>16.45</v>
      </c>
      <c r="CM2832" s="27">
        <v>2.800325477211381</v>
      </c>
      <c r="CN2832" s="27">
        <v>801.45</v>
      </c>
      <c r="CO2832" s="27">
        <v>6.6864225870718901</v>
      </c>
      <c r="CP2832">
        <v>1</v>
      </c>
      <c r="CQ2832" s="27">
        <v>40.5</v>
      </c>
      <c r="CR2832" s="27">
        <v>3.7013019741124933</v>
      </c>
      <c r="CS2832" s="27">
        <v>1781.3</v>
      </c>
      <c r="CT2832" s="27">
        <v>7.4850987137984388</v>
      </c>
      <c r="CU2832">
        <v>0</v>
      </c>
      <c r="CV2832" s="27">
        <v>0</v>
      </c>
      <c r="CW2832" s="34" t="e">
        <v>#NULL!</v>
      </c>
      <c r="CX2832" s="27">
        <v>0</v>
      </c>
      <c r="CY2832" s="34" t="e">
        <v>#NULL!</v>
      </c>
      <c r="CZ2832">
        <v>1</v>
      </c>
      <c r="DA2832" s="27">
        <v>34.75</v>
      </c>
      <c r="DB2832" s="27">
        <v>3.5481795720108011</v>
      </c>
      <c r="DC2832" s="27">
        <v>1505</v>
      </c>
      <c r="DD2832" s="27">
        <v>7.3165481771829759</v>
      </c>
      <c r="DE2832">
        <v>1</v>
      </c>
      <c r="DF2832" s="27">
        <v>55.2</v>
      </c>
      <c r="DG2832" s="27">
        <v>4.01096295328305</v>
      </c>
      <c r="DH2832" s="27">
        <v>2465.25</v>
      </c>
      <c r="DI2832" s="27">
        <v>7.8100485012124388</v>
      </c>
      <c r="DJ2832">
        <v>1</v>
      </c>
      <c r="DK2832">
        <v>1</v>
      </c>
      <c r="DL2832">
        <v>1</v>
      </c>
      <c r="DM2832">
        <v>2</v>
      </c>
      <c r="DN2832">
        <v>1</v>
      </c>
      <c r="DO2832">
        <v>1</v>
      </c>
      <c r="DP2832">
        <v>1</v>
      </c>
      <c r="DQ2832">
        <v>1</v>
      </c>
      <c r="DR2832">
        <v>0</v>
      </c>
      <c r="DS2832">
        <v>1</v>
      </c>
      <c r="DT2832">
        <v>16</v>
      </c>
      <c r="DU2832">
        <v>1</v>
      </c>
      <c r="DV2832">
        <v>1</v>
      </c>
      <c r="DW2832">
        <v>1</v>
      </c>
      <c r="DX2832">
        <v>1</v>
      </c>
      <c r="DY2832">
        <v>1</v>
      </c>
      <c r="DZ2832">
        <v>1</v>
      </c>
      <c r="EA2832">
        <v>1</v>
      </c>
      <c r="EB2832">
        <v>1</v>
      </c>
      <c r="EC2832">
        <v>1</v>
      </c>
      <c r="ED2832">
        <v>0</v>
      </c>
      <c r="EE2832">
        <v>0</v>
      </c>
      <c r="EF2832">
        <v>0</v>
      </c>
      <c r="EG2832" s="27">
        <v>2</v>
      </c>
    </row>
    <row r="2833" spans="1:137" x14ac:dyDescent="0.35">
      <c r="A2833">
        <v>2832</v>
      </c>
      <c r="B2833" t="s">
        <v>3046</v>
      </c>
      <c r="C2833">
        <v>2</v>
      </c>
      <c r="D2833">
        <v>5</v>
      </c>
      <c r="E2833">
        <v>1</v>
      </c>
      <c r="F2833">
        <v>58</v>
      </c>
      <c r="G2833">
        <v>5</v>
      </c>
      <c r="H2833" t="s">
        <v>247</v>
      </c>
      <c r="I2833">
        <v>19</v>
      </c>
      <c r="J2833">
        <v>46</v>
      </c>
      <c r="K2833">
        <v>15</v>
      </c>
      <c r="L2833">
        <v>3</v>
      </c>
      <c r="M2833">
        <v>3</v>
      </c>
      <c r="N2833">
        <v>0</v>
      </c>
      <c r="O2833">
        <v>11</v>
      </c>
      <c r="P2833" s="27">
        <v>43</v>
      </c>
      <c r="Q2833" s="33" t="str">
        <f t="shared" si="44"/>
        <v>Low</v>
      </c>
      <c r="R2833">
        <v>4</v>
      </c>
      <c r="S2833">
        <v>0</v>
      </c>
      <c r="T2833" s="27">
        <v>3.7612001156935624</v>
      </c>
      <c r="U2833">
        <v>2</v>
      </c>
      <c r="V2833" s="27">
        <v>2</v>
      </c>
      <c r="W2833" s="27">
        <v>0.18231999999999998</v>
      </c>
      <c r="X2833" s="27">
        <v>-1.7019918940447083</v>
      </c>
      <c r="Y2833" s="27">
        <v>0.67768000000000006</v>
      </c>
      <c r="Z2833" s="27">
        <v>-0.38908007885884149</v>
      </c>
      <c r="AA2833">
        <v>0</v>
      </c>
      <c r="AB2833">
        <v>3</v>
      </c>
      <c r="AC2833">
        <v>0</v>
      </c>
      <c r="AD2833">
        <v>-1</v>
      </c>
      <c r="AE2833">
        <v>-1</v>
      </c>
      <c r="AF2833">
        <v>1</v>
      </c>
      <c r="AG2833">
        <v>3</v>
      </c>
      <c r="AH2833">
        <v>3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1</v>
      </c>
      <c r="AP2833">
        <v>1</v>
      </c>
      <c r="AQ2833">
        <v>20</v>
      </c>
      <c r="AR2833">
        <v>4</v>
      </c>
      <c r="AS2833">
        <v>2</v>
      </c>
      <c r="AT2833">
        <v>0</v>
      </c>
      <c r="AU2833">
        <v>0</v>
      </c>
      <c r="AV2833" s="27">
        <v>20.900000000000002</v>
      </c>
      <c r="AW2833">
        <v>2</v>
      </c>
      <c r="AX2833">
        <v>1</v>
      </c>
      <c r="AY2833">
        <v>1</v>
      </c>
      <c r="AZ2833">
        <v>4</v>
      </c>
      <c r="BA2833">
        <v>3</v>
      </c>
      <c r="BB2833">
        <v>24</v>
      </c>
      <c r="BC2833">
        <v>1</v>
      </c>
      <c r="BD2833">
        <v>0</v>
      </c>
      <c r="BE2833">
        <v>0</v>
      </c>
      <c r="BF2833">
        <v>1</v>
      </c>
      <c r="BG2833">
        <v>1</v>
      </c>
      <c r="BH2833">
        <v>1</v>
      </c>
      <c r="BI2833">
        <v>0</v>
      </c>
      <c r="BJ2833">
        <v>1</v>
      </c>
      <c r="BK2833">
        <v>1</v>
      </c>
      <c r="BL2833">
        <v>1</v>
      </c>
      <c r="BM2833">
        <v>9</v>
      </c>
      <c r="BN2833">
        <v>5</v>
      </c>
      <c r="BO2833">
        <v>0</v>
      </c>
      <c r="BP2833">
        <v>0</v>
      </c>
      <c r="BQ2833">
        <v>0</v>
      </c>
      <c r="BR2833">
        <v>2</v>
      </c>
      <c r="BS2833">
        <v>2</v>
      </c>
      <c r="BT2833">
        <v>4</v>
      </c>
      <c r="BU2833">
        <v>1</v>
      </c>
      <c r="BV2833">
        <v>25</v>
      </c>
      <c r="BW2833">
        <v>5</v>
      </c>
      <c r="BX2833">
        <v>3</v>
      </c>
      <c r="BY2833">
        <v>2</v>
      </c>
      <c r="BZ2833">
        <v>3</v>
      </c>
      <c r="CA2833">
        <v>0</v>
      </c>
      <c r="CB2833">
        <v>22</v>
      </c>
      <c r="CC2833">
        <v>5</v>
      </c>
      <c r="CD2833" s="27">
        <v>11</v>
      </c>
      <c r="CE2833" s="27">
        <v>141.05000000000001</v>
      </c>
      <c r="CF2833" s="27">
        <v>0</v>
      </c>
      <c r="CG2833" s="27">
        <v>0</v>
      </c>
      <c r="CH2833">
        <v>0</v>
      </c>
      <c r="CI2833">
        <v>2</v>
      </c>
      <c r="CJ2833">
        <v>60</v>
      </c>
      <c r="CK2833">
        <v>0</v>
      </c>
      <c r="CL2833" s="27">
        <v>10</v>
      </c>
      <c r="CM2833" s="27">
        <v>2.3025850929940459</v>
      </c>
      <c r="CN2833" s="27">
        <v>676.1</v>
      </c>
      <c r="CO2833" s="27">
        <v>6.5163409940966321</v>
      </c>
      <c r="CP2833">
        <v>0</v>
      </c>
      <c r="CQ2833" s="27">
        <v>0</v>
      </c>
      <c r="CR2833" s="34" t="e">
        <v>#NULL!</v>
      </c>
      <c r="CS2833" s="27">
        <v>0</v>
      </c>
      <c r="CT2833" s="34" t="e">
        <v>#NULL!</v>
      </c>
      <c r="CU2833">
        <v>1</v>
      </c>
      <c r="CV2833" s="27">
        <v>40.799999999999997</v>
      </c>
      <c r="CW2833" s="27">
        <v>3.708682081410116</v>
      </c>
      <c r="CX2833" s="27">
        <v>2383.5</v>
      </c>
      <c r="CY2833" s="27">
        <v>7.7763252746448801</v>
      </c>
      <c r="CZ2833">
        <v>0</v>
      </c>
      <c r="DA2833" s="27">
        <v>0</v>
      </c>
      <c r="DB2833" s="34" t="e">
        <v>#NULL!</v>
      </c>
      <c r="DC2833" s="27">
        <v>0</v>
      </c>
      <c r="DD2833" s="34" t="e">
        <v>#NULL!</v>
      </c>
      <c r="DE2833">
        <v>0</v>
      </c>
      <c r="DF2833" s="27">
        <v>0</v>
      </c>
      <c r="DG2833" s="34" t="e">
        <v>#NULL!</v>
      </c>
      <c r="DH2833" s="27">
        <v>0</v>
      </c>
      <c r="DI2833" s="34" t="e">
        <v>#NULL!</v>
      </c>
      <c r="DJ2833">
        <v>1</v>
      </c>
      <c r="DK2833">
        <v>0</v>
      </c>
      <c r="DL2833">
        <v>0</v>
      </c>
      <c r="DM2833">
        <v>2</v>
      </c>
      <c r="DN2833">
        <v>0</v>
      </c>
      <c r="DO2833">
        <v>0</v>
      </c>
      <c r="DP2833">
        <v>0</v>
      </c>
      <c r="DQ2833">
        <v>0</v>
      </c>
      <c r="DR2833">
        <v>1</v>
      </c>
      <c r="DS2833">
        <v>1</v>
      </c>
      <c r="DT2833">
        <v>24</v>
      </c>
      <c r="DU2833">
        <v>1</v>
      </c>
      <c r="DV2833">
        <v>1</v>
      </c>
      <c r="DW2833">
        <v>1</v>
      </c>
      <c r="DX2833">
        <v>0</v>
      </c>
      <c r="DY2833">
        <v>1</v>
      </c>
      <c r="DZ2833">
        <v>0</v>
      </c>
      <c r="EA2833">
        <v>1</v>
      </c>
      <c r="EB2833">
        <v>0</v>
      </c>
      <c r="EC2833">
        <v>1</v>
      </c>
      <c r="ED2833">
        <v>0</v>
      </c>
      <c r="EE2833">
        <v>0</v>
      </c>
      <c r="EF2833">
        <v>0</v>
      </c>
      <c r="EG2833" s="27">
        <v>2</v>
      </c>
    </row>
    <row r="2834" spans="1:137" x14ac:dyDescent="0.35">
      <c r="A2834">
        <v>2833</v>
      </c>
      <c r="B2834" t="s">
        <v>3047</v>
      </c>
      <c r="C2834">
        <v>5</v>
      </c>
      <c r="D2834">
        <v>3</v>
      </c>
      <c r="E2834">
        <v>0</v>
      </c>
      <c r="F2834">
        <v>62</v>
      </c>
      <c r="G2834">
        <v>5</v>
      </c>
      <c r="H2834" t="s">
        <v>207</v>
      </c>
      <c r="I2834">
        <v>15</v>
      </c>
      <c r="J2834">
        <v>55</v>
      </c>
      <c r="K2834">
        <v>15</v>
      </c>
      <c r="L2834">
        <v>3</v>
      </c>
      <c r="M2834">
        <v>4</v>
      </c>
      <c r="N2834">
        <v>0</v>
      </c>
      <c r="O2834">
        <v>23</v>
      </c>
      <c r="P2834" s="27">
        <v>66</v>
      </c>
      <c r="Q2834" s="33" t="str">
        <f t="shared" si="44"/>
        <v>Low</v>
      </c>
      <c r="R2834">
        <v>5</v>
      </c>
      <c r="S2834">
        <v>0</v>
      </c>
      <c r="T2834" s="27">
        <v>4.1896547420264252</v>
      </c>
      <c r="U2834">
        <v>3</v>
      </c>
      <c r="V2834" s="27">
        <v>12.7</v>
      </c>
      <c r="W2834" s="27">
        <v>3.9982139999999999</v>
      </c>
      <c r="X2834" s="27">
        <v>1.3858477614090838</v>
      </c>
      <c r="Y2834" s="27">
        <v>4.3837859999999997</v>
      </c>
      <c r="Z2834" s="27">
        <v>1.4779127345856655</v>
      </c>
      <c r="AA2834">
        <v>0</v>
      </c>
      <c r="AB2834">
        <v>5</v>
      </c>
      <c r="AC2834">
        <v>0</v>
      </c>
      <c r="AD2834">
        <v>-1</v>
      </c>
      <c r="AE2834">
        <v>-1</v>
      </c>
      <c r="AF2834">
        <v>1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1</v>
      </c>
      <c r="AP2834">
        <v>3</v>
      </c>
      <c r="AQ2834">
        <v>31</v>
      </c>
      <c r="AR2834">
        <v>5</v>
      </c>
      <c r="AS2834">
        <v>3</v>
      </c>
      <c r="AT2834">
        <v>1</v>
      </c>
      <c r="AU2834">
        <v>0</v>
      </c>
      <c r="AV2834" s="27">
        <v>30.8</v>
      </c>
      <c r="AW2834">
        <v>2</v>
      </c>
      <c r="AX2834">
        <v>0</v>
      </c>
      <c r="AY2834">
        <v>1</v>
      </c>
      <c r="AZ2834">
        <v>1</v>
      </c>
      <c r="BA2834">
        <v>1</v>
      </c>
      <c r="BB2834">
        <v>28</v>
      </c>
      <c r="BC2834">
        <v>1</v>
      </c>
      <c r="BD2834">
        <v>0</v>
      </c>
      <c r="BE2834">
        <v>0</v>
      </c>
      <c r="BF2834">
        <v>0</v>
      </c>
      <c r="BG2834">
        <v>1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9</v>
      </c>
      <c r="BN2834">
        <v>4</v>
      </c>
      <c r="BO2834">
        <v>0</v>
      </c>
      <c r="BP2834">
        <v>0</v>
      </c>
      <c r="BQ2834">
        <v>0</v>
      </c>
      <c r="BR2834">
        <v>1</v>
      </c>
      <c r="BS2834">
        <v>2</v>
      </c>
      <c r="BT2834">
        <v>4</v>
      </c>
      <c r="BU2834">
        <v>0</v>
      </c>
      <c r="BV2834">
        <v>27</v>
      </c>
      <c r="BW2834">
        <v>5</v>
      </c>
      <c r="BX2834">
        <v>3</v>
      </c>
      <c r="BY2834">
        <v>1</v>
      </c>
      <c r="BZ2834">
        <v>3</v>
      </c>
      <c r="CA2834">
        <v>0</v>
      </c>
      <c r="CB2834">
        <v>18</v>
      </c>
      <c r="CC2834">
        <v>5</v>
      </c>
      <c r="CD2834" s="27">
        <v>9</v>
      </c>
      <c r="CE2834" s="27">
        <v>363.42</v>
      </c>
      <c r="CF2834" s="27">
        <v>4</v>
      </c>
      <c r="CG2834" s="27">
        <v>202.69</v>
      </c>
      <c r="CH2834">
        <v>0</v>
      </c>
      <c r="CI2834">
        <v>3</v>
      </c>
      <c r="CJ2834">
        <v>67</v>
      </c>
      <c r="CK2834">
        <v>1</v>
      </c>
      <c r="CL2834" s="27">
        <v>17.05</v>
      </c>
      <c r="CM2834" s="27">
        <v>2.8361502037295256</v>
      </c>
      <c r="CN2834" s="27">
        <v>1141.5</v>
      </c>
      <c r="CO2834" s="27">
        <v>7.0400984659698498</v>
      </c>
      <c r="CP2834">
        <v>1</v>
      </c>
      <c r="CQ2834" s="27">
        <v>18.5</v>
      </c>
      <c r="CR2834" s="27">
        <v>2.917770732084279</v>
      </c>
      <c r="CS2834" s="27">
        <v>1195.45</v>
      </c>
      <c r="CT2834" s="27">
        <v>7.0862779625189427</v>
      </c>
      <c r="CU2834">
        <v>0</v>
      </c>
      <c r="CV2834" s="27">
        <v>0</v>
      </c>
      <c r="CW2834" s="34" t="e">
        <v>#NULL!</v>
      </c>
      <c r="CX2834" s="27">
        <v>0</v>
      </c>
      <c r="CY2834" s="34" t="e">
        <v>#NULL!</v>
      </c>
      <c r="CZ2834">
        <v>1</v>
      </c>
      <c r="DA2834" s="27">
        <v>37</v>
      </c>
      <c r="DB2834" s="27">
        <v>3.6109179126442243</v>
      </c>
      <c r="DC2834" s="27">
        <v>2410</v>
      </c>
      <c r="DD2834" s="27">
        <v>7.7873820264847007</v>
      </c>
      <c r="DE2834">
        <v>0</v>
      </c>
      <c r="DF2834" s="27">
        <v>0</v>
      </c>
      <c r="DG2834" s="34" t="e">
        <v>#NULL!</v>
      </c>
      <c r="DH2834" s="27">
        <v>0</v>
      </c>
      <c r="DI2834" s="34" t="e">
        <v>#NULL!</v>
      </c>
      <c r="DJ2834">
        <v>1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1</v>
      </c>
      <c r="DR2834">
        <v>0</v>
      </c>
      <c r="DS2834">
        <v>1</v>
      </c>
      <c r="DT2834">
        <v>19</v>
      </c>
      <c r="DU2834">
        <v>1</v>
      </c>
      <c r="DV2834">
        <v>1</v>
      </c>
      <c r="DW2834">
        <v>1</v>
      </c>
      <c r="DX2834">
        <v>0</v>
      </c>
      <c r="DY2834">
        <v>1</v>
      </c>
      <c r="DZ2834">
        <v>0</v>
      </c>
      <c r="EA2834">
        <v>1</v>
      </c>
      <c r="EB2834">
        <v>0</v>
      </c>
      <c r="EC2834">
        <v>1</v>
      </c>
      <c r="ED2834">
        <v>0</v>
      </c>
      <c r="EE2834">
        <v>1</v>
      </c>
      <c r="EF2834">
        <v>0</v>
      </c>
      <c r="EG2834" s="27">
        <v>6</v>
      </c>
    </row>
    <row r="2835" spans="1:137" x14ac:dyDescent="0.35">
      <c r="A2835">
        <v>2834</v>
      </c>
      <c r="B2835" t="s">
        <v>3048</v>
      </c>
      <c r="C2835">
        <v>4</v>
      </c>
      <c r="D2835">
        <v>3</v>
      </c>
      <c r="E2835">
        <v>1</v>
      </c>
      <c r="F2835">
        <v>25</v>
      </c>
      <c r="G2835">
        <v>3</v>
      </c>
      <c r="H2835" t="s">
        <v>231</v>
      </c>
      <c r="I2835">
        <v>9</v>
      </c>
      <c r="J2835">
        <v>49</v>
      </c>
      <c r="K2835">
        <v>11</v>
      </c>
      <c r="L2835">
        <v>1</v>
      </c>
      <c r="M2835">
        <v>2</v>
      </c>
      <c r="N2835">
        <v>0</v>
      </c>
      <c r="O2835">
        <v>1</v>
      </c>
      <c r="P2835" s="27">
        <v>32</v>
      </c>
      <c r="Q2835" s="33" t="str">
        <f t="shared" si="44"/>
        <v>Low</v>
      </c>
      <c r="R2835">
        <v>1</v>
      </c>
      <c r="S2835">
        <v>0</v>
      </c>
      <c r="T2835" s="27">
        <v>3.4657359027997265</v>
      </c>
      <c r="U2835">
        <v>2</v>
      </c>
      <c r="V2835" s="27">
        <v>5.3</v>
      </c>
      <c r="W2835" s="27">
        <v>0.12720000000000001</v>
      </c>
      <c r="X2835" s="27">
        <v>-2.0619946280761154</v>
      </c>
      <c r="Y2835" s="27">
        <v>1.5688</v>
      </c>
      <c r="Z2835" s="27">
        <v>0.45031099589999946</v>
      </c>
      <c r="AA2835">
        <v>0</v>
      </c>
      <c r="AB2835">
        <v>2</v>
      </c>
      <c r="AC2835">
        <v>1</v>
      </c>
      <c r="AD2835">
        <v>10</v>
      </c>
      <c r="AE2835">
        <v>1</v>
      </c>
      <c r="AF2835">
        <v>5</v>
      </c>
      <c r="AG2835">
        <v>1</v>
      </c>
      <c r="AH2835">
        <v>1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2</v>
      </c>
      <c r="AQ2835">
        <v>2</v>
      </c>
      <c r="AR2835">
        <v>1</v>
      </c>
      <c r="AS2835">
        <v>1</v>
      </c>
      <c r="AT2835">
        <v>1</v>
      </c>
      <c r="AU2835">
        <v>1</v>
      </c>
      <c r="AV2835" s="27">
        <v>17.5</v>
      </c>
      <c r="AW2835">
        <v>1</v>
      </c>
      <c r="AX2835">
        <v>0</v>
      </c>
      <c r="AY2835">
        <v>0</v>
      </c>
      <c r="AZ2835">
        <v>4</v>
      </c>
      <c r="BA2835">
        <v>3</v>
      </c>
      <c r="BB2835">
        <v>30</v>
      </c>
      <c r="BC2835">
        <v>0</v>
      </c>
      <c r="BD2835">
        <v>0</v>
      </c>
      <c r="BE2835">
        <v>0</v>
      </c>
      <c r="BF2835">
        <v>1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2</v>
      </c>
      <c r="BN2835">
        <v>4</v>
      </c>
      <c r="BO2835">
        <v>0</v>
      </c>
      <c r="BP2835">
        <v>0</v>
      </c>
      <c r="BQ2835">
        <v>0</v>
      </c>
      <c r="BR2835">
        <v>4</v>
      </c>
      <c r="BS2835">
        <v>2</v>
      </c>
      <c r="BT2835">
        <v>3</v>
      </c>
      <c r="BU2835">
        <v>0</v>
      </c>
      <c r="BV2835">
        <v>7</v>
      </c>
      <c r="BW2835">
        <v>3</v>
      </c>
      <c r="BX2835">
        <v>2</v>
      </c>
      <c r="BY2835">
        <v>3</v>
      </c>
      <c r="BZ2835">
        <v>4</v>
      </c>
      <c r="CA2835">
        <v>0</v>
      </c>
      <c r="CB2835">
        <v>4</v>
      </c>
      <c r="CC2835">
        <v>2</v>
      </c>
      <c r="CD2835" s="27">
        <v>15</v>
      </c>
      <c r="CE2835" s="27">
        <v>206.76</v>
      </c>
      <c r="CF2835" s="27">
        <v>6</v>
      </c>
      <c r="CG2835" s="27">
        <v>89.22</v>
      </c>
      <c r="CH2835">
        <v>0</v>
      </c>
      <c r="CI2835">
        <v>3</v>
      </c>
      <c r="CJ2835">
        <v>29</v>
      </c>
      <c r="CK2835">
        <v>0</v>
      </c>
      <c r="CL2835" s="27">
        <v>5.5</v>
      </c>
      <c r="CM2835" s="27">
        <v>1.7047480922384253</v>
      </c>
      <c r="CN2835" s="27">
        <v>142.65</v>
      </c>
      <c r="CO2835" s="27">
        <v>4.960394077659509</v>
      </c>
      <c r="CP2835">
        <v>1</v>
      </c>
      <c r="CQ2835" s="27">
        <v>30</v>
      </c>
      <c r="CR2835" s="27">
        <v>3.4011973816621555</v>
      </c>
      <c r="CS2835" s="27">
        <v>867.85</v>
      </c>
      <c r="CT2835" s="27">
        <v>6.7660188886668911</v>
      </c>
      <c r="CU2835">
        <v>0</v>
      </c>
      <c r="CV2835" s="27">
        <v>0</v>
      </c>
      <c r="CW2835" s="34" t="e">
        <v>#NULL!</v>
      </c>
      <c r="CX2835" s="27">
        <v>0</v>
      </c>
      <c r="CY2835" s="34" t="e">
        <v>#NULL!</v>
      </c>
      <c r="CZ2835">
        <v>1</v>
      </c>
      <c r="DA2835" s="27">
        <v>19.25</v>
      </c>
      <c r="DB2835" s="27">
        <v>2.9575110607337933</v>
      </c>
      <c r="DC2835" s="27">
        <v>565</v>
      </c>
      <c r="DD2835" s="27">
        <v>6.3368257311464413</v>
      </c>
      <c r="DE2835">
        <v>1</v>
      </c>
      <c r="DF2835" s="27">
        <v>32.1</v>
      </c>
      <c r="DG2835" s="27">
        <v>3.4688560301359703</v>
      </c>
      <c r="DH2835" s="27">
        <v>848.15</v>
      </c>
      <c r="DI2835" s="27">
        <v>6.7430575069417316</v>
      </c>
      <c r="DJ2835">
        <v>0</v>
      </c>
      <c r="DK2835">
        <v>1</v>
      </c>
      <c r="DL2835">
        <v>1</v>
      </c>
      <c r="DM2835">
        <v>3</v>
      </c>
      <c r="DN2835">
        <v>1</v>
      </c>
      <c r="DO2835">
        <v>1</v>
      </c>
      <c r="DP2835">
        <v>1</v>
      </c>
      <c r="DQ2835">
        <v>1</v>
      </c>
      <c r="DR2835">
        <v>0</v>
      </c>
      <c r="DS2835">
        <v>1</v>
      </c>
      <c r="DT2835">
        <v>2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0</v>
      </c>
      <c r="EA2835">
        <v>1</v>
      </c>
      <c r="EB2835">
        <v>0</v>
      </c>
      <c r="EC2835">
        <v>1</v>
      </c>
      <c r="ED2835">
        <v>0</v>
      </c>
      <c r="EE2835">
        <v>0</v>
      </c>
      <c r="EF2835">
        <v>0</v>
      </c>
      <c r="EG2835" s="27">
        <v>4</v>
      </c>
    </row>
    <row r="2836" spans="1:137" x14ac:dyDescent="0.35">
      <c r="A2836">
        <v>2835</v>
      </c>
      <c r="B2836" t="s">
        <v>3049</v>
      </c>
      <c r="C2836">
        <v>3</v>
      </c>
      <c r="D2836">
        <v>5</v>
      </c>
      <c r="E2836">
        <v>0</v>
      </c>
      <c r="F2836">
        <v>46</v>
      </c>
      <c r="G2836">
        <v>4</v>
      </c>
      <c r="H2836" t="s">
        <v>247</v>
      </c>
      <c r="I2836">
        <v>18</v>
      </c>
      <c r="J2836">
        <v>59</v>
      </c>
      <c r="K2836">
        <v>12</v>
      </c>
      <c r="L2836">
        <v>2</v>
      </c>
      <c r="M2836">
        <v>4</v>
      </c>
      <c r="N2836">
        <v>0</v>
      </c>
      <c r="O2836">
        <v>20</v>
      </c>
      <c r="P2836" s="27">
        <v>124</v>
      </c>
      <c r="Q2836" s="33" t="str">
        <f t="shared" si="44"/>
        <v>Low</v>
      </c>
      <c r="R2836">
        <v>5</v>
      </c>
      <c r="S2836">
        <v>0</v>
      </c>
      <c r="T2836" s="27">
        <v>4.8202815656050371</v>
      </c>
      <c r="U2836">
        <v>4</v>
      </c>
      <c r="V2836" s="27">
        <v>16.600000000000001</v>
      </c>
      <c r="W2836" s="27">
        <v>3.7257039999999999</v>
      </c>
      <c r="X2836" s="27">
        <v>1.3152558272631316</v>
      </c>
      <c r="Y2836" s="27">
        <v>16.858295999999999</v>
      </c>
      <c r="Z2836" s="27">
        <v>2.8248428798503755</v>
      </c>
      <c r="AA2836">
        <v>0</v>
      </c>
      <c r="AB2836">
        <v>4</v>
      </c>
      <c r="AC2836">
        <v>0</v>
      </c>
      <c r="AD2836">
        <v>-1</v>
      </c>
      <c r="AE2836">
        <v>-1</v>
      </c>
      <c r="AF2836">
        <v>1</v>
      </c>
      <c r="AG2836">
        <v>2</v>
      </c>
      <c r="AH2836">
        <v>1</v>
      </c>
      <c r="AI2836">
        <v>1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2</v>
      </c>
      <c r="AQ2836">
        <v>23</v>
      </c>
      <c r="AR2836">
        <v>4</v>
      </c>
      <c r="AS2836">
        <v>1</v>
      </c>
      <c r="AT2836">
        <v>1</v>
      </c>
      <c r="AU2836">
        <v>1</v>
      </c>
      <c r="AV2836" s="27">
        <v>80.600000000000009</v>
      </c>
      <c r="AW2836">
        <v>3</v>
      </c>
      <c r="AX2836">
        <v>1</v>
      </c>
      <c r="AY2836">
        <v>1</v>
      </c>
      <c r="AZ2836">
        <v>4</v>
      </c>
      <c r="BA2836">
        <v>3</v>
      </c>
      <c r="BB2836">
        <v>34</v>
      </c>
      <c r="BC2836">
        <v>0</v>
      </c>
      <c r="BD2836">
        <v>0</v>
      </c>
      <c r="BE2836">
        <v>0</v>
      </c>
      <c r="BF2836">
        <v>1</v>
      </c>
      <c r="BG2836">
        <v>0</v>
      </c>
      <c r="BH2836">
        <v>0</v>
      </c>
      <c r="BI2836">
        <v>0</v>
      </c>
      <c r="BJ2836">
        <v>1</v>
      </c>
      <c r="BK2836">
        <v>1</v>
      </c>
      <c r="BL2836">
        <v>0</v>
      </c>
      <c r="BM2836">
        <v>9</v>
      </c>
      <c r="BN2836">
        <v>4</v>
      </c>
      <c r="BO2836">
        <v>0</v>
      </c>
      <c r="BP2836">
        <v>0</v>
      </c>
      <c r="BQ2836">
        <v>0</v>
      </c>
      <c r="BR2836">
        <v>1</v>
      </c>
      <c r="BS2836">
        <v>2</v>
      </c>
      <c r="BT2836">
        <v>1</v>
      </c>
      <c r="BU2836">
        <v>0</v>
      </c>
      <c r="BV2836">
        <v>18</v>
      </c>
      <c r="BW2836">
        <v>5</v>
      </c>
      <c r="BX2836">
        <v>3</v>
      </c>
      <c r="BY2836">
        <v>1</v>
      </c>
      <c r="BZ2836">
        <v>2</v>
      </c>
      <c r="CA2836">
        <v>0</v>
      </c>
      <c r="CB2836">
        <v>14</v>
      </c>
      <c r="CC2836">
        <v>4</v>
      </c>
      <c r="CD2836" s="27">
        <v>15</v>
      </c>
      <c r="CE2836" s="27">
        <v>448.73</v>
      </c>
      <c r="CF2836" s="27">
        <v>7</v>
      </c>
      <c r="CG2836" s="27">
        <v>211.51</v>
      </c>
      <c r="CH2836">
        <v>0</v>
      </c>
      <c r="CI2836">
        <v>3</v>
      </c>
      <c r="CJ2836">
        <v>33</v>
      </c>
      <c r="CK2836">
        <v>0</v>
      </c>
      <c r="CL2836" s="27">
        <v>21.1</v>
      </c>
      <c r="CM2836" s="27">
        <v>3.0492730404820207</v>
      </c>
      <c r="CN2836" s="27">
        <v>655.75</v>
      </c>
      <c r="CO2836" s="27">
        <v>6.4857796187469834</v>
      </c>
      <c r="CP2836">
        <v>1</v>
      </c>
      <c r="CQ2836" s="27">
        <v>17</v>
      </c>
      <c r="CR2836" s="27">
        <v>2.8332133440562162</v>
      </c>
      <c r="CS2836" s="27">
        <v>602.6</v>
      </c>
      <c r="CT2836" s="27">
        <v>6.4012536266962012</v>
      </c>
      <c r="CU2836">
        <v>0</v>
      </c>
      <c r="CV2836" s="27">
        <v>0</v>
      </c>
      <c r="CW2836" s="34" t="e">
        <v>#NULL!</v>
      </c>
      <c r="CX2836" s="27">
        <v>0</v>
      </c>
      <c r="CY2836" s="34" t="e">
        <v>#NULL!</v>
      </c>
      <c r="CZ2836">
        <v>1</v>
      </c>
      <c r="DA2836" s="27">
        <v>14.75</v>
      </c>
      <c r="DB2836" s="27">
        <v>2.6912430827858289</v>
      </c>
      <c r="DC2836" s="27">
        <v>540</v>
      </c>
      <c r="DD2836" s="27">
        <v>6.2915691395583204</v>
      </c>
      <c r="DE2836">
        <v>0</v>
      </c>
      <c r="DF2836" s="27">
        <v>0</v>
      </c>
      <c r="DG2836" s="34" t="e">
        <v>#NULL!</v>
      </c>
      <c r="DH2836" s="27">
        <v>0</v>
      </c>
      <c r="DI2836" s="34" t="e">
        <v>#NULL!</v>
      </c>
      <c r="DJ2836">
        <v>1</v>
      </c>
      <c r="DK2836">
        <v>0</v>
      </c>
      <c r="DL2836">
        <v>0</v>
      </c>
      <c r="DM2836">
        <v>0</v>
      </c>
      <c r="DN2836">
        <v>1</v>
      </c>
      <c r="DO2836">
        <v>1</v>
      </c>
      <c r="DP2836">
        <v>1</v>
      </c>
      <c r="DQ2836">
        <v>1</v>
      </c>
      <c r="DR2836">
        <v>0</v>
      </c>
      <c r="DS2836">
        <v>1</v>
      </c>
      <c r="DT2836">
        <v>17</v>
      </c>
      <c r="DU2836">
        <v>1</v>
      </c>
      <c r="DV2836">
        <v>1</v>
      </c>
      <c r="DW2836">
        <v>1</v>
      </c>
      <c r="DX2836">
        <v>0</v>
      </c>
      <c r="DY2836">
        <v>0</v>
      </c>
      <c r="DZ2836">
        <v>1</v>
      </c>
      <c r="EA2836">
        <v>1</v>
      </c>
      <c r="EB2836">
        <v>0</v>
      </c>
      <c r="EC2836">
        <v>1</v>
      </c>
      <c r="ED2836">
        <v>0</v>
      </c>
      <c r="EE2836">
        <v>1</v>
      </c>
      <c r="EF2836">
        <v>0</v>
      </c>
      <c r="EG2836" s="27">
        <v>2</v>
      </c>
    </row>
    <row r="2837" spans="1:137" x14ac:dyDescent="0.35">
      <c r="A2837">
        <v>2836</v>
      </c>
      <c r="B2837" t="s">
        <v>3050</v>
      </c>
      <c r="C2837">
        <v>1</v>
      </c>
      <c r="D2837">
        <v>1</v>
      </c>
      <c r="E2837">
        <v>0</v>
      </c>
      <c r="F2837">
        <v>46</v>
      </c>
      <c r="G2837">
        <v>4</v>
      </c>
      <c r="H2837" t="s">
        <v>239</v>
      </c>
      <c r="I2837">
        <v>20</v>
      </c>
      <c r="J2837">
        <v>53</v>
      </c>
      <c r="K2837">
        <v>15</v>
      </c>
      <c r="L2837">
        <v>3</v>
      </c>
      <c r="M2837">
        <v>2</v>
      </c>
      <c r="N2837">
        <v>0</v>
      </c>
      <c r="O2837">
        <v>6</v>
      </c>
      <c r="P2837" s="27">
        <v>64</v>
      </c>
      <c r="Q2837" s="33" t="str">
        <f t="shared" si="44"/>
        <v>Low</v>
      </c>
      <c r="R2837">
        <v>3</v>
      </c>
      <c r="S2837">
        <v>0</v>
      </c>
      <c r="T2837" s="27">
        <v>4.1588830833596715</v>
      </c>
      <c r="U2837">
        <v>3</v>
      </c>
      <c r="V2837" s="27">
        <v>6.8000000000000007</v>
      </c>
      <c r="W2837" s="27">
        <v>1.8365440000000002</v>
      </c>
      <c r="X2837" s="27">
        <v>0.60788554460751631</v>
      </c>
      <c r="Y2837" s="27">
        <v>2.5154560000000004</v>
      </c>
      <c r="Z2837" s="27">
        <v>0.92245409924388211</v>
      </c>
      <c r="AA2837">
        <v>0</v>
      </c>
      <c r="AB2837">
        <v>2</v>
      </c>
      <c r="AC2837">
        <v>0</v>
      </c>
      <c r="AD2837">
        <v>-1</v>
      </c>
      <c r="AE2837">
        <v>-1</v>
      </c>
      <c r="AF2837">
        <v>1</v>
      </c>
      <c r="AG2837">
        <v>3</v>
      </c>
      <c r="AH2837">
        <v>0</v>
      </c>
      <c r="AI2837">
        <v>2</v>
      </c>
      <c r="AJ2837">
        <v>1</v>
      </c>
      <c r="AK2837">
        <v>0</v>
      </c>
      <c r="AL2837">
        <v>0</v>
      </c>
      <c r="AM2837">
        <v>0</v>
      </c>
      <c r="AN2837">
        <v>0</v>
      </c>
      <c r="AO2837">
        <v>1</v>
      </c>
      <c r="AP2837">
        <v>1</v>
      </c>
      <c r="AQ2837">
        <v>17</v>
      </c>
      <c r="AR2837">
        <v>4</v>
      </c>
      <c r="AS2837">
        <v>2</v>
      </c>
      <c r="AT2837">
        <v>1</v>
      </c>
      <c r="AU2837">
        <v>1</v>
      </c>
      <c r="AV2837" s="27">
        <v>35.9</v>
      </c>
      <c r="AW2837">
        <v>2</v>
      </c>
      <c r="AX2837">
        <v>0</v>
      </c>
      <c r="AY2837">
        <v>0</v>
      </c>
      <c r="AZ2837">
        <v>1</v>
      </c>
      <c r="BA2837">
        <v>1</v>
      </c>
      <c r="BB2837">
        <v>17</v>
      </c>
      <c r="BC2837">
        <v>1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9</v>
      </c>
      <c r="BN2837">
        <v>6</v>
      </c>
      <c r="BO2837">
        <v>1</v>
      </c>
      <c r="BP2837">
        <v>0</v>
      </c>
      <c r="BQ2837">
        <v>1</v>
      </c>
      <c r="BR2837">
        <v>2</v>
      </c>
      <c r="BS2837">
        <v>3</v>
      </c>
      <c r="BT2837">
        <v>1</v>
      </c>
      <c r="BU2837">
        <v>0</v>
      </c>
      <c r="BV2837">
        <v>7</v>
      </c>
      <c r="BW2837">
        <v>3</v>
      </c>
      <c r="BX2837">
        <v>4</v>
      </c>
      <c r="BY2837">
        <v>4</v>
      </c>
      <c r="BZ2837">
        <v>3</v>
      </c>
      <c r="CA2837">
        <v>0</v>
      </c>
      <c r="CB2837">
        <v>4</v>
      </c>
      <c r="CC2837">
        <v>2</v>
      </c>
      <c r="CD2837" s="27">
        <v>9</v>
      </c>
      <c r="CE2837" s="27">
        <v>393.68</v>
      </c>
      <c r="CF2837" s="27">
        <v>2</v>
      </c>
      <c r="CG2837" s="27">
        <v>71.89</v>
      </c>
      <c r="CH2837">
        <v>0</v>
      </c>
      <c r="CI2837">
        <v>3</v>
      </c>
      <c r="CJ2837">
        <v>15</v>
      </c>
      <c r="CK2837">
        <v>1</v>
      </c>
      <c r="CL2837" s="27">
        <v>6.85</v>
      </c>
      <c r="CM2837" s="27">
        <v>1.9242486522741338</v>
      </c>
      <c r="CN2837" s="27">
        <v>85.3</v>
      </c>
      <c r="CO2837" s="27">
        <v>4.4461744544976334</v>
      </c>
      <c r="CP2837">
        <v>0</v>
      </c>
      <c r="CQ2837" s="27">
        <v>0</v>
      </c>
      <c r="CR2837" s="34" t="e">
        <v>#NULL!</v>
      </c>
      <c r="CS2837" s="27">
        <v>0</v>
      </c>
      <c r="CT2837" s="34" t="e">
        <v>#NULL!</v>
      </c>
      <c r="CU2837">
        <v>1</v>
      </c>
      <c r="CV2837" s="27">
        <v>25.2</v>
      </c>
      <c r="CW2837" s="27">
        <v>3.2268439945173775</v>
      </c>
      <c r="CX2837" s="27">
        <v>348.55</v>
      </c>
      <c r="CY2837" s="27">
        <v>5.8537816919324079</v>
      </c>
      <c r="CZ2837">
        <v>0</v>
      </c>
      <c r="DA2837" s="27">
        <v>0</v>
      </c>
      <c r="DB2837" s="34" t="e">
        <v>#NULL!</v>
      </c>
      <c r="DC2837" s="27">
        <v>0</v>
      </c>
      <c r="DD2837" s="34" t="e">
        <v>#NULL!</v>
      </c>
      <c r="DE2837">
        <v>0</v>
      </c>
      <c r="DF2837" s="27">
        <v>0</v>
      </c>
      <c r="DG2837" s="34" t="e">
        <v>#NULL!</v>
      </c>
      <c r="DH2837" s="27">
        <v>0</v>
      </c>
      <c r="DI2837" s="34" t="e">
        <v>#NULL!</v>
      </c>
      <c r="DJ2837">
        <v>1</v>
      </c>
      <c r="DK2837">
        <v>0</v>
      </c>
      <c r="DL2837">
        <v>1</v>
      </c>
      <c r="DM2837">
        <v>1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1</v>
      </c>
      <c r="DT2837">
        <v>23</v>
      </c>
      <c r="DU2837">
        <v>1</v>
      </c>
      <c r="DV2837">
        <v>1</v>
      </c>
      <c r="DW2837">
        <v>1</v>
      </c>
      <c r="DX2837">
        <v>0</v>
      </c>
      <c r="DY2837">
        <v>1</v>
      </c>
      <c r="DZ2837">
        <v>1</v>
      </c>
      <c r="EA2837">
        <v>1</v>
      </c>
      <c r="EB2837">
        <v>0</v>
      </c>
      <c r="EC2837">
        <v>0</v>
      </c>
      <c r="ED2837">
        <v>0</v>
      </c>
      <c r="EE2837">
        <v>1</v>
      </c>
      <c r="EF2837">
        <v>0</v>
      </c>
      <c r="EG2837" s="27">
        <v>11</v>
      </c>
    </row>
    <row r="2838" spans="1:137" x14ac:dyDescent="0.35">
      <c r="A2838">
        <v>2837</v>
      </c>
      <c r="B2838" t="s">
        <v>3051</v>
      </c>
      <c r="C2838">
        <v>5</v>
      </c>
      <c r="D2838">
        <v>5</v>
      </c>
      <c r="E2838">
        <v>1</v>
      </c>
      <c r="F2838">
        <v>33</v>
      </c>
      <c r="G2838">
        <v>3</v>
      </c>
      <c r="H2838" t="s">
        <v>212</v>
      </c>
      <c r="I2838">
        <v>19</v>
      </c>
      <c r="J2838">
        <v>48</v>
      </c>
      <c r="K2838">
        <v>14</v>
      </c>
      <c r="L2838">
        <v>2</v>
      </c>
      <c r="M2838">
        <v>2</v>
      </c>
      <c r="N2838">
        <v>0</v>
      </c>
      <c r="O2838">
        <v>2</v>
      </c>
      <c r="P2838" s="27">
        <v>28</v>
      </c>
      <c r="Q2838" s="33" t="str">
        <f t="shared" si="44"/>
        <v>Low</v>
      </c>
      <c r="R2838">
        <v>2</v>
      </c>
      <c r="S2838">
        <v>0</v>
      </c>
      <c r="T2838" s="27">
        <v>3.3322045101752038</v>
      </c>
      <c r="U2838">
        <v>2</v>
      </c>
      <c r="V2838" s="27">
        <v>10.6</v>
      </c>
      <c r="W2838" s="27">
        <v>0.86072000000000004</v>
      </c>
      <c r="X2838" s="27">
        <v>-0.14998603069648328</v>
      </c>
      <c r="Y2838" s="27">
        <v>2.1072799999999998</v>
      </c>
      <c r="Z2838" s="27">
        <v>0.74539801635835801</v>
      </c>
      <c r="AA2838">
        <v>1</v>
      </c>
      <c r="AB2838">
        <v>4</v>
      </c>
      <c r="AC2838">
        <v>0</v>
      </c>
      <c r="AD2838">
        <v>-1</v>
      </c>
      <c r="AE2838">
        <v>-1</v>
      </c>
      <c r="AF2838">
        <v>1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1</v>
      </c>
      <c r="AP2838">
        <v>1</v>
      </c>
      <c r="AQ2838">
        <v>9</v>
      </c>
      <c r="AR2838">
        <v>3</v>
      </c>
      <c r="AS2838">
        <v>2</v>
      </c>
      <c r="AT2838">
        <v>1</v>
      </c>
      <c r="AU2838">
        <v>1</v>
      </c>
      <c r="AV2838" s="27">
        <v>11.5</v>
      </c>
      <c r="AW2838">
        <v>1</v>
      </c>
      <c r="AX2838">
        <v>0</v>
      </c>
      <c r="AY2838">
        <v>0</v>
      </c>
      <c r="AZ2838">
        <v>4</v>
      </c>
      <c r="BA2838">
        <v>3</v>
      </c>
      <c r="BB2838">
        <v>35</v>
      </c>
      <c r="BC2838">
        <v>1</v>
      </c>
      <c r="BD2838">
        <v>0</v>
      </c>
      <c r="BE2838">
        <v>0</v>
      </c>
      <c r="BF2838">
        <v>1</v>
      </c>
      <c r="BG2838">
        <v>1</v>
      </c>
      <c r="BH2838">
        <v>0</v>
      </c>
      <c r="BI2838">
        <v>1</v>
      </c>
      <c r="BJ2838">
        <v>1</v>
      </c>
      <c r="BK2838">
        <v>0</v>
      </c>
      <c r="BL2838">
        <v>1</v>
      </c>
      <c r="BM2838">
        <v>9</v>
      </c>
      <c r="BN2838">
        <v>6</v>
      </c>
      <c r="BO2838">
        <v>1</v>
      </c>
      <c r="BP2838">
        <v>1</v>
      </c>
      <c r="BQ2838">
        <v>0</v>
      </c>
      <c r="BR2838">
        <v>2</v>
      </c>
      <c r="BS2838">
        <v>1</v>
      </c>
      <c r="BT2838">
        <v>4</v>
      </c>
      <c r="BU2838">
        <v>0</v>
      </c>
      <c r="BV2838">
        <v>3</v>
      </c>
      <c r="BW2838">
        <v>2</v>
      </c>
      <c r="BX2838">
        <v>3</v>
      </c>
      <c r="BY2838">
        <v>3</v>
      </c>
      <c r="BZ2838">
        <v>2</v>
      </c>
      <c r="CA2838">
        <v>0</v>
      </c>
      <c r="CB2838">
        <v>2</v>
      </c>
      <c r="CC2838">
        <v>2</v>
      </c>
      <c r="CD2838" s="27">
        <v>9</v>
      </c>
      <c r="CE2838" s="27">
        <v>157.20000000000002</v>
      </c>
      <c r="CF2838" s="27">
        <v>2</v>
      </c>
      <c r="CG2838" s="27">
        <v>34.44</v>
      </c>
      <c r="CH2838">
        <v>1</v>
      </c>
      <c r="CI2838">
        <v>1</v>
      </c>
      <c r="CJ2838">
        <v>15</v>
      </c>
      <c r="CK2838">
        <v>0</v>
      </c>
      <c r="CL2838" s="27">
        <v>3.8</v>
      </c>
      <c r="CM2838" s="27">
        <v>1.33500106673234</v>
      </c>
      <c r="CN2838" s="27">
        <v>67.25</v>
      </c>
      <c r="CO2838" s="27">
        <v>4.2084170184819483</v>
      </c>
      <c r="CP2838">
        <v>1</v>
      </c>
      <c r="CQ2838" s="27">
        <v>17.5</v>
      </c>
      <c r="CR2838" s="27">
        <v>2.8622008809294686</v>
      </c>
      <c r="CS2838" s="27">
        <v>272.55</v>
      </c>
      <c r="CT2838" s="27">
        <v>5.6078220835102899</v>
      </c>
      <c r="CU2838">
        <v>0</v>
      </c>
      <c r="CV2838" s="27">
        <v>0</v>
      </c>
      <c r="CW2838" s="34" t="e">
        <v>#NULL!</v>
      </c>
      <c r="CX2838" s="27">
        <v>0</v>
      </c>
      <c r="CY2838" s="34" t="e">
        <v>#NULL!</v>
      </c>
      <c r="CZ2838">
        <v>0</v>
      </c>
      <c r="DA2838" s="27">
        <v>0</v>
      </c>
      <c r="DB2838" s="34" t="e">
        <v>#NULL!</v>
      </c>
      <c r="DC2838" s="27">
        <v>0</v>
      </c>
      <c r="DD2838" s="34" t="e">
        <v>#NULL!</v>
      </c>
      <c r="DE2838">
        <v>0</v>
      </c>
      <c r="DF2838" s="27">
        <v>0</v>
      </c>
      <c r="DG2838" s="34" t="e">
        <v>#NULL!</v>
      </c>
      <c r="DH2838" s="27">
        <v>0</v>
      </c>
      <c r="DI2838" s="34" t="e">
        <v>#NULL!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1</v>
      </c>
      <c r="DT2838">
        <v>25</v>
      </c>
      <c r="DU2838">
        <v>0</v>
      </c>
      <c r="DV2838">
        <v>1</v>
      </c>
      <c r="DW2838">
        <v>1</v>
      </c>
      <c r="DX2838">
        <v>0</v>
      </c>
      <c r="DY2838">
        <v>1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 s="27">
        <v>8</v>
      </c>
    </row>
    <row r="2839" spans="1:137" x14ac:dyDescent="0.35">
      <c r="A2839">
        <v>2838</v>
      </c>
      <c r="B2839" t="s">
        <v>3052</v>
      </c>
      <c r="C2839">
        <v>3</v>
      </c>
      <c r="D2839">
        <v>1</v>
      </c>
      <c r="E2839">
        <v>0</v>
      </c>
      <c r="F2839">
        <v>61</v>
      </c>
      <c r="G2839">
        <v>5</v>
      </c>
      <c r="H2839" t="s">
        <v>223</v>
      </c>
      <c r="I2839">
        <v>16</v>
      </c>
      <c r="J2839">
        <v>58</v>
      </c>
      <c r="K2839">
        <v>17</v>
      </c>
      <c r="L2839">
        <v>4</v>
      </c>
      <c r="M2839">
        <v>1</v>
      </c>
      <c r="N2839">
        <v>0</v>
      </c>
      <c r="O2839">
        <v>15</v>
      </c>
      <c r="P2839" s="27">
        <v>48</v>
      </c>
      <c r="Q2839" s="33" t="str">
        <f t="shared" si="44"/>
        <v>Low</v>
      </c>
      <c r="R2839">
        <v>4</v>
      </c>
      <c r="S2839">
        <v>1</v>
      </c>
      <c r="T2839" s="27">
        <v>3.8712010109078911</v>
      </c>
      <c r="U2839">
        <v>2</v>
      </c>
      <c r="V2839" s="27">
        <v>13.100000000000001</v>
      </c>
      <c r="W2839" s="27">
        <v>0.59107200000000004</v>
      </c>
      <c r="X2839" s="27">
        <v>-0.5258174415852277</v>
      </c>
      <c r="Y2839" s="27">
        <v>5.6969279999999998</v>
      </c>
      <c r="Z2839" s="27">
        <v>1.7399270821877477</v>
      </c>
      <c r="AA2839">
        <v>0</v>
      </c>
      <c r="AB2839">
        <v>5</v>
      </c>
      <c r="AC2839">
        <v>1</v>
      </c>
      <c r="AD2839">
        <v>12</v>
      </c>
      <c r="AE2839">
        <v>2</v>
      </c>
      <c r="AF2839">
        <v>2</v>
      </c>
      <c r="AG2839">
        <v>2</v>
      </c>
      <c r="AH2839">
        <v>0</v>
      </c>
      <c r="AI2839">
        <v>2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1</v>
      </c>
      <c r="AP2839">
        <v>1</v>
      </c>
      <c r="AQ2839">
        <v>32</v>
      </c>
      <c r="AR2839">
        <v>5</v>
      </c>
      <c r="AS2839">
        <v>5</v>
      </c>
      <c r="AT2839">
        <v>1</v>
      </c>
      <c r="AU2839">
        <v>0</v>
      </c>
      <c r="AV2839" s="27">
        <v>19.100000000000001</v>
      </c>
      <c r="AW2839">
        <v>1</v>
      </c>
      <c r="AX2839">
        <v>0</v>
      </c>
      <c r="AY2839">
        <v>0</v>
      </c>
      <c r="AZ2839">
        <v>1</v>
      </c>
      <c r="BA2839">
        <v>1</v>
      </c>
      <c r="BB2839">
        <v>22</v>
      </c>
      <c r="BC2839">
        <v>1</v>
      </c>
      <c r="BD2839">
        <v>0</v>
      </c>
      <c r="BE2839">
        <v>0</v>
      </c>
      <c r="BF2839">
        <v>0</v>
      </c>
      <c r="BG2839">
        <v>1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9</v>
      </c>
      <c r="BN2839">
        <v>1</v>
      </c>
      <c r="BO2839">
        <v>1</v>
      </c>
      <c r="BP2839">
        <v>0</v>
      </c>
      <c r="BQ2839">
        <v>1</v>
      </c>
      <c r="BR2839">
        <v>1</v>
      </c>
      <c r="BS2839">
        <v>1</v>
      </c>
      <c r="BT2839">
        <v>1</v>
      </c>
      <c r="BU2839">
        <v>1</v>
      </c>
      <c r="BV2839">
        <v>32</v>
      </c>
      <c r="BW2839">
        <v>5</v>
      </c>
      <c r="BX2839">
        <v>3</v>
      </c>
      <c r="BY2839">
        <v>3</v>
      </c>
      <c r="BZ2839">
        <v>2</v>
      </c>
      <c r="CA2839">
        <v>0</v>
      </c>
      <c r="CB2839">
        <v>21</v>
      </c>
      <c r="CC2839">
        <v>5</v>
      </c>
      <c r="CD2839" s="27">
        <v>14</v>
      </c>
      <c r="CE2839" s="27">
        <v>501.40000000000003</v>
      </c>
      <c r="CF2839" s="27">
        <v>8</v>
      </c>
      <c r="CG2839" s="27">
        <v>246.29</v>
      </c>
      <c r="CH2839">
        <v>0</v>
      </c>
      <c r="CI2839">
        <v>2</v>
      </c>
      <c r="CJ2839">
        <v>61</v>
      </c>
      <c r="CK2839">
        <v>0</v>
      </c>
      <c r="CL2839" s="27">
        <v>12.3</v>
      </c>
      <c r="CM2839" s="27">
        <v>2.5095992623783721</v>
      </c>
      <c r="CN2839" s="27">
        <v>782.1</v>
      </c>
      <c r="CO2839" s="27">
        <v>6.6619826096075654</v>
      </c>
      <c r="CP2839">
        <v>1</v>
      </c>
      <c r="CQ2839" s="27">
        <v>16.5</v>
      </c>
      <c r="CR2839" s="27">
        <v>2.8033603809065348</v>
      </c>
      <c r="CS2839" s="27">
        <v>938.85</v>
      </c>
      <c r="CT2839" s="27">
        <v>6.8446557220388202</v>
      </c>
      <c r="CU2839">
        <v>0</v>
      </c>
      <c r="CV2839" s="27">
        <v>0</v>
      </c>
      <c r="CW2839" s="34" t="e">
        <v>#NULL!</v>
      </c>
      <c r="CX2839" s="27">
        <v>0</v>
      </c>
      <c r="CY2839" s="34" t="e">
        <v>#NULL!</v>
      </c>
      <c r="CZ2839">
        <v>1</v>
      </c>
      <c r="DA2839" s="27">
        <v>13</v>
      </c>
      <c r="DB2839" s="27">
        <v>2.5649493574615367</v>
      </c>
      <c r="DC2839" s="27">
        <v>820</v>
      </c>
      <c r="DD2839" s="27">
        <v>6.7093043402582984</v>
      </c>
      <c r="DE2839">
        <v>0</v>
      </c>
      <c r="DF2839" s="27">
        <v>0</v>
      </c>
      <c r="DG2839" s="34" t="e">
        <v>#NULL!</v>
      </c>
      <c r="DH2839" s="27">
        <v>0</v>
      </c>
      <c r="DI2839" s="34" t="e">
        <v>#NULL!</v>
      </c>
      <c r="DJ2839">
        <v>0</v>
      </c>
      <c r="DK2839">
        <v>0</v>
      </c>
      <c r="DL2839">
        <v>0</v>
      </c>
      <c r="DM2839">
        <v>0</v>
      </c>
      <c r="DN2839">
        <v>1</v>
      </c>
      <c r="DO2839">
        <v>1</v>
      </c>
      <c r="DP2839">
        <v>1</v>
      </c>
      <c r="DQ2839">
        <v>1</v>
      </c>
      <c r="DR2839">
        <v>0</v>
      </c>
      <c r="DS2839">
        <v>1</v>
      </c>
      <c r="DT2839">
        <v>24</v>
      </c>
      <c r="DU2839">
        <v>1</v>
      </c>
      <c r="DV2839">
        <v>1</v>
      </c>
      <c r="DW2839">
        <v>1</v>
      </c>
      <c r="DX2839">
        <v>0</v>
      </c>
      <c r="DY2839">
        <v>1</v>
      </c>
      <c r="DZ2839">
        <v>0</v>
      </c>
      <c r="EA2839">
        <v>1</v>
      </c>
      <c r="EB2839">
        <v>0</v>
      </c>
      <c r="EC2839">
        <v>1</v>
      </c>
      <c r="ED2839">
        <v>0</v>
      </c>
      <c r="EE2839">
        <v>0</v>
      </c>
      <c r="EF2839">
        <v>0</v>
      </c>
      <c r="EG2839" s="27">
        <v>1</v>
      </c>
    </row>
    <row r="2840" spans="1:137" x14ac:dyDescent="0.35">
      <c r="A2840">
        <v>2839</v>
      </c>
      <c r="B2840" t="s">
        <v>3053</v>
      </c>
      <c r="C2840">
        <v>4</v>
      </c>
      <c r="D2840">
        <v>1</v>
      </c>
      <c r="E2840">
        <v>1</v>
      </c>
      <c r="F2840">
        <v>71</v>
      </c>
      <c r="G2840">
        <v>6</v>
      </c>
      <c r="H2840" t="s">
        <v>231</v>
      </c>
      <c r="I2840">
        <v>15</v>
      </c>
      <c r="J2840">
        <v>51</v>
      </c>
      <c r="K2840">
        <v>16</v>
      </c>
      <c r="L2840">
        <v>3</v>
      </c>
      <c r="M2840">
        <v>1</v>
      </c>
      <c r="N2840">
        <v>0</v>
      </c>
      <c r="O2840">
        <v>19</v>
      </c>
      <c r="P2840" s="27">
        <v>102</v>
      </c>
      <c r="Q2840" s="33" t="str">
        <f t="shared" si="44"/>
        <v>Low</v>
      </c>
      <c r="R2840">
        <v>5</v>
      </c>
      <c r="S2840">
        <v>0</v>
      </c>
      <c r="T2840" s="27">
        <v>4.6249728132842707</v>
      </c>
      <c r="U2840">
        <v>4</v>
      </c>
      <c r="V2840" s="27">
        <v>7.5</v>
      </c>
      <c r="W2840" s="27">
        <v>0.93329999999999991</v>
      </c>
      <c r="X2840" s="27">
        <v>-6.9028586410436119E-2</v>
      </c>
      <c r="Y2840" s="27">
        <v>6.7166999999999994</v>
      </c>
      <c r="Z2840" s="27">
        <v>1.9045969624914241</v>
      </c>
      <c r="AA2840">
        <v>0</v>
      </c>
      <c r="AB2840">
        <v>4</v>
      </c>
      <c r="AC2840">
        <v>1</v>
      </c>
      <c r="AD2840">
        <v>14</v>
      </c>
      <c r="AE2840">
        <v>2</v>
      </c>
      <c r="AF2840">
        <v>2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1</v>
      </c>
      <c r="AP2840">
        <v>3</v>
      </c>
      <c r="AQ2840">
        <v>48</v>
      </c>
      <c r="AR2840">
        <v>5</v>
      </c>
      <c r="AS2840">
        <v>3</v>
      </c>
      <c r="AT2840">
        <v>1</v>
      </c>
      <c r="AU2840">
        <v>1</v>
      </c>
      <c r="AV2840" s="27">
        <v>47.300000000000004</v>
      </c>
      <c r="AW2840">
        <v>3</v>
      </c>
      <c r="AX2840">
        <v>0</v>
      </c>
      <c r="AY2840">
        <v>1</v>
      </c>
      <c r="AZ2840">
        <v>1</v>
      </c>
      <c r="BA2840">
        <v>1</v>
      </c>
      <c r="BB2840">
        <v>15</v>
      </c>
      <c r="BC2840">
        <v>1</v>
      </c>
      <c r="BD2840">
        <v>0</v>
      </c>
      <c r="BE2840">
        <v>0</v>
      </c>
      <c r="BF2840">
        <v>1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9</v>
      </c>
      <c r="BN2840">
        <v>5</v>
      </c>
      <c r="BO2840">
        <v>0</v>
      </c>
      <c r="BP2840">
        <v>0</v>
      </c>
      <c r="BQ2840">
        <v>0</v>
      </c>
      <c r="BR2840">
        <v>1</v>
      </c>
      <c r="BS2840">
        <v>3</v>
      </c>
      <c r="BT2840">
        <v>2</v>
      </c>
      <c r="BU2840">
        <v>0</v>
      </c>
      <c r="BV2840">
        <v>30</v>
      </c>
      <c r="BW2840">
        <v>5</v>
      </c>
      <c r="BX2840">
        <v>2</v>
      </c>
      <c r="BY2840">
        <v>1</v>
      </c>
      <c r="BZ2840">
        <v>3</v>
      </c>
      <c r="CA2840">
        <v>0</v>
      </c>
      <c r="CB2840">
        <v>22</v>
      </c>
      <c r="CC2840">
        <v>5</v>
      </c>
      <c r="CD2840" s="27">
        <v>8</v>
      </c>
      <c r="CE2840" s="27">
        <v>865.54</v>
      </c>
      <c r="CF2840" s="27">
        <v>2</v>
      </c>
      <c r="CG2840" s="27">
        <v>143.37</v>
      </c>
      <c r="CH2840">
        <v>0</v>
      </c>
      <c r="CI2840">
        <v>2</v>
      </c>
      <c r="CJ2840">
        <v>66</v>
      </c>
      <c r="CK2840">
        <v>0</v>
      </c>
      <c r="CL2840" s="27">
        <v>16.8</v>
      </c>
      <c r="CM2840" s="27">
        <v>2.8213788864092133</v>
      </c>
      <c r="CN2840" s="27">
        <v>1163.4000000000001</v>
      </c>
      <c r="CO2840" s="27">
        <v>7.0591020314766615</v>
      </c>
      <c r="CP2840">
        <v>0</v>
      </c>
      <c r="CQ2840" s="27">
        <v>0</v>
      </c>
      <c r="CR2840" s="34" t="e">
        <v>#NULL!</v>
      </c>
      <c r="CS2840" s="27">
        <v>0</v>
      </c>
      <c r="CT2840" s="34" t="e">
        <v>#NULL!</v>
      </c>
      <c r="CU2840">
        <v>0</v>
      </c>
      <c r="CV2840" s="27">
        <v>0</v>
      </c>
      <c r="CW2840" s="34" t="e">
        <v>#NULL!</v>
      </c>
      <c r="CX2840" s="27">
        <v>0</v>
      </c>
      <c r="CY2840" s="34" t="e">
        <v>#NULL!</v>
      </c>
      <c r="CZ2840">
        <v>1</v>
      </c>
      <c r="DA2840" s="27">
        <v>17</v>
      </c>
      <c r="DB2840" s="27">
        <v>2.8332133440562162</v>
      </c>
      <c r="DC2840" s="27">
        <v>1040</v>
      </c>
      <c r="DD2840" s="27">
        <v>6.9469759921354184</v>
      </c>
      <c r="DE2840">
        <v>0</v>
      </c>
      <c r="DF2840" s="27">
        <v>0</v>
      </c>
      <c r="DG2840" s="34" t="e">
        <v>#NULL!</v>
      </c>
      <c r="DH2840" s="27">
        <v>0</v>
      </c>
      <c r="DI2840" s="34" t="e">
        <v>#NULL!</v>
      </c>
      <c r="DJ2840">
        <v>0</v>
      </c>
      <c r="DK2840">
        <v>0</v>
      </c>
      <c r="DL2840">
        <v>1</v>
      </c>
      <c r="DM2840">
        <v>0</v>
      </c>
      <c r="DN2840">
        <v>0</v>
      </c>
      <c r="DO2840">
        <v>0</v>
      </c>
      <c r="DP2840">
        <v>0</v>
      </c>
      <c r="DQ2840">
        <v>1</v>
      </c>
      <c r="DR2840">
        <v>0</v>
      </c>
      <c r="DS2840">
        <v>1</v>
      </c>
      <c r="DT2840">
        <v>21</v>
      </c>
      <c r="DU2840">
        <v>1</v>
      </c>
      <c r="DV2840">
        <v>1</v>
      </c>
      <c r="DW2840">
        <v>1</v>
      </c>
      <c r="DX2840">
        <v>0</v>
      </c>
      <c r="DY2840">
        <v>1</v>
      </c>
      <c r="DZ2840">
        <v>0</v>
      </c>
      <c r="EA2840">
        <v>1</v>
      </c>
      <c r="EB2840">
        <v>0</v>
      </c>
      <c r="EC2840">
        <v>1</v>
      </c>
      <c r="ED2840">
        <v>0</v>
      </c>
      <c r="EE2840">
        <v>0</v>
      </c>
      <c r="EF2840">
        <v>0</v>
      </c>
      <c r="EG2840" s="27">
        <v>4</v>
      </c>
    </row>
    <row r="2841" spans="1:137" x14ac:dyDescent="0.35">
      <c r="A2841">
        <v>2840</v>
      </c>
      <c r="B2841" t="s">
        <v>3054</v>
      </c>
      <c r="C2841">
        <v>1</v>
      </c>
      <c r="D2841">
        <v>1</v>
      </c>
      <c r="E2841">
        <v>0</v>
      </c>
      <c r="F2841">
        <v>19</v>
      </c>
      <c r="G2841">
        <v>2</v>
      </c>
      <c r="H2841" t="s">
        <v>221</v>
      </c>
      <c r="I2841">
        <v>16</v>
      </c>
      <c r="J2841">
        <v>57</v>
      </c>
      <c r="K2841">
        <v>14</v>
      </c>
      <c r="L2841">
        <v>2</v>
      </c>
      <c r="M2841">
        <v>2</v>
      </c>
      <c r="N2841">
        <v>0</v>
      </c>
      <c r="O2841">
        <v>0</v>
      </c>
      <c r="P2841" s="27">
        <v>36</v>
      </c>
      <c r="Q2841" s="33" t="str">
        <f t="shared" si="44"/>
        <v>Low</v>
      </c>
      <c r="R2841">
        <v>1</v>
      </c>
      <c r="S2841">
        <v>0</v>
      </c>
      <c r="T2841" s="27">
        <v>3.5835189384561099</v>
      </c>
      <c r="U2841">
        <v>2</v>
      </c>
      <c r="V2841" s="27">
        <v>6.1</v>
      </c>
      <c r="W2841" s="27">
        <v>1.1265479999999999</v>
      </c>
      <c r="X2841" s="27">
        <v>0.11915808983591658</v>
      </c>
      <c r="Y2841" s="27">
        <v>1.0694519999999998</v>
      </c>
      <c r="Z2841" s="27">
        <v>6.7146367747736788E-2</v>
      </c>
      <c r="AA2841">
        <v>1</v>
      </c>
      <c r="AB2841">
        <v>1</v>
      </c>
      <c r="AC2841">
        <v>0</v>
      </c>
      <c r="AD2841">
        <v>-1</v>
      </c>
      <c r="AE2841">
        <v>-1</v>
      </c>
      <c r="AF2841">
        <v>1</v>
      </c>
      <c r="AG2841">
        <v>11</v>
      </c>
      <c r="AH2841">
        <v>3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8</v>
      </c>
      <c r="AO2841">
        <v>1</v>
      </c>
      <c r="AP2841">
        <v>1</v>
      </c>
      <c r="AQ2841">
        <v>0</v>
      </c>
      <c r="AR2841">
        <v>1</v>
      </c>
      <c r="AS2841">
        <v>3</v>
      </c>
      <c r="AT2841">
        <v>1</v>
      </c>
      <c r="AU2841">
        <v>0</v>
      </c>
      <c r="AV2841" s="27">
        <v>22.200000000000003</v>
      </c>
      <c r="AW2841">
        <v>2</v>
      </c>
      <c r="AX2841">
        <v>1</v>
      </c>
      <c r="AY2841">
        <v>0</v>
      </c>
      <c r="AZ2841">
        <v>1</v>
      </c>
      <c r="BA2841">
        <v>1</v>
      </c>
      <c r="BB2841">
        <v>19</v>
      </c>
      <c r="BC2841">
        <v>1</v>
      </c>
      <c r="BD2841">
        <v>0</v>
      </c>
      <c r="BE2841">
        <v>0</v>
      </c>
      <c r="BF2841">
        <v>1</v>
      </c>
      <c r="BG2841">
        <v>1</v>
      </c>
      <c r="BH2841">
        <v>0</v>
      </c>
      <c r="BI2841">
        <v>0</v>
      </c>
      <c r="BJ2841">
        <v>1</v>
      </c>
      <c r="BK2841">
        <v>0</v>
      </c>
      <c r="BL2841">
        <v>1</v>
      </c>
      <c r="BM2841">
        <v>9</v>
      </c>
      <c r="BN2841">
        <v>4</v>
      </c>
      <c r="BO2841">
        <v>0</v>
      </c>
      <c r="BP2841">
        <v>0</v>
      </c>
      <c r="BQ2841">
        <v>1</v>
      </c>
      <c r="BR2841">
        <v>4</v>
      </c>
      <c r="BS2841">
        <v>3</v>
      </c>
      <c r="BT2841">
        <v>1</v>
      </c>
      <c r="BU2841">
        <v>0</v>
      </c>
      <c r="BV2841">
        <v>1</v>
      </c>
      <c r="BW2841">
        <v>1</v>
      </c>
      <c r="BX2841">
        <v>1</v>
      </c>
      <c r="BY2841">
        <v>4</v>
      </c>
      <c r="BZ2841">
        <v>1</v>
      </c>
      <c r="CA2841">
        <v>1</v>
      </c>
      <c r="CB2841">
        <v>1</v>
      </c>
      <c r="CC2841">
        <v>1</v>
      </c>
      <c r="CD2841" s="27">
        <v>12</v>
      </c>
      <c r="CE2841" s="27">
        <v>497.14</v>
      </c>
      <c r="CF2841" s="27">
        <v>3</v>
      </c>
      <c r="CG2841" s="27">
        <v>65.400000000000006</v>
      </c>
      <c r="CH2841">
        <v>1</v>
      </c>
      <c r="CI2841">
        <v>1</v>
      </c>
      <c r="CJ2841">
        <v>17</v>
      </c>
      <c r="CK2841">
        <v>0</v>
      </c>
      <c r="CL2841" s="27">
        <v>37.799999999999997</v>
      </c>
      <c r="CM2841" s="27">
        <v>3.6323091026255421</v>
      </c>
      <c r="CN2841" s="27">
        <v>637.1</v>
      </c>
      <c r="CO2841" s="27">
        <v>6.4569266291224423</v>
      </c>
      <c r="CP2841">
        <v>1</v>
      </c>
      <c r="CQ2841" s="27">
        <v>36.75</v>
      </c>
      <c r="CR2841" s="27">
        <v>3.6041382256588457</v>
      </c>
      <c r="CS2841" s="27">
        <v>629</v>
      </c>
      <c r="CT2841" s="27">
        <v>6.444131256700441</v>
      </c>
      <c r="CU2841">
        <v>0</v>
      </c>
      <c r="CV2841" s="27">
        <v>0</v>
      </c>
      <c r="CW2841" s="34" t="e">
        <v>#NULL!</v>
      </c>
      <c r="CX2841" s="27">
        <v>0</v>
      </c>
      <c r="CY2841" s="34" t="e">
        <v>#NULL!</v>
      </c>
      <c r="CZ2841">
        <v>1</v>
      </c>
      <c r="DA2841" s="27">
        <v>10.25</v>
      </c>
      <c r="DB2841" s="27">
        <v>2.3272777055844172</v>
      </c>
      <c r="DC2841" s="27">
        <v>195</v>
      </c>
      <c r="DD2841" s="27">
        <v>5.2729995585637468</v>
      </c>
      <c r="DE2841">
        <v>1</v>
      </c>
      <c r="DF2841" s="27">
        <v>32.1</v>
      </c>
      <c r="DG2841" s="27">
        <v>3.4688560301359703</v>
      </c>
      <c r="DH2841" s="27">
        <v>591.65</v>
      </c>
      <c r="DI2841" s="27">
        <v>6.3829152438305679</v>
      </c>
      <c r="DJ2841">
        <v>1</v>
      </c>
      <c r="DK2841">
        <v>1</v>
      </c>
      <c r="DL2841">
        <v>1</v>
      </c>
      <c r="DM2841">
        <v>3</v>
      </c>
      <c r="DN2841">
        <v>1</v>
      </c>
      <c r="DO2841">
        <v>1</v>
      </c>
      <c r="DP2841">
        <v>1</v>
      </c>
      <c r="DQ2841">
        <v>1</v>
      </c>
      <c r="DR2841">
        <v>0</v>
      </c>
      <c r="DS2841">
        <v>1</v>
      </c>
      <c r="DT2841">
        <v>27</v>
      </c>
      <c r="DU2841">
        <v>1</v>
      </c>
      <c r="DV2841">
        <v>1</v>
      </c>
      <c r="DW2841">
        <v>1</v>
      </c>
      <c r="DX2841">
        <v>0</v>
      </c>
      <c r="DY2841">
        <v>1</v>
      </c>
      <c r="DZ2841">
        <v>1</v>
      </c>
      <c r="EA2841">
        <v>1</v>
      </c>
      <c r="EB2841">
        <v>1</v>
      </c>
      <c r="EC2841">
        <v>1</v>
      </c>
      <c r="ED2841">
        <v>0</v>
      </c>
      <c r="EE2841">
        <v>0</v>
      </c>
      <c r="EF2841">
        <v>0</v>
      </c>
      <c r="EG2841" s="27">
        <v>3</v>
      </c>
    </row>
    <row r="2842" spans="1:137" x14ac:dyDescent="0.35">
      <c r="A2842">
        <v>2841</v>
      </c>
      <c r="B2842" t="s">
        <v>3055</v>
      </c>
      <c r="C2842">
        <v>4</v>
      </c>
      <c r="D2842">
        <v>5</v>
      </c>
      <c r="E2842">
        <v>1</v>
      </c>
      <c r="F2842">
        <v>24</v>
      </c>
      <c r="G2842">
        <v>2</v>
      </c>
      <c r="H2842" t="s">
        <v>215</v>
      </c>
      <c r="I2842">
        <v>14</v>
      </c>
      <c r="J2842">
        <v>44</v>
      </c>
      <c r="K2842">
        <v>14</v>
      </c>
      <c r="L2842">
        <v>2</v>
      </c>
      <c r="M2842">
        <v>2</v>
      </c>
      <c r="N2842">
        <v>0</v>
      </c>
      <c r="O2842">
        <v>1</v>
      </c>
      <c r="P2842" s="27">
        <v>26</v>
      </c>
      <c r="Q2842" s="33" t="str">
        <f t="shared" si="44"/>
        <v>Low</v>
      </c>
      <c r="R2842">
        <v>1</v>
      </c>
      <c r="S2842">
        <v>0</v>
      </c>
      <c r="T2842" s="27">
        <v>3.2580965380214821</v>
      </c>
      <c r="U2842">
        <v>2</v>
      </c>
      <c r="V2842" s="27">
        <v>14.6</v>
      </c>
      <c r="W2842" s="27">
        <v>1.188148</v>
      </c>
      <c r="X2842" s="27">
        <v>0.17239579230569757</v>
      </c>
      <c r="Y2842" s="27">
        <v>2.6078519999999998</v>
      </c>
      <c r="Z2842" s="27">
        <v>0.9585268939878937</v>
      </c>
      <c r="AA2842">
        <v>1</v>
      </c>
      <c r="AB2842">
        <v>1</v>
      </c>
      <c r="AC2842">
        <v>0</v>
      </c>
      <c r="AD2842">
        <v>-1</v>
      </c>
      <c r="AE2842">
        <v>-1</v>
      </c>
      <c r="AF2842">
        <v>3</v>
      </c>
      <c r="AG2842">
        <v>1</v>
      </c>
      <c r="AH2842">
        <v>1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1</v>
      </c>
      <c r="AP2842">
        <v>3</v>
      </c>
      <c r="AQ2842">
        <v>2</v>
      </c>
      <c r="AR2842">
        <v>1</v>
      </c>
      <c r="AS2842">
        <v>1</v>
      </c>
      <c r="AT2842">
        <v>1</v>
      </c>
      <c r="AU2842">
        <v>0</v>
      </c>
      <c r="AV2842" s="27">
        <v>10.600000000000001</v>
      </c>
      <c r="AW2842">
        <v>1</v>
      </c>
      <c r="AX2842">
        <v>1</v>
      </c>
      <c r="AY2842">
        <v>0</v>
      </c>
      <c r="AZ2842">
        <v>8</v>
      </c>
      <c r="BA2842">
        <v>4</v>
      </c>
      <c r="BB2842">
        <v>27</v>
      </c>
      <c r="BC2842">
        <v>0</v>
      </c>
      <c r="BD2842">
        <v>0</v>
      </c>
      <c r="BE2842">
        <v>0</v>
      </c>
      <c r="BF2842">
        <v>0</v>
      </c>
      <c r="BG2842">
        <v>1</v>
      </c>
      <c r="BH2842">
        <v>0</v>
      </c>
      <c r="BI2842">
        <v>1</v>
      </c>
      <c r="BJ2842">
        <v>1</v>
      </c>
      <c r="BK2842">
        <v>0</v>
      </c>
      <c r="BL2842">
        <v>0</v>
      </c>
      <c r="BM2842">
        <v>9</v>
      </c>
      <c r="BN2842">
        <v>4</v>
      </c>
      <c r="BO2842">
        <v>0</v>
      </c>
      <c r="BP2842">
        <v>0</v>
      </c>
      <c r="BQ2842">
        <v>0</v>
      </c>
      <c r="BR2842">
        <v>3</v>
      </c>
      <c r="BS2842">
        <v>1</v>
      </c>
      <c r="BT2842">
        <v>4</v>
      </c>
      <c r="BU2842">
        <v>1</v>
      </c>
      <c r="BV2842">
        <v>6</v>
      </c>
      <c r="BW2842">
        <v>3</v>
      </c>
      <c r="BX2842">
        <v>5</v>
      </c>
      <c r="BY2842">
        <v>1</v>
      </c>
      <c r="BZ2842">
        <v>3</v>
      </c>
      <c r="CA2842">
        <v>0</v>
      </c>
      <c r="CB2842">
        <v>6</v>
      </c>
      <c r="CC2842">
        <v>3</v>
      </c>
      <c r="CD2842" s="27">
        <v>10</v>
      </c>
      <c r="CE2842" s="27">
        <v>269.57</v>
      </c>
      <c r="CF2842" s="27">
        <v>2</v>
      </c>
      <c r="CG2842" s="27">
        <v>52.870000000000005</v>
      </c>
      <c r="CH2842">
        <v>1</v>
      </c>
      <c r="CI2842">
        <v>3</v>
      </c>
      <c r="CJ2842">
        <v>36</v>
      </c>
      <c r="CK2842">
        <v>0</v>
      </c>
      <c r="CL2842" s="27">
        <v>18.149999999999999</v>
      </c>
      <c r="CM2842" s="27">
        <v>2.8986705607108596</v>
      </c>
      <c r="CN2842" s="27">
        <v>656.4</v>
      </c>
      <c r="CO2842" s="27">
        <v>6.486770359215936</v>
      </c>
      <c r="CP2842">
        <v>0</v>
      </c>
      <c r="CQ2842" s="27">
        <v>0</v>
      </c>
      <c r="CR2842" s="34" t="e">
        <v>#NULL!</v>
      </c>
      <c r="CS2842" s="27">
        <v>0</v>
      </c>
      <c r="CT2842" s="34" t="e">
        <v>#NULL!</v>
      </c>
      <c r="CU2842">
        <v>0</v>
      </c>
      <c r="CV2842" s="27">
        <v>0</v>
      </c>
      <c r="CW2842" s="34" t="e">
        <v>#NULL!</v>
      </c>
      <c r="CX2842" s="27">
        <v>0</v>
      </c>
      <c r="CY2842" s="34" t="e">
        <v>#NULL!</v>
      </c>
      <c r="CZ2842">
        <v>1</v>
      </c>
      <c r="DA2842" s="27">
        <v>16.5</v>
      </c>
      <c r="DB2842" s="27">
        <v>2.8033603809065348</v>
      </c>
      <c r="DC2842" s="27">
        <v>520</v>
      </c>
      <c r="DD2842" s="27">
        <v>6.253828811575473</v>
      </c>
      <c r="DE2842">
        <v>0</v>
      </c>
      <c r="DF2842" s="27">
        <v>0</v>
      </c>
      <c r="DG2842" s="34" t="e">
        <v>#NULL!</v>
      </c>
      <c r="DH2842" s="27">
        <v>0</v>
      </c>
      <c r="DI2842" s="34" t="e">
        <v>#NULL!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1</v>
      </c>
      <c r="DT2842">
        <v>23</v>
      </c>
      <c r="DU2842">
        <v>1</v>
      </c>
      <c r="DV2842">
        <v>1</v>
      </c>
      <c r="DW2842">
        <v>1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1</v>
      </c>
      <c r="ED2842">
        <v>1</v>
      </c>
      <c r="EE2842">
        <v>0</v>
      </c>
      <c r="EF2842">
        <v>0</v>
      </c>
      <c r="EG2842" s="27">
        <v>10</v>
      </c>
    </row>
    <row r="2843" spans="1:137" x14ac:dyDescent="0.35">
      <c r="A2843">
        <v>2842</v>
      </c>
      <c r="B2843" t="s">
        <v>3056</v>
      </c>
      <c r="C2843">
        <v>1</v>
      </c>
      <c r="D2843">
        <v>5</v>
      </c>
      <c r="E2843">
        <v>1</v>
      </c>
      <c r="F2843">
        <v>23</v>
      </c>
      <c r="G2843">
        <v>2</v>
      </c>
      <c r="H2843" t="s">
        <v>225</v>
      </c>
      <c r="I2843">
        <v>16</v>
      </c>
      <c r="J2843">
        <v>50</v>
      </c>
      <c r="K2843">
        <v>15</v>
      </c>
      <c r="L2843">
        <v>3</v>
      </c>
      <c r="M2843">
        <v>6</v>
      </c>
      <c r="N2843">
        <v>0</v>
      </c>
      <c r="O2843">
        <v>1</v>
      </c>
      <c r="P2843" s="27">
        <v>22</v>
      </c>
      <c r="Q2843" s="33" t="str">
        <f t="shared" si="44"/>
        <v>Low</v>
      </c>
      <c r="R2843">
        <v>1</v>
      </c>
      <c r="S2843">
        <v>0</v>
      </c>
      <c r="T2843" s="27">
        <v>3.0910424533583161</v>
      </c>
      <c r="U2843">
        <v>1</v>
      </c>
      <c r="V2843" s="27">
        <v>10.5</v>
      </c>
      <c r="W2843" s="27">
        <v>1.3328700000000002</v>
      </c>
      <c r="X2843" s="27">
        <v>0.28733451205966487</v>
      </c>
      <c r="Y2843" s="27">
        <v>0.97712999999999983</v>
      </c>
      <c r="Z2843" s="27">
        <v>-2.313557540215708E-2</v>
      </c>
      <c r="AA2843">
        <v>0</v>
      </c>
      <c r="AB2843">
        <v>1</v>
      </c>
      <c r="AC2843">
        <v>1</v>
      </c>
      <c r="AD2843">
        <v>14</v>
      </c>
      <c r="AE2843">
        <v>2</v>
      </c>
      <c r="AF2843">
        <v>5</v>
      </c>
      <c r="AG2843">
        <v>3</v>
      </c>
      <c r="AH2843">
        <v>1</v>
      </c>
      <c r="AI2843">
        <v>0</v>
      </c>
      <c r="AJ2843">
        <v>2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2</v>
      </c>
      <c r="AQ2843">
        <v>1</v>
      </c>
      <c r="AR2843">
        <v>1</v>
      </c>
      <c r="AS2843">
        <v>3</v>
      </c>
      <c r="AT2843">
        <v>1</v>
      </c>
      <c r="AU2843">
        <v>0</v>
      </c>
      <c r="AV2843" s="27">
        <v>14.3</v>
      </c>
      <c r="AW2843">
        <v>1</v>
      </c>
      <c r="AX2843">
        <v>1</v>
      </c>
      <c r="AY2843">
        <v>1</v>
      </c>
      <c r="AZ2843">
        <v>1</v>
      </c>
      <c r="BA2843">
        <v>1</v>
      </c>
      <c r="BB2843">
        <v>23</v>
      </c>
      <c r="BC2843">
        <v>1</v>
      </c>
      <c r="BD2843">
        <v>0</v>
      </c>
      <c r="BE2843">
        <v>0</v>
      </c>
      <c r="BF2843">
        <v>1</v>
      </c>
      <c r="BG2843">
        <v>0</v>
      </c>
      <c r="BH2843">
        <v>1</v>
      </c>
      <c r="BI2843">
        <v>0</v>
      </c>
      <c r="BJ2843">
        <v>0</v>
      </c>
      <c r="BK2843">
        <v>0</v>
      </c>
      <c r="BL2843">
        <v>1</v>
      </c>
      <c r="BM2843">
        <v>9</v>
      </c>
      <c r="BN2843">
        <v>3</v>
      </c>
      <c r="BO2843">
        <v>0</v>
      </c>
      <c r="BP2843">
        <v>0</v>
      </c>
      <c r="BQ2843">
        <v>0</v>
      </c>
      <c r="BR2843">
        <v>2</v>
      </c>
      <c r="BS2843">
        <v>3</v>
      </c>
      <c r="BT2843">
        <v>2</v>
      </c>
      <c r="BU2843">
        <v>0</v>
      </c>
      <c r="BV2843">
        <v>1</v>
      </c>
      <c r="BW2843">
        <v>1</v>
      </c>
      <c r="BX2843">
        <v>4</v>
      </c>
      <c r="BY2843">
        <v>4</v>
      </c>
      <c r="BZ2843">
        <v>3</v>
      </c>
      <c r="CA2843">
        <v>0</v>
      </c>
      <c r="CB2843">
        <v>1</v>
      </c>
      <c r="CC2843">
        <v>1</v>
      </c>
      <c r="CD2843" s="27">
        <v>7</v>
      </c>
      <c r="CE2843" s="27">
        <v>89.33</v>
      </c>
      <c r="CF2843" s="27">
        <v>1</v>
      </c>
      <c r="CG2843" s="27">
        <v>16.47</v>
      </c>
      <c r="CH2843">
        <v>0</v>
      </c>
      <c r="CI2843">
        <v>3</v>
      </c>
      <c r="CJ2843">
        <v>1</v>
      </c>
      <c r="CK2843">
        <v>1</v>
      </c>
      <c r="CL2843" s="27">
        <v>2.8</v>
      </c>
      <c r="CM2843" s="27">
        <v>1.0296194171811581</v>
      </c>
      <c r="CN2843" s="27">
        <v>2.8</v>
      </c>
      <c r="CO2843" s="27">
        <v>1.0296194171811581</v>
      </c>
      <c r="CP2843">
        <v>1</v>
      </c>
      <c r="CQ2843" s="27">
        <v>15.25</v>
      </c>
      <c r="CR2843" s="27">
        <v>2.7245795030534206</v>
      </c>
      <c r="CS2843" s="27">
        <v>15.25</v>
      </c>
      <c r="CT2843" s="27">
        <v>2.7245795030534206</v>
      </c>
      <c r="CU2843">
        <v>1</v>
      </c>
      <c r="CV2843" s="27">
        <v>34.200000000000003</v>
      </c>
      <c r="CW2843" s="27">
        <v>3.5322256440685598</v>
      </c>
      <c r="CX2843" s="27">
        <v>34.200000000000003</v>
      </c>
      <c r="CY2843" s="27">
        <v>3.5322256440685598</v>
      </c>
      <c r="CZ2843">
        <v>1</v>
      </c>
      <c r="DA2843" s="27">
        <v>10.5</v>
      </c>
      <c r="DB2843" s="27">
        <v>2.3513752571634776</v>
      </c>
      <c r="DC2843" s="27">
        <v>10.5</v>
      </c>
      <c r="DD2843" s="27">
        <v>2.3513752571634776</v>
      </c>
      <c r="DE2843">
        <v>1</v>
      </c>
      <c r="DF2843" s="27">
        <v>14.9</v>
      </c>
      <c r="DG2843" s="27">
        <v>2.7013612129514133</v>
      </c>
      <c r="DH2843" s="27">
        <v>14.9</v>
      </c>
      <c r="DI2843" s="27">
        <v>2.7013612129514133</v>
      </c>
      <c r="DJ2843">
        <v>0</v>
      </c>
      <c r="DK2843">
        <v>0</v>
      </c>
      <c r="DL2843">
        <v>0</v>
      </c>
      <c r="DM2843">
        <v>0</v>
      </c>
      <c r="DN2843">
        <v>1</v>
      </c>
      <c r="DO2843">
        <v>1</v>
      </c>
      <c r="DP2843">
        <v>1</v>
      </c>
      <c r="DQ2843">
        <v>1</v>
      </c>
      <c r="DR2843">
        <v>0</v>
      </c>
      <c r="DS2843">
        <v>1</v>
      </c>
      <c r="DT2843">
        <v>9</v>
      </c>
      <c r="DU2843">
        <v>0</v>
      </c>
      <c r="DV2843">
        <v>1</v>
      </c>
      <c r="DW2843">
        <v>0</v>
      </c>
      <c r="DX2843">
        <v>0</v>
      </c>
      <c r="DY2843">
        <v>0</v>
      </c>
      <c r="DZ2843">
        <v>1</v>
      </c>
      <c r="EA2843">
        <v>0</v>
      </c>
      <c r="EB2843">
        <v>1</v>
      </c>
      <c r="EC2843">
        <v>0</v>
      </c>
      <c r="ED2843">
        <v>0</v>
      </c>
      <c r="EE2843">
        <v>0</v>
      </c>
      <c r="EF2843">
        <v>0</v>
      </c>
      <c r="EG2843" s="27">
        <v>12</v>
      </c>
    </row>
    <row r="2844" spans="1:137" x14ac:dyDescent="0.35">
      <c r="A2844">
        <v>2843</v>
      </c>
      <c r="B2844" t="s">
        <v>3057</v>
      </c>
      <c r="C2844">
        <v>1</v>
      </c>
      <c r="D2844">
        <v>1</v>
      </c>
      <c r="E2844">
        <v>0</v>
      </c>
      <c r="F2844">
        <v>54</v>
      </c>
      <c r="G2844">
        <v>5</v>
      </c>
      <c r="H2844" t="s">
        <v>239</v>
      </c>
      <c r="I2844">
        <v>14</v>
      </c>
      <c r="J2844">
        <v>48</v>
      </c>
      <c r="K2844">
        <v>14</v>
      </c>
      <c r="L2844">
        <v>2</v>
      </c>
      <c r="M2844">
        <v>2</v>
      </c>
      <c r="N2844">
        <v>0</v>
      </c>
      <c r="O2844">
        <v>6</v>
      </c>
      <c r="P2844" s="27">
        <v>35</v>
      </c>
      <c r="Q2844" s="33" t="str">
        <f t="shared" si="44"/>
        <v>Low</v>
      </c>
      <c r="R2844">
        <v>3</v>
      </c>
      <c r="S2844">
        <v>0</v>
      </c>
      <c r="T2844" s="27">
        <v>3.5553480614894135</v>
      </c>
      <c r="U2844">
        <v>2</v>
      </c>
      <c r="V2844" s="27">
        <v>8.1</v>
      </c>
      <c r="W2844" s="27">
        <v>0.74560500000000007</v>
      </c>
      <c r="X2844" s="27">
        <v>-0.29355930962465698</v>
      </c>
      <c r="Y2844" s="27">
        <v>2.0893949999999997</v>
      </c>
      <c r="Z2844" s="27">
        <v>0.73687455038691474</v>
      </c>
      <c r="AA2844">
        <v>0</v>
      </c>
      <c r="AB2844">
        <v>1</v>
      </c>
      <c r="AC2844">
        <v>0</v>
      </c>
      <c r="AD2844">
        <v>-1</v>
      </c>
      <c r="AE2844">
        <v>-1</v>
      </c>
      <c r="AF2844">
        <v>1</v>
      </c>
      <c r="AG2844">
        <v>2</v>
      </c>
      <c r="AH2844">
        <v>1</v>
      </c>
      <c r="AI2844">
        <v>1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4</v>
      </c>
      <c r="AQ2844">
        <v>23</v>
      </c>
      <c r="AR2844">
        <v>4</v>
      </c>
      <c r="AS2844">
        <v>0</v>
      </c>
      <c r="AT2844">
        <v>-1</v>
      </c>
      <c r="AU2844">
        <v>-1</v>
      </c>
      <c r="AV2844" s="27">
        <v>-1</v>
      </c>
      <c r="AW2844">
        <v>-1</v>
      </c>
      <c r="AX2844">
        <v>-1</v>
      </c>
      <c r="AY2844">
        <v>0</v>
      </c>
      <c r="AZ2844">
        <v>4</v>
      </c>
      <c r="BA2844">
        <v>3</v>
      </c>
      <c r="BB2844">
        <v>22</v>
      </c>
      <c r="BC2844">
        <v>0</v>
      </c>
      <c r="BD2844">
        <v>0</v>
      </c>
      <c r="BE2844">
        <v>0</v>
      </c>
      <c r="BF2844">
        <v>1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9</v>
      </c>
      <c r="BN2844">
        <v>6</v>
      </c>
      <c r="BO2844">
        <v>0</v>
      </c>
      <c r="BP2844">
        <v>0</v>
      </c>
      <c r="BQ2844">
        <v>1</v>
      </c>
      <c r="BR2844">
        <v>3</v>
      </c>
      <c r="BS2844">
        <v>3</v>
      </c>
      <c r="BT2844">
        <v>2</v>
      </c>
      <c r="BU2844">
        <v>0</v>
      </c>
      <c r="BV2844">
        <v>26</v>
      </c>
      <c r="BW2844">
        <v>5</v>
      </c>
      <c r="BX2844">
        <v>1</v>
      </c>
      <c r="BY2844">
        <v>3</v>
      </c>
      <c r="BZ2844">
        <v>4</v>
      </c>
      <c r="CA2844">
        <v>0</v>
      </c>
      <c r="CB2844">
        <v>18</v>
      </c>
      <c r="CC2844">
        <v>5</v>
      </c>
      <c r="CD2844" s="27">
        <v>11</v>
      </c>
      <c r="CE2844" s="27">
        <v>341.95</v>
      </c>
      <c r="CF2844" s="27">
        <v>4</v>
      </c>
      <c r="CG2844" s="27">
        <v>127.28</v>
      </c>
      <c r="CH2844">
        <v>0</v>
      </c>
      <c r="CI2844">
        <v>1</v>
      </c>
      <c r="CJ2844">
        <v>59</v>
      </c>
      <c r="CK2844">
        <v>0</v>
      </c>
      <c r="CL2844" s="27">
        <v>8.85</v>
      </c>
      <c r="CM2844" s="27">
        <v>2.180417459019838</v>
      </c>
      <c r="CN2844" s="27">
        <v>469.55</v>
      </c>
      <c r="CO2844" s="27">
        <v>6.1517747892506227</v>
      </c>
      <c r="CP2844">
        <v>1</v>
      </c>
      <c r="CQ2844" s="27">
        <v>46.25</v>
      </c>
      <c r="CR2844" s="27">
        <v>3.8340614639584341</v>
      </c>
      <c r="CS2844" s="27">
        <v>2570.35</v>
      </c>
      <c r="CT2844" s="27">
        <v>7.8517973553871174</v>
      </c>
      <c r="CU2844">
        <v>0</v>
      </c>
      <c r="CV2844" s="27">
        <v>0</v>
      </c>
      <c r="CW2844" s="34" t="e">
        <v>#NULL!</v>
      </c>
      <c r="CX2844" s="27">
        <v>0</v>
      </c>
      <c r="CY2844" s="34" t="e">
        <v>#NULL!</v>
      </c>
      <c r="CZ2844">
        <v>1</v>
      </c>
      <c r="DA2844" s="27">
        <v>19.25</v>
      </c>
      <c r="DB2844" s="27">
        <v>2.9575110607337933</v>
      </c>
      <c r="DC2844" s="27">
        <v>1145</v>
      </c>
      <c r="DD2844" s="27">
        <v>7.0431599159883405</v>
      </c>
      <c r="DE2844">
        <v>1</v>
      </c>
      <c r="DF2844" s="27">
        <v>29.15</v>
      </c>
      <c r="DG2844" s="27">
        <v>3.3724549127965013</v>
      </c>
      <c r="DH2844" s="27">
        <v>1777</v>
      </c>
      <c r="DI2844" s="27">
        <v>7.482681828154651</v>
      </c>
      <c r="DJ2844">
        <v>0</v>
      </c>
      <c r="DK2844">
        <v>0</v>
      </c>
      <c r="DL2844">
        <v>0</v>
      </c>
      <c r="DM2844">
        <v>0</v>
      </c>
      <c r="DN2844">
        <v>1</v>
      </c>
      <c r="DO2844">
        <v>1</v>
      </c>
      <c r="DP2844">
        <v>1</v>
      </c>
      <c r="DQ2844">
        <v>1</v>
      </c>
      <c r="DR2844">
        <v>0</v>
      </c>
      <c r="DS2844">
        <v>1</v>
      </c>
      <c r="DT2844">
        <v>15</v>
      </c>
      <c r="DU2844">
        <v>1</v>
      </c>
      <c r="DV2844">
        <v>1</v>
      </c>
      <c r="DW2844">
        <v>1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1</v>
      </c>
      <c r="ED2844">
        <v>0</v>
      </c>
      <c r="EE2844">
        <v>0</v>
      </c>
      <c r="EF2844">
        <v>0</v>
      </c>
      <c r="EG2844" s="27">
        <v>11</v>
      </c>
    </row>
    <row r="2845" spans="1:137" x14ac:dyDescent="0.35">
      <c r="A2845">
        <v>2844</v>
      </c>
      <c r="B2845" t="s">
        <v>3058</v>
      </c>
      <c r="C2845">
        <v>3</v>
      </c>
      <c r="D2845">
        <v>3</v>
      </c>
      <c r="E2845">
        <v>0</v>
      </c>
      <c r="F2845">
        <v>70</v>
      </c>
      <c r="G2845">
        <v>6</v>
      </c>
      <c r="H2845" t="s">
        <v>225</v>
      </c>
      <c r="I2845">
        <v>12</v>
      </c>
      <c r="J2845">
        <v>47</v>
      </c>
      <c r="K2845">
        <v>14</v>
      </c>
      <c r="L2845">
        <v>2</v>
      </c>
      <c r="M2845">
        <v>1</v>
      </c>
      <c r="N2845">
        <v>0</v>
      </c>
      <c r="O2845">
        <v>18</v>
      </c>
      <c r="P2845" s="27">
        <v>87</v>
      </c>
      <c r="Q2845" s="33" t="str">
        <f t="shared" si="44"/>
        <v>Low</v>
      </c>
      <c r="R2845">
        <v>5</v>
      </c>
      <c r="S2845">
        <v>0</v>
      </c>
      <c r="T2845" s="27">
        <v>4.4659081186545837</v>
      </c>
      <c r="U2845">
        <v>4</v>
      </c>
      <c r="V2845" s="27">
        <v>11.700000000000001</v>
      </c>
      <c r="W2845" s="27">
        <v>2.0866950000000002</v>
      </c>
      <c r="X2845" s="27">
        <v>0.73558147462647405</v>
      </c>
      <c r="Y2845" s="27">
        <v>8.0923049999999996</v>
      </c>
      <c r="Z2845" s="27">
        <v>2.0909136101423975</v>
      </c>
      <c r="AA2845">
        <v>0</v>
      </c>
      <c r="AB2845">
        <v>3</v>
      </c>
      <c r="AC2845">
        <v>1</v>
      </c>
      <c r="AD2845">
        <v>13</v>
      </c>
      <c r="AE2845">
        <v>2</v>
      </c>
      <c r="AF2845">
        <v>2</v>
      </c>
      <c r="AG2845">
        <v>2</v>
      </c>
      <c r="AH2845">
        <v>0</v>
      </c>
      <c r="AI2845">
        <v>1</v>
      </c>
      <c r="AJ2845">
        <v>0</v>
      </c>
      <c r="AK2845">
        <v>0</v>
      </c>
      <c r="AL2845">
        <v>1</v>
      </c>
      <c r="AM2845">
        <v>0</v>
      </c>
      <c r="AN2845">
        <v>0</v>
      </c>
      <c r="AO2845">
        <v>0</v>
      </c>
      <c r="AP2845">
        <v>2</v>
      </c>
      <c r="AQ2845">
        <v>35</v>
      </c>
      <c r="AR2845">
        <v>5</v>
      </c>
      <c r="AS2845">
        <v>1</v>
      </c>
      <c r="AT2845">
        <v>1</v>
      </c>
      <c r="AU2845">
        <v>1</v>
      </c>
      <c r="AV2845" s="27">
        <v>21.5</v>
      </c>
      <c r="AW2845">
        <v>2</v>
      </c>
      <c r="AX2845">
        <v>0</v>
      </c>
      <c r="AY2845">
        <v>0</v>
      </c>
      <c r="AZ2845">
        <v>8</v>
      </c>
      <c r="BA2845">
        <v>4</v>
      </c>
      <c r="BB2845">
        <v>36</v>
      </c>
      <c r="BC2845">
        <v>0</v>
      </c>
      <c r="BD2845">
        <v>0</v>
      </c>
      <c r="BE2845">
        <v>0</v>
      </c>
      <c r="BF2845">
        <v>0</v>
      </c>
      <c r="BG2845">
        <v>1</v>
      </c>
      <c r="BH2845">
        <v>0</v>
      </c>
      <c r="BI2845">
        <v>0</v>
      </c>
      <c r="BJ2845">
        <v>1</v>
      </c>
      <c r="BK2845">
        <v>0</v>
      </c>
      <c r="BL2845">
        <v>0</v>
      </c>
      <c r="BM2845">
        <v>9</v>
      </c>
      <c r="BN2845">
        <v>2</v>
      </c>
      <c r="BO2845">
        <v>0</v>
      </c>
      <c r="BP2845">
        <v>1</v>
      </c>
      <c r="BQ2845">
        <v>1</v>
      </c>
      <c r="BR2845">
        <v>1</v>
      </c>
      <c r="BS2845">
        <v>4</v>
      </c>
      <c r="BT2845">
        <v>2</v>
      </c>
      <c r="BU2845">
        <v>0</v>
      </c>
      <c r="BV2845">
        <v>26</v>
      </c>
      <c r="BW2845">
        <v>5</v>
      </c>
      <c r="BX2845">
        <v>4</v>
      </c>
      <c r="BY2845">
        <v>4</v>
      </c>
      <c r="BZ2845">
        <v>4</v>
      </c>
      <c r="CA2845">
        <v>0</v>
      </c>
      <c r="CB2845">
        <v>16</v>
      </c>
      <c r="CC2845">
        <v>5</v>
      </c>
      <c r="CD2845" s="27">
        <v>11</v>
      </c>
      <c r="CE2845" s="27">
        <v>350.22</v>
      </c>
      <c r="CF2845" s="27">
        <v>6</v>
      </c>
      <c r="CG2845" s="27">
        <v>333.24</v>
      </c>
      <c r="CH2845">
        <v>0</v>
      </c>
      <c r="CI2845">
        <v>3</v>
      </c>
      <c r="CJ2845">
        <v>49</v>
      </c>
      <c r="CK2845">
        <v>0</v>
      </c>
      <c r="CL2845" s="27">
        <v>7</v>
      </c>
      <c r="CM2845" s="27">
        <v>1.9459101490553132</v>
      </c>
      <c r="CN2845" s="27">
        <v>325.7</v>
      </c>
      <c r="CO2845" s="27">
        <v>5.7859767122821877</v>
      </c>
      <c r="CP2845">
        <v>0</v>
      </c>
      <c r="CQ2845" s="27">
        <v>0</v>
      </c>
      <c r="CR2845" s="34" t="e">
        <v>#NULL!</v>
      </c>
      <c r="CS2845" s="27">
        <v>0</v>
      </c>
      <c r="CT2845" s="34" t="e">
        <v>#NULL!</v>
      </c>
      <c r="CU2845">
        <v>0</v>
      </c>
      <c r="CV2845" s="27">
        <v>0</v>
      </c>
      <c r="CW2845" s="34" t="e">
        <v>#NULL!</v>
      </c>
      <c r="CX2845" s="27">
        <v>0</v>
      </c>
      <c r="CY2845" s="34" t="e">
        <v>#NULL!</v>
      </c>
      <c r="CZ2845">
        <v>1</v>
      </c>
      <c r="DA2845" s="27">
        <v>10</v>
      </c>
      <c r="DB2845" s="27">
        <v>2.3025850929940459</v>
      </c>
      <c r="DC2845" s="27">
        <v>490</v>
      </c>
      <c r="DD2845" s="27">
        <v>6.1944053911046719</v>
      </c>
      <c r="DE2845">
        <v>0</v>
      </c>
      <c r="DF2845" s="27">
        <v>0</v>
      </c>
      <c r="DG2845" s="34" t="e">
        <v>#NULL!</v>
      </c>
      <c r="DH2845" s="27">
        <v>0</v>
      </c>
      <c r="DI2845" s="34" t="e">
        <v>#NULL!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1</v>
      </c>
      <c r="DT2845">
        <v>21</v>
      </c>
      <c r="DU2845">
        <v>1</v>
      </c>
      <c r="DV2845">
        <v>1</v>
      </c>
      <c r="DW2845">
        <v>1</v>
      </c>
      <c r="DX2845">
        <v>0</v>
      </c>
      <c r="DY2845">
        <v>0</v>
      </c>
      <c r="DZ2845">
        <v>0</v>
      </c>
      <c r="EA2845">
        <v>1</v>
      </c>
      <c r="EB2845">
        <v>0</v>
      </c>
      <c r="EC2845">
        <v>1</v>
      </c>
      <c r="ED2845">
        <v>0</v>
      </c>
      <c r="EE2845">
        <v>0</v>
      </c>
      <c r="EF2845">
        <v>0</v>
      </c>
      <c r="EG2845" s="27">
        <v>12</v>
      </c>
    </row>
    <row r="2846" spans="1:137" x14ac:dyDescent="0.35">
      <c r="A2846">
        <v>2845</v>
      </c>
      <c r="B2846" t="s">
        <v>3059</v>
      </c>
      <c r="C2846">
        <v>1</v>
      </c>
      <c r="D2846">
        <v>1</v>
      </c>
      <c r="E2846">
        <v>1</v>
      </c>
      <c r="F2846">
        <v>19</v>
      </c>
      <c r="G2846">
        <v>2</v>
      </c>
      <c r="H2846" t="s">
        <v>207</v>
      </c>
      <c r="I2846">
        <v>10</v>
      </c>
      <c r="J2846">
        <v>53</v>
      </c>
      <c r="K2846">
        <v>12</v>
      </c>
      <c r="L2846">
        <v>2</v>
      </c>
      <c r="M2846">
        <v>1</v>
      </c>
      <c r="N2846">
        <v>0</v>
      </c>
      <c r="O2846">
        <v>0</v>
      </c>
      <c r="P2846" s="27">
        <v>19</v>
      </c>
      <c r="Q2846" s="33" t="str">
        <f t="shared" si="44"/>
        <v>Low</v>
      </c>
      <c r="R2846">
        <v>1</v>
      </c>
      <c r="S2846">
        <v>0</v>
      </c>
      <c r="T2846" s="27">
        <v>2.9444389791664403</v>
      </c>
      <c r="U2846">
        <v>1</v>
      </c>
      <c r="V2846" s="27">
        <v>7.8</v>
      </c>
      <c r="W2846" s="27">
        <v>8.1509999999999999E-2</v>
      </c>
      <c r="X2846" s="27">
        <v>-2.5070295668757709</v>
      </c>
      <c r="Y2846" s="27">
        <v>1.40049</v>
      </c>
      <c r="Z2846" s="27">
        <v>0.33682217538550085</v>
      </c>
      <c r="AA2846">
        <v>1</v>
      </c>
      <c r="AB2846">
        <v>1</v>
      </c>
      <c r="AC2846">
        <v>0</v>
      </c>
      <c r="AD2846">
        <v>-1</v>
      </c>
      <c r="AE2846">
        <v>-1</v>
      </c>
      <c r="AF2846">
        <v>1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1</v>
      </c>
      <c r="AQ2846">
        <v>0</v>
      </c>
      <c r="AR2846">
        <v>1</v>
      </c>
      <c r="AS2846">
        <v>2</v>
      </c>
      <c r="AT2846">
        <v>1</v>
      </c>
      <c r="AU2846">
        <v>0</v>
      </c>
      <c r="AV2846" s="27">
        <v>9.4</v>
      </c>
      <c r="AW2846">
        <v>1</v>
      </c>
      <c r="AX2846">
        <v>1</v>
      </c>
      <c r="AY2846">
        <v>1</v>
      </c>
      <c r="AZ2846">
        <v>1</v>
      </c>
      <c r="BA2846">
        <v>1</v>
      </c>
      <c r="BB2846">
        <v>19</v>
      </c>
      <c r="BC2846">
        <v>1</v>
      </c>
      <c r="BD2846">
        <v>0</v>
      </c>
      <c r="BE2846">
        <v>0</v>
      </c>
      <c r="BF2846">
        <v>1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1</v>
      </c>
      <c r="BM2846">
        <v>9</v>
      </c>
      <c r="BN2846">
        <v>5</v>
      </c>
      <c r="BO2846">
        <v>0</v>
      </c>
      <c r="BP2846">
        <v>0</v>
      </c>
      <c r="BQ2846">
        <v>0</v>
      </c>
      <c r="BR2846">
        <v>3</v>
      </c>
      <c r="BS2846">
        <v>1</v>
      </c>
      <c r="BT2846">
        <v>1</v>
      </c>
      <c r="BU2846">
        <v>0</v>
      </c>
      <c r="BV2846">
        <v>1</v>
      </c>
      <c r="BW2846">
        <v>1</v>
      </c>
      <c r="BX2846">
        <v>2</v>
      </c>
      <c r="BY2846">
        <v>1</v>
      </c>
      <c r="BZ2846">
        <v>1</v>
      </c>
      <c r="CA2846">
        <v>1</v>
      </c>
      <c r="CB2846">
        <v>1</v>
      </c>
      <c r="CC2846">
        <v>1</v>
      </c>
      <c r="CD2846" s="27">
        <v>7</v>
      </c>
      <c r="CE2846" s="27">
        <v>204.98000000000002</v>
      </c>
      <c r="CF2846" s="27">
        <v>5</v>
      </c>
      <c r="CG2846" s="27">
        <v>127.63000000000001</v>
      </c>
      <c r="CH2846">
        <v>0</v>
      </c>
      <c r="CI2846">
        <v>3</v>
      </c>
      <c r="CJ2846">
        <v>7</v>
      </c>
      <c r="CK2846">
        <v>0</v>
      </c>
      <c r="CL2846" s="27">
        <v>4.45</v>
      </c>
      <c r="CM2846" s="27">
        <v>1.4929040961781488</v>
      </c>
      <c r="CN2846" s="27">
        <v>43.35</v>
      </c>
      <c r="CO2846" s="27">
        <v>3.769306703226551</v>
      </c>
      <c r="CP2846">
        <v>0</v>
      </c>
      <c r="CQ2846" s="27">
        <v>0</v>
      </c>
      <c r="CR2846" s="34" t="e">
        <v>#NULL!</v>
      </c>
      <c r="CS2846" s="27">
        <v>0</v>
      </c>
      <c r="CT2846" s="34" t="e">
        <v>#NULL!</v>
      </c>
      <c r="CU2846">
        <v>0</v>
      </c>
      <c r="CV2846" s="27">
        <v>0</v>
      </c>
      <c r="CW2846" s="34" t="e">
        <v>#NULL!</v>
      </c>
      <c r="CX2846" s="27">
        <v>0</v>
      </c>
      <c r="CY2846" s="34" t="e">
        <v>#NULL!</v>
      </c>
      <c r="CZ2846">
        <v>0</v>
      </c>
      <c r="DA2846" s="27">
        <v>0</v>
      </c>
      <c r="DB2846" s="34" t="e">
        <v>#NULL!</v>
      </c>
      <c r="DC2846" s="27">
        <v>0</v>
      </c>
      <c r="DD2846" s="34" t="e">
        <v>#NULL!</v>
      </c>
      <c r="DE2846">
        <v>0</v>
      </c>
      <c r="DF2846" s="27">
        <v>0</v>
      </c>
      <c r="DG2846" s="34" t="e">
        <v>#NULL!</v>
      </c>
      <c r="DH2846" s="27">
        <v>0</v>
      </c>
      <c r="DI2846" s="34" t="e">
        <v>#NULL!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1</v>
      </c>
      <c r="DT2846">
        <v>26</v>
      </c>
      <c r="DU2846">
        <v>0</v>
      </c>
      <c r="DV2846">
        <v>1</v>
      </c>
      <c r="DW2846">
        <v>1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 s="27">
        <v>6</v>
      </c>
    </row>
    <row r="2847" spans="1:137" x14ac:dyDescent="0.35">
      <c r="A2847">
        <v>2846</v>
      </c>
      <c r="B2847" t="s">
        <v>3060</v>
      </c>
      <c r="C2847">
        <v>1</v>
      </c>
      <c r="D2847">
        <v>3</v>
      </c>
      <c r="E2847">
        <v>0</v>
      </c>
      <c r="F2847">
        <v>44</v>
      </c>
      <c r="G2847">
        <v>4</v>
      </c>
      <c r="H2847" t="s">
        <v>239</v>
      </c>
      <c r="I2847">
        <v>16</v>
      </c>
      <c r="J2847">
        <v>47</v>
      </c>
      <c r="K2847">
        <v>8</v>
      </c>
      <c r="L2847">
        <v>1</v>
      </c>
      <c r="M2847">
        <v>2</v>
      </c>
      <c r="N2847">
        <v>0</v>
      </c>
      <c r="O2847">
        <v>2</v>
      </c>
      <c r="P2847" s="27">
        <v>22</v>
      </c>
      <c r="Q2847" s="33" t="str">
        <f t="shared" si="44"/>
        <v>Low</v>
      </c>
      <c r="R2847">
        <v>2</v>
      </c>
      <c r="S2847">
        <v>0</v>
      </c>
      <c r="T2847" s="27">
        <v>3.0910424533583161</v>
      </c>
      <c r="U2847">
        <v>1</v>
      </c>
      <c r="V2847" s="27">
        <v>9.6</v>
      </c>
      <c r="W2847" s="27">
        <v>1.0538880000000002</v>
      </c>
      <c r="X2847" s="27">
        <v>5.2486182613396812E-2</v>
      </c>
      <c r="Y2847" s="27">
        <v>1.0581119999999999</v>
      </c>
      <c r="Z2847" s="27">
        <v>5.6486187946742733E-2</v>
      </c>
      <c r="AA2847">
        <v>0</v>
      </c>
      <c r="AB2847">
        <v>1</v>
      </c>
      <c r="AC2847">
        <v>1</v>
      </c>
      <c r="AD2847">
        <v>9</v>
      </c>
      <c r="AE2847">
        <v>1</v>
      </c>
      <c r="AF2847">
        <v>2</v>
      </c>
      <c r="AG2847">
        <v>4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4</v>
      </c>
      <c r="AO2847">
        <v>0</v>
      </c>
      <c r="AP2847">
        <v>2</v>
      </c>
      <c r="AQ2847">
        <v>16</v>
      </c>
      <c r="AR2847">
        <v>4</v>
      </c>
      <c r="AS2847">
        <v>2</v>
      </c>
      <c r="AT2847">
        <v>1</v>
      </c>
      <c r="AU2847">
        <v>0</v>
      </c>
      <c r="AV2847" s="27">
        <v>10.4</v>
      </c>
      <c r="AW2847">
        <v>1</v>
      </c>
      <c r="AX2847">
        <v>0</v>
      </c>
      <c r="AY2847">
        <v>1</v>
      </c>
      <c r="AZ2847">
        <v>1</v>
      </c>
      <c r="BA2847">
        <v>1</v>
      </c>
      <c r="BB2847">
        <v>22</v>
      </c>
      <c r="BC2847">
        <v>1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0</v>
      </c>
      <c r="BL2847">
        <v>0</v>
      </c>
      <c r="BM2847">
        <v>9</v>
      </c>
      <c r="BN2847">
        <v>4</v>
      </c>
      <c r="BO2847">
        <v>1</v>
      </c>
      <c r="BP2847">
        <v>0</v>
      </c>
      <c r="BQ2847">
        <v>1</v>
      </c>
      <c r="BR2847">
        <v>3</v>
      </c>
      <c r="BS2847">
        <v>2</v>
      </c>
      <c r="BT2847">
        <v>4</v>
      </c>
      <c r="BU2847">
        <v>0</v>
      </c>
      <c r="BV2847">
        <v>5</v>
      </c>
      <c r="BW2847">
        <v>2</v>
      </c>
      <c r="BX2847">
        <v>4</v>
      </c>
      <c r="BY2847">
        <v>4</v>
      </c>
      <c r="BZ2847">
        <v>4</v>
      </c>
      <c r="CA2847">
        <v>0</v>
      </c>
      <c r="CB2847">
        <v>4</v>
      </c>
      <c r="CC2847">
        <v>2</v>
      </c>
      <c r="CD2847" s="27">
        <v>11</v>
      </c>
      <c r="CE2847" s="27">
        <v>207.88</v>
      </c>
      <c r="CF2847" s="27">
        <v>6</v>
      </c>
      <c r="CG2847" s="27">
        <v>83.45</v>
      </c>
      <c r="CH2847">
        <v>1</v>
      </c>
      <c r="CI2847">
        <v>2</v>
      </c>
      <c r="CJ2847">
        <v>6</v>
      </c>
      <c r="CK2847">
        <v>1</v>
      </c>
      <c r="CL2847" s="27">
        <v>5.5</v>
      </c>
      <c r="CM2847" s="27">
        <v>1.7047480922384253</v>
      </c>
      <c r="CN2847" s="27">
        <v>21.95</v>
      </c>
      <c r="CO2847" s="27">
        <v>3.0887671395211802</v>
      </c>
      <c r="CP2847">
        <v>0</v>
      </c>
      <c r="CQ2847" s="27">
        <v>0</v>
      </c>
      <c r="CR2847" s="34" t="e">
        <v>#NULL!</v>
      </c>
      <c r="CS2847" s="27">
        <v>0</v>
      </c>
      <c r="CT2847" s="34" t="e">
        <v>#NULL!</v>
      </c>
      <c r="CU2847">
        <v>0</v>
      </c>
      <c r="CV2847" s="27">
        <v>0</v>
      </c>
      <c r="CW2847" s="34" t="e">
        <v>#NULL!</v>
      </c>
      <c r="CX2847" s="27">
        <v>0</v>
      </c>
      <c r="CY2847" s="34" t="e">
        <v>#NULL!</v>
      </c>
      <c r="CZ2847">
        <v>0</v>
      </c>
      <c r="DA2847" s="27">
        <v>0</v>
      </c>
      <c r="DB2847" s="34" t="e">
        <v>#NULL!</v>
      </c>
      <c r="DC2847" s="27">
        <v>0</v>
      </c>
      <c r="DD2847" s="34" t="e">
        <v>#NULL!</v>
      </c>
      <c r="DE2847">
        <v>0</v>
      </c>
      <c r="DF2847" s="27">
        <v>0</v>
      </c>
      <c r="DG2847" s="34" t="e">
        <v>#NULL!</v>
      </c>
      <c r="DH2847" s="27">
        <v>0</v>
      </c>
      <c r="DI2847" s="34" t="e">
        <v>#NULL!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1</v>
      </c>
      <c r="DT2847">
        <v>27</v>
      </c>
      <c r="DU2847">
        <v>1</v>
      </c>
      <c r="DV2847">
        <v>0</v>
      </c>
      <c r="DW2847">
        <v>1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 s="27">
        <v>11</v>
      </c>
    </row>
    <row r="2848" spans="1:137" x14ac:dyDescent="0.35">
      <c r="A2848">
        <v>2847</v>
      </c>
      <c r="B2848" t="s">
        <v>3061</v>
      </c>
      <c r="C2848">
        <v>3</v>
      </c>
      <c r="D2848">
        <v>3</v>
      </c>
      <c r="E2848">
        <v>0</v>
      </c>
      <c r="F2848">
        <v>79</v>
      </c>
      <c r="G2848">
        <v>6</v>
      </c>
      <c r="H2848" t="s">
        <v>205</v>
      </c>
      <c r="I2848">
        <v>18</v>
      </c>
      <c r="J2848">
        <v>51</v>
      </c>
      <c r="K2848">
        <v>11</v>
      </c>
      <c r="L2848">
        <v>1</v>
      </c>
      <c r="M2848">
        <v>2</v>
      </c>
      <c r="N2848">
        <v>0</v>
      </c>
      <c r="O2848">
        <v>20</v>
      </c>
      <c r="P2848" s="27">
        <v>12</v>
      </c>
      <c r="Q2848" s="33" t="str">
        <f t="shared" si="44"/>
        <v>Low</v>
      </c>
      <c r="R2848">
        <v>5</v>
      </c>
      <c r="S2848">
        <v>1</v>
      </c>
      <c r="T2848" s="27">
        <v>2.4849066497880004</v>
      </c>
      <c r="U2848">
        <v>1</v>
      </c>
      <c r="V2848" s="27">
        <v>5.4</v>
      </c>
      <c r="W2848" s="27">
        <v>0.26568000000000003</v>
      </c>
      <c r="X2848" s="27">
        <v>-1.3254627019136458</v>
      </c>
      <c r="Y2848" s="27">
        <v>0.38231999999999999</v>
      </c>
      <c r="Z2848" s="27">
        <v>-0.96149732471223426</v>
      </c>
      <c r="AA2848">
        <v>0</v>
      </c>
      <c r="AB2848">
        <v>3</v>
      </c>
      <c r="AC2848">
        <v>1</v>
      </c>
      <c r="AD2848">
        <v>11</v>
      </c>
      <c r="AE2848">
        <v>1</v>
      </c>
      <c r="AF2848">
        <v>2</v>
      </c>
      <c r="AG2848">
        <v>6</v>
      </c>
      <c r="AH2848">
        <v>2</v>
      </c>
      <c r="AI2848">
        <v>0</v>
      </c>
      <c r="AJ2848">
        <v>0</v>
      </c>
      <c r="AK2848">
        <v>0</v>
      </c>
      <c r="AL2848">
        <v>0</v>
      </c>
      <c r="AM2848">
        <v>4</v>
      </c>
      <c r="AN2848">
        <v>0</v>
      </c>
      <c r="AO2848">
        <v>0</v>
      </c>
      <c r="AP2848">
        <v>2</v>
      </c>
      <c r="AQ2848">
        <v>44</v>
      </c>
      <c r="AR2848">
        <v>5</v>
      </c>
      <c r="AS2848">
        <v>1</v>
      </c>
      <c r="AT2848">
        <v>0</v>
      </c>
      <c r="AU2848">
        <v>0</v>
      </c>
      <c r="AV2848" s="27">
        <v>7.5</v>
      </c>
      <c r="AW2848">
        <v>1</v>
      </c>
      <c r="AX2848">
        <v>1</v>
      </c>
      <c r="AY2848">
        <v>0</v>
      </c>
      <c r="AZ2848">
        <v>5</v>
      </c>
      <c r="BA2848">
        <v>3</v>
      </c>
      <c r="BB2848">
        <v>21</v>
      </c>
      <c r="BC2848">
        <v>0</v>
      </c>
      <c r="BD2848">
        <v>0</v>
      </c>
      <c r="BE2848">
        <v>1</v>
      </c>
      <c r="BF2848">
        <v>0</v>
      </c>
      <c r="BG2848">
        <v>1</v>
      </c>
      <c r="BH2848">
        <v>1</v>
      </c>
      <c r="BI2848">
        <v>0</v>
      </c>
      <c r="BJ2848">
        <v>1</v>
      </c>
      <c r="BK2848">
        <v>0</v>
      </c>
      <c r="BL2848">
        <v>1</v>
      </c>
      <c r="BM2848">
        <v>9</v>
      </c>
      <c r="BN2848">
        <v>3</v>
      </c>
      <c r="BO2848">
        <v>0</v>
      </c>
      <c r="BP2848">
        <v>0</v>
      </c>
      <c r="BQ2848">
        <v>0</v>
      </c>
      <c r="BR2848">
        <v>2</v>
      </c>
      <c r="BS2848">
        <v>3</v>
      </c>
      <c r="BT2848">
        <v>4</v>
      </c>
      <c r="BU2848">
        <v>0</v>
      </c>
      <c r="BV2848">
        <v>39</v>
      </c>
      <c r="BW2848">
        <v>5</v>
      </c>
      <c r="BX2848">
        <v>3</v>
      </c>
      <c r="BY2848">
        <v>1</v>
      </c>
      <c r="BZ2848">
        <v>3</v>
      </c>
      <c r="CA2848">
        <v>0</v>
      </c>
      <c r="CB2848">
        <v>29</v>
      </c>
      <c r="CC2848">
        <v>5</v>
      </c>
      <c r="CD2848" s="27">
        <v>7</v>
      </c>
      <c r="CE2848" s="27">
        <v>122.44</v>
      </c>
      <c r="CF2848" s="27">
        <v>5</v>
      </c>
      <c r="CG2848" s="27">
        <v>91.600000000000009</v>
      </c>
      <c r="CH2848">
        <v>1</v>
      </c>
      <c r="CI2848">
        <v>2</v>
      </c>
      <c r="CJ2848">
        <v>72</v>
      </c>
      <c r="CK2848">
        <v>1</v>
      </c>
      <c r="CL2848" s="27">
        <v>25</v>
      </c>
      <c r="CM2848" s="27">
        <v>3.2188758248682006</v>
      </c>
      <c r="CN2848" s="27">
        <v>1897.75</v>
      </c>
      <c r="CO2848" s="27">
        <v>7.5484242528968775</v>
      </c>
      <c r="CP2848">
        <v>1</v>
      </c>
      <c r="CQ2848" s="27">
        <v>43.5</v>
      </c>
      <c r="CR2848" s="27">
        <v>3.7727609380946383</v>
      </c>
      <c r="CS2848" s="27">
        <v>3059.65</v>
      </c>
      <c r="CT2848" s="27">
        <v>8.0260558093196721</v>
      </c>
      <c r="CU2848">
        <v>1</v>
      </c>
      <c r="CV2848" s="27">
        <v>54.05</v>
      </c>
      <c r="CW2848" s="27">
        <v>3.9899095440852173</v>
      </c>
      <c r="CX2848" s="27">
        <v>3923.95</v>
      </c>
      <c r="CY2848" s="27">
        <v>8.2748540785041751</v>
      </c>
      <c r="CZ2848">
        <v>1</v>
      </c>
      <c r="DA2848" s="27">
        <v>64.75</v>
      </c>
      <c r="DB2848" s="27">
        <v>4.1705337005796475</v>
      </c>
      <c r="DC2848" s="27">
        <v>4470</v>
      </c>
      <c r="DD2848" s="27">
        <v>8.4051436876076142</v>
      </c>
      <c r="DE2848">
        <v>1</v>
      </c>
      <c r="DF2848" s="27">
        <v>46.75</v>
      </c>
      <c r="DG2848" s="27">
        <v>3.844814255734696</v>
      </c>
      <c r="DH2848" s="27">
        <v>3309.9</v>
      </c>
      <c r="DI2848" s="27">
        <v>8.1046732564343706</v>
      </c>
      <c r="DJ2848">
        <v>1</v>
      </c>
      <c r="DK2848">
        <v>1</v>
      </c>
      <c r="DL2848">
        <v>1</v>
      </c>
      <c r="DM2848">
        <v>4</v>
      </c>
      <c r="DN2848">
        <v>1</v>
      </c>
      <c r="DO2848">
        <v>1</v>
      </c>
      <c r="DP2848">
        <v>0</v>
      </c>
      <c r="DQ2848">
        <v>1</v>
      </c>
      <c r="DR2848">
        <v>1</v>
      </c>
      <c r="DS2848">
        <v>1</v>
      </c>
      <c r="DT2848">
        <v>20</v>
      </c>
      <c r="DU2848">
        <v>1</v>
      </c>
      <c r="DV2848">
        <v>1</v>
      </c>
      <c r="DW2848">
        <v>1</v>
      </c>
      <c r="DX2848">
        <v>1</v>
      </c>
      <c r="DY2848">
        <v>1</v>
      </c>
      <c r="DZ2848">
        <v>0</v>
      </c>
      <c r="EA2848">
        <v>1</v>
      </c>
      <c r="EB2848">
        <v>1</v>
      </c>
      <c r="EC2848">
        <v>1</v>
      </c>
      <c r="ED2848">
        <v>0</v>
      </c>
      <c r="EE2848">
        <v>0</v>
      </c>
      <c r="EF2848">
        <v>1</v>
      </c>
      <c r="EG2848" s="27">
        <v>5</v>
      </c>
    </row>
    <row r="2849" spans="1:137" x14ac:dyDescent="0.35">
      <c r="A2849">
        <v>2848</v>
      </c>
      <c r="B2849" t="s">
        <v>3062</v>
      </c>
      <c r="C2849">
        <v>1</v>
      </c>
      <c r="D2849">
        <v>1</v>
      </c>
      <c r="E2849">
        <v>1</v>
      </c>
      <c r="F2849">
        <v>62</v>
      </c>
      <c r="G2849">
        <v>5</v>
      </c>
      <c r="H2849" t="s">
        <v>221</v>
      </c>
      <c r="I2849">
        <v>14</v>
      </c>
      <c r="J2849">
        <v>54</v>
      </c>
      <c r="K2849">
        <v>8</v>
      </c>
      <c r="L2849">
        <v>1</v>
      </c>
      <c r="M2849">
        <v>3</v>
      </c>
      <c r="N2849">
        <v>0</v>
      </c>
      <c r="O2849">
        <v>28</v>
      </c>
      <c r="P2849" s="27">
        <v>111</v>
      </c>
      <c r="Q2849" s="33" t="str">
        <f t="shared" si="44"/>
        <v>Low</v>
      </c>
      <c r="R2849">
        <v>5</v>
      </c>
      <c r="S2849">
        <v>0</v>
      </c>
      <c r="T2849" s="27">
        <v>4.7095302013123339</v>
      </c>
      <c r="U2849">
        <v>4</v>
      </c>
      <c r="V2849" s="27">
        <v>2.4</v>
      </c>
      <c r="W2849" s="27">
        <v>0.37562400000000001</v>
      </c>
      <c r="X2849" s="27">
        <v>-0.97916663592582609</v>
      </c>
      <c r="Y2849" s="27">
        <v>2.288376</v>
      </c>
      <c r="Z2849" s="27">
        <v>0.82784239568026097</v>
      </c>
      <c r="AA2849">
        <v>0</v>
      </c>
      <c r="AB2849">
        <v>4</v>
      </c>
      <c r="AC2849">
        <v>1</v>
      </c>
      <c r="AD2849">
        <v>8</v>
      </c>
      <c r="AE2849">
        <v>1</v>
      </c>
      <c r="AF2849">
        <v>2</v>
      </c>
      <c r="AG2849">
        <v>3</v>
      </c>
      <c r="AH2849">
        <v>0</v>
      </c>
      <c r="AI2849">
        <v>2</v>
      </c>
      <c r="AJ2849">
        <v>1</v>
      </c>
      <c r="AK2849">
        <v>0</v>
      </c>
      <c r="AL2849">
        <v>0</v>
      </c>
      <c r="AM2849">
        <v>0</v>
      </c>
      <c r="AN2849">
        <v>0</v>
      </c>
      <c r="AO2849">
        <v>1</v>
      </c>
      <c r="AP2849">
        <v>1</v>
      </c>
      <c r="AQ2849">
        <v>8</v>
      </c>
      <c r="AR2849">
        <v>3</v>
      </c>
      <c r="AS2849">
        <v>3</v>
      </c>
      <c r="AT2849">
        <v>1</v>
      </c>
      <c r="AU2849">
        <v>1</v>
      </c>
      <c r="AV2849" s="27">
        <v>59.7</v>
      </c>
      <c r="AW2849">
        <v>3</v>
      </c>
      <c r="AX2849">
        <v>1</v>
      </c>
      <c r="AY2849">
        <v>0</v>
      </c>
      <c r="AZ2849">
        <v>1</v>
      </c>
      <c r="BA2849">
        <v>1</v>
      </c>
      <c r="BB2849">
        <v>23</v>
      </c>
      <c r="BC2849">
        <v>1</v>
      </c>
      <c r="BD2849">
        <v>1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1</v>
      </c>
      <c r="BK2849">
        <v>0</v>
      </c>
      <c r="BL2849">
        <v>0</v>
      </c>
      <c r="BM2849">
        <v>4</v>
      </c>
      <c r="BN2849">
        <v>5</v>
      </c>
      <c r="BO2849">
        <v>0</v>
      </c>
      <c r="BP2849">
        <v>0</v>
      </c>
      <c r="BQ2849">
        <v>0</v>
      </c>
      <c r="BR2849">
        <v>2</v>
      </c>
      <c r="BS2849">
        <v>4</v>
      </c>
      <c r="BT2849">
        <v>3</v>
      </c>
      <c r="BU2849">
        <v>0</v>
      </c>
      <c r="BV2849">
        <v>26</v>
      </c>
      <c r="BW2849">
        <v>5</v>
      </c>
      <c r="BX2849">
        <v>3</v>
      </c>
      <c r="BY2849">
        <v>1</v>
      </c>
      <c r="BZ2849">
        <v>1</v>
      </c>
      <c r="CA2849">
        <v>0</v>
      </c>
      <c r="CB2849">
        <v>13</v>
      </c>
      <c r="CC2849">
        <v>4</v>
      </c>
      <c r="CD2849" s="27">
        <v>8</v>
      </c>
      <c r="CE2849" s="27">
        <v>140.75</v>
      </c>
      <c r="CF2849" s="27">
        <v>0</v>
      </c>
      <c r="CG2849" s="27">
        <v>0</v>
      </c>
      <c r="CH2849">
        <v>0</v>
      </c>
      <c r="CI2849">
        <v>2</v>
      </c>
      <c r="CJ2849">
        <v>57</v>
      </c>
      <c r="CK2849">
        <v>0</v>
      </c>
      <c r="CL2849" s="27">
        <v>19.55</v>
      </c>
      <c r="CM2849" s="27">
        <v>2.972975286431375</v>
      </c>
      <c r="CN2849" s="27">
        <v>1066.55</v>
      </c>
      <c r="CO2849" s="27">
        <v>6.972184419137827</v>
      </c>
      <c r="CP2849">
        <v>1</v>
      </c>
      <c r="CQ2849" s="27">
        <v>28.25</v>
      </c>
      <c r="CR2849" s="27">
        <v>3.34109345759245</v>
      </c>
      <c r="CS2849" s="27">
        <v>1534.9</v>
      </c>
      <c r="CT2849" s="27">
        <v>7.3362205113193628</v>
      </c>
      <c r="CU2849">
        <v>0</v>
      </c>
      <c r="CV2849" s="27">
        <v>0</v>
      </c>
      <c r="CW2849" s="34" t="e">
        <v>#NULL!</v>
      </c>
      <c r="CX2849" s="27">
        <v>0</v>
      </c>
      <c r="CY2849" s="34" t="e">
        <v>#NULL!</v>
      </c>
      <c r="CZ2849">
        <v>1</v>
      </c>
      <c r="DA2849" s="27">
        <v>19.75</v>
      </c>
      <c r="DB2849" s="27">
        <v>2.9831534913471307</v>
      </c>
      <c r="DC2849" s="27">
        <v>1100</v>
      </c>
      <c r="DD2849" s="27">
        <v>7.0030654587864616</v>
      </c>
      <c r="DE2849">
        <v>0</v>
      </c>
      <c r="DF2849" s="27">
        <v>0</v>
      </c>
      <c r="DG2849" s="34" t="e">
        <v>#NULL!</v>
      </c>
      <c r="DH2849" s="27">
        <v>0</v>
      </c>
      <c r="DI2849" s="34" t="e">
        <v>#NULL!</v>
      </c>
      <c r="DJ2849">
        <v>0</v>
      </c>
      <c r="DK2849">
        <v>0</v>
      </c>
      <c r="DL2849">
        <v>0</v>
      </c>
      <c r="DM2849">
        <v>0</v>
      </c>
      <c r="DN2849">
        <v>1</v>
      </c>
      <c r="DO2849">
        <v>1</v>
      </c>
      <c r="DP2849">
        <v>1</v>
      </c>
      <c r="DQ2849">
        <v>1</v>
      </c>
      <c r="DR2849">
        <v>0</v>
      </c>
      <c r="DS2849">
        <v>1</v>
      </c>
      <c r="DT2849">
        <v>22</v>
      </c>
      <c r="DU2849">
        <v>1</v>
      </c>
      <c r="DV2849">
        <v>1</v>
      </c>
      <c r="DW2849">
        <v>1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1</v>
      </c>
      <c r="ED2849">
        <v>0</v>
      </c>
      <c r="EE2849">
        <v>0</v>
      </c>
      <c r="EF2849">
        <v>0</v>
      </c>
      <c r="EG2849" s="27">
        <v>3</v>
      </c>
    </row>
    <row r="2850" spans="1:137" x14ac:dyDescent="0.35">
      <c r="A2850">
        <v>2849</v>
      </c>
      <c r="B2850" t="s">
        <v>3063</v>
      </c>
      <c r="C2850">
        <v>3</v>
      </c>
      <c r="D2850">
        <v>4</v>
      </c>
      <c r="E2850">
        <v>1</v>
      </c>
      <c r="F2850">
        <v>35</v>
      </c>
      <c r="G2850">
        <v>4</v>
      </c>
      <c r="H2850" t="s">
        <v>210</v>
      </c>
      <c r="I2850">
        <v>21</v>
      </c>
      <c r="J2850">
        <v>48</v>
      </c>
      <c r="K2850">
        <v>14</v>
      </c>
      <c r="L2850">
        <v>2</v>
      </c>
      <c r="M2850">
        <v>3</v>
      </c>
      <c r="N2850">
        <v>0</v>
      </c>
      <c r="O2850">
        <v>10</v>
      </c>
      <c r="P2850" s="27">
        <v>53</v>
      </c>
      <c r="Q2850" s="33" t="str">
        <f t="shared" si="44"/>
        <v>Low</v>
      </c>
      <c r="R2850">
        <v>3</v>
      </c>
      <c r="S2850">
        <v>0</v>
      </c>
      <c r="T2850" s="27">
        <v>3.970291913552122</v>
      </c>
      <c r="U2850">
        <v>3</v>
      </c>
      <c r="V2850" s="27">
        <v>11.4</v>
      </c>
      <c r="W2850" s="27">
        <v>0.59211599999999998</v>
      </c>
      <c r="X2850" s="27">
        <v>-0.52405271734708492</v>
      </c>
      <c r="Y2850" s="27">
        <v>5.449884</v>
      </c>
      <c r="Z2850" s="27">
        <v>1.6955943240449669</v>
      </c>
      <c r="AA2850">
        <v>0</v>
      </c>
      <c r="AB2850">
        <v>5</v>
      </c>
      <c r="AC2850">
        <v>0</v>
      </c>
      <c r="AD2850">
        <v>-1</v>
      </c>
      <c r="AE2850">
        <v>-1</v>
      </c>
      <c r="AF2850">
        <v>1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1</v>
      </c>
      <c r="AP2850">
        <v>3</v>
      </c>
      <c r="AQ2850">
        <v>13</v>
      </c>
      <c r="AR2850">
        <v>3</v>
      </c>
      <c r="AS2850">
        <v>2</v>
      </c>
      <c r="AT2850">
        <v>1</v>
      </c>
      <c r="AU2850">
        <v>1</v>
      </c>
      <c r="AV2850" s="27">
        <v>25.8</v>
      </c>
      <c r="AW2850">
        <v>2</v>
      </c>
      <c r="AX2850">
        <v>0</v>
      </c>
      <c r="AY2850">
        <v>0</v>
      </c>
      <c r="AZ2850">
        <v>1</v>
      </c>
      <c r="BA2850">
        <v>1</v>
      </c>
      <c r="BB2850">
        <v>38</v>
      </c>
      <c r="BC2850">
        <v>1</v>
      </c>
      <c r="BD2850">
        <v>1</v>
      </c>
      <c r="BE2850">
        <v>0</v>
      </c>
      <c r="BF2850">
        <v>0</v>
      </c>
      <c r="BG2850">
        <v>0</v>
      </c>
      <c r="BH2850">
        <v>1</v>
      </c>
      <c r="BI2850">
        <v>0</v>
      </c>
      <c r="BJ2850">
        <v>1</v>
      </c>
      <c r="BK2850">
        <v>0</v>
      </c>
      <c r="BL2850">
        <v>0</v>
      </c>
      <c r="BM2850">
        <v>9</v>
      </c>
      <c r="BN2850">
        <v>2</v>
      </c>
      <c r="BO2850">
        <v>1</v>
      </c>
      <c r="BP2850">
        <v>1</v>
      </c>
      <c r="BQ2850">
        <v>0</v>
      </c>
      <c r="BR2850">
        <v>2</v>
      </c>
      <c r="BS2850">
        <v>1</v>
      </c>
      <c r="BT2850">
        <v>2</v>
      </c>
      <c r="BU2850">
        <v>0</v>
      </c>
      <c r="BV2850">
        <v>17</v>
      </c>
      <c r="BW2850">
        <v>5</v>
      </c>
      <c r="BX2850">
        <v>3</v>
      </c>
      <c r="BY2850">
        <v>2</v>
      </c>
      <c r="BZ2850">
        <v>4</v>
      </c>
      <c r="CA2850">
        <v>0</v>
      </c>
      <c r="CB2850">
        <v>13</v>
      </c>
      <c r="CC2850">
        <v>4</v>
      </c>
      <c r="CD2850" s="27">
        <v>14</v>
      </c>
      <c r="CE2850" s="27">
        <v>444.1</v>
      </c>
      <c r="CF2850" s="27">
        <v>6</v>
      </c>
      <c r="CG2850" s="27">
        <v>150.44</v>
      </c>
      <c r="CH2850">
        <v>0</v>
      </c>
      <c r="CI2850">
        <v>1</v>
      </c>
      <c r="CJ2850">
        <v>45</v>
      </c>
      <c r="CK2850">
        <v>0</v>
      </c>
      <c r="CL2850" s="27">
        <v>7.05</v>
      </c>
      <c r="CM2850" s="27">
        <v>1.9530276168241774</v>
      </c>
      <c r="CN2850" s="27">
        <v>337.4</v>
      </c>
      <c r="CO2850" s="27">
        <v>5.8212691701118677</v>
      </c>
      <c r="CP2850">
        <v>0</v>
      </c>
      <c r="CQ2850" s="27">
        <v>0</v>
      </c>
      <c r="CR2850" s="34" t="e">
        <v>#NULL!</v>
      </c>
      <c r="CS2850" s="27">
        <v>0</v>
      </c>
      <c r="CT2850" s="34" t="e">
        <v>#NULL!</v>
      </c>
      <c r="CU2850">
        <v>0</v>
      </c>
      <c r="CV2850" s="27">
        <v>0</v>
      </c>
      <c r="CW2850" s="34" t="e">
        <v>#NULL!</v>
      </c>
      <c r="CX2850" s="27">
        <v>0</v>
      </c>
      <c r="CY2850" s="34" t="e">
        <v>#NULL!</v>
      </c>
      <c r="CZ2850">
        <v>1</v>
      </c>
      <c r="DA2850" s="27">
        <v>16</v>
      </c>
      <c r="DB2850" s="27">
        <v>2.7725887222397811</v>
      </c>
      <c r="DC2850" s="27">
        <v>745</v>
      </c>
      <c r="DD2850" s="27">
        <v>6.6133842183795597</v>
      </c>
      <c r="DE2850">
        <v>0</v>
      </c>
      <c r="DF2850" s="27">
        <v>0</v>
      </c>
      <c r="DG2850" s="34" t="e">
        <v>#NULL!</v>
      </c>
      <c r="DH2850" s="27">
        <v>0</v>
      </c>
      <c r="DI2850" s="34" t="e">
        <v>#NULL!</v>
      </c>
      <c r="DJ2850">
        <v>1</v>
      </c>
      <c r="DK2850">
        <v>1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1</v>
      </c>
      <c r="DT2850">
        <v>21</v>
      </c>
      <c r="DU2850">
        <v>1</v>
      </c>
      <c r="DV2850">
        <v>1</v>
      </c>
      <c r="DW2850">
        <v>1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 s="27">
        <v>7</v>
      </c>
    </row>
    <row r="2851" spans="1:137" x14ac:dyDescent="0.35">
      <c r="A2851">
        <v>2850</v>
      </c>
      <c r="B2851" t="s">
        <v>3064</v>
      </c>
      <c r="C2851">
        <v>1</v>
      </c>
      <c r="D2851">
        <v>2</v>
      </c>
      <c r="E2851">
        <v>0</v>
      </c>
      <c r="F2851">
        <v>41</v>
      </c>
      <c r="G2851">
        <v>4</v>
      </c>
      <c r="H2851" t="s">
        <v>205</v>
      </c>
      <c r="I2851">
        <v>13</v>
      </c>
      <c r="J2851">
        <v>36</v>
      </c>
      <c r="K2851">
        <v>13</v>
      </c>
      <c r="L2851">
        <v>2</v>
      </c>
      <c r="M2851">
        <v>4</v>
      </c>
      <c r="N2851">
        <v>0</v>
      </c>
      <c r="O2851">
        <v>15</v>
      </c>
      <c r="P2851" s="27">
        <v>44</v>
      </c>
      <c r="Q2851" s="33" t="str">
        <f t="shared" si="44"/>
        <v>Low</v>
      </c>
      <c r="R2851">
        <v>4</v>
      </c>
      <c r="S2851">
        <v>0</v>
      </c>
      <c r="T2851" s="27">
        <v>3.784189633918261</v>
      </c>
      <c r="U2851">
        <v>2</v>
      </c>
      <c r="V2851" s="27">
        <v>8.5</v>
      </c>
      <c r="W2851" s="27">
        <v>0.32164000000000004</v>
      </c>
      <c r="X2851" s="27">
        <v>-1.1343223713021886</v>
      </c>
      <c r="Y2851" s="27">
        <v>3.4183600000000003</v>
      </c>
      <c r="Z2851" s="27">
        <v>1.2291609038984537</v>
      </c>
      <c r="AA2851">
        <v>0</v>
      </c>
      <c r="AB2851">
        <v>3</v>
      </c>
      <c r="AC2851">
        <v>0</v>
      </c>
      <c r="AD2851">
        <v>-1</v>
      </c>
      <c r="AE2851">
        <v>-1</v>
      </c>
      <c r="AF2851">
        <v>1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1</v>
      </c>
      <c r="AP2851">
        <v>3</v>
      </c>
      <c r="AQ2851">
        <v>15</v>
      </c>
      <c r="AR2851">
        <v>3</v>
      </c>
      <c r="AS2851">
        <v>2</v>
      </c>
      <c r="AT2851">
        <v>0</v>
      </c>
      <c r="AU2851">
        <v>1</v>
      </c>
      <c r="AV2851" s="27">
        <v>21.400000000000002</v>
      </c>
      <c r="AW2851">
        <v>2</v>
      </c>
      <c r="AX2851">
        <v>1</v>
      </c>
      <c r="AY2851">
        <v>0</v>
      </c>
      <c r="AZ2851">
        <v>4</v>
      </c>
      <c r="BA2851">
        <v>3</v>
      </c>
      <c r="BB2851">
        <v>25</v>
      </c>
      <c r="BC2851">
        <v>1</v>
      </c>
      <c r="BD2851">
        <v>0</v>
      </c>
      <c r="BE2851">
        <v>0</v>
      </c>
      <c r="BF2851">
        <v>1</v>
      </c>
      <c r="BG2851">
        <v>0</v>
      </c>
      <c r="BH2851">
        <v>1</v>
      </c>
      <c r="BI2851">
        <v>0</v>
      </c>
      <c r="BJ2851">
        <v>1</v>
      </c>
      <c r="BK2851">
        <v>1</v>
      </c>
      <c r="BL2851">
        <v>0</v>
      </c>
      <c r="BM2851">
        <v>9</v>
      </c>
      <c r="BN2851">
        <v>6</v>
      </c>
      <c r="BO2851">
        <v>0</v>
      </c>
      <c r="BP2851">
        <v>0</v>
      </c>
      <c r="BQ2851">
        <v>1</v>
      </c>
      <c r="BR2851">
        <v>4</v>
      </c>
      <c r="BS2851">
        <v>1</v>
      </c>
      <c r="BT2851">
        <v>1</v>
      </c>
      <c r="BU2851">
        <v>0</v>
      </c>
      <c r="BV2851">
        <v>8</v>
      </c>
      <c r="BW2851">
        <v>3</v>
      </c>
      <c r="BX2851">
        <v>2</v>
      </c>
      <c r="BY2851">
        <v>3</v>
      </c>
      <c r="BZ2851">
        <v>4</v>
      </c>
      <c r="CA2851">
        <v>0</v>
      </c>
      <c r="CB2851">
        <v>7</v>
      </c>
      <c r="CC2851">
        <v>3</v>
      </c>
      <c r="CD2851" s="27">
        <v>9</v>
      </c>
      <c r="CE2851" s="27">
        <v>279.20999999999998</v>
      </c>
      <c r="CF2851" s="27">
        <v>4</v>
      </c>
      <c r="CG2851" s="27">
        <v>112.42</v>
      </c>
      <c r="CH2851">
        <v>1</v>
      </c>
      <c r="CI2851">
        <v>3</v>
      </c>
      <c r="CJ2851">
        <v>18</v>
      </c>
      <c r="CK2851">
        <v>0</v>
      </c>
      <c r="CL2851" s="27">
        <v>7.2</v>
      </c>
      <c r="CM2851" s="27">
        <v>1.9740810260220096</v>
      </c>
      <c r="CN2851" s="27">
        <v>117.9</v>
      </c>
      <c r="CO2851" s="27">
        <v>4.7698368075433253</v>
      </c>
      <c r="CP2851">
        <v>0</v>
      </c>
      <c r="CQ2851" s="27">
        <v>0</v>
      </c>
      <c r="CR2851" s="34" t="e">
        <v>#NULL!</v>
      </c>
      <c r="CS2851" s="27">
        <v>0</v>
      </c>
      <c r="CT2851" s="34" t="e">
        <v>#NULL!</v>
      </c>
      <c r="CU2851">
        <v>0</v>
      </c>
      <c r="CV2851" s="27">
        <v>0</v>
      </c>
      <c r="CW2851" s="34" t="e">
        <v>#NULL!</v>
      </c>
      <c r="CX2851" s="27">
        <v>0</v>
      </c>
      <c r="CY2851" s="34" t="e">
        <v>#NULL!</v>
      </c>
      <c r="CZ2851">
        <v>0</v>
      </c>
      <c r="DA2851" s="27">
        <v>0</v>
      </c>
      <c r="DB2851" s="34" t="e">
        <v>#NULL!</v>
      </c>
      <c r="DC2851" s="27">
        <v>0</v>
      </c>
      <c r="DD2851" s="34" t="e">
        <v>#NULL!</v>
      </c>
      <c r="DE2851">
        <v>0</v>
      </c>
      <c r="DF2851" s="27">
        <v>0</v>
      </c>
      <c r="DG2851" s="34" t="e">
        <v>#NULL!</v>
      </c>
      <c r="DH2851" s="27">
        <v>0</v>
      </c>
      <c r="DI2851" s="34" t="e">
        <v>#NULL!</v>
      </c>
      <c r="DJ2851">
        <v>0</v>
      </c>
      <c r="DK2851">
        <v>1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1</v>
      </c>
      <c r="DS2851">
        <v>1</v>
      </c>
      <c r="DT2851">
        <v>18</v>
      </c>
      <c r="DU2851">
        <v>1</v>
      </c>
      <c r="DV2851">
        <v>1</v>
      </c>
      <c r="DW2851">
        <v>1</v>
      </c>
      <c r="DX2851">
        <v>0</v>
      </c>
      <c r="DY2851">
        <v>1</v>
      </c>
      <c r="DZ2851">
        <v>1</v>
      </c>
      <c r="EA2851">
        <v>1</v>
      </c>
      <c r="EB2851">
        <v>0</v>
      </c>
      <c r="EC2851">
        <v>0</v>
      </c>
      <c r="ED2851">
        <v>0</v>
      </c>
      <c r="EE2851">
        <v>0</v>
      </c>
      <c r="EF2851">
        <v>0</v>
      </c>
      <c r="EG2851" s="27">
        <v>5</v>
      </c>
    </row>
    <row r="2852" spans="1:137" x14ac:dyDescent="0.35">
      <c r="A2852">
        <v>2851</v>
      </c>
      <c r="B2852" t="s">
        <v>3065</v>
      </c>
      <c r="C2852">
        <v>3</v>
      </c>
      <c r="D2852">
        <v>5</v>
      </c>
      <c r="E2852">
        <v>0</v>
      </c>
      <c r="F2852">
        <v>69</v>
      </c>
      <c r="G2852">
        <v>6</v>
      </c>
      <c r="H2852" t="s">
        <v>223</v>
      </c>
      <c r="I2852">
        <v>13</v>
      </c>
      <c r="J2852">
        <v>48</v>
      </c>
      <c r="K2852">
        <v>15</v>
      </c>
      <c r="L2852">
        <v>3</v>
      </c>
      <c r="M2852">
        <v>3</v>
      </c>
      <c r="N2852">
        <v>0</v>
      </c>
      <c r="O2852">
        <v>11</v>
      </c>
      <c r="P2852" s="27">
        <v>22</v>
      </c>
      <c r="Q2852" s="33" t="str">
        <f t="shared" si="44"/>
        <v>Low</v>
      </c>
      <c r="R2852">
        <v>4</v>
      </c>
      <c r="S2852">
        <v>1</v>
      </c>
      <c r="T2852" s="27">
        <v>3.0910424533583161</v>
      </c>
      <c r="U2852">
        <v>1</v>
      </c>
      <c r="V2852" s="27">
        <v>14.2</v>
      </c>
      <c r="W2852" s="27">
        <v>1.3589399999999998</v>
      </c>
      <c r="X2852" s="27">
        <v>0.30670498408398644</v>
      </c>
      <c r="Y2852" s="27">
        <v>1.7650599999999999</v>
      </c>
      <c r="Z2852" s="27">
        <v>0.56818468414174339</v>
      </c>
      <c r="AA2852">
        <v>0</v>
      </c>
      <c r="AB2852">
        <v>4</v>
      </c>
      <c r="AC2852">
        <v>1</v>
      </c>
      <c r="AD2852">
        <v>14</v>
      </c>
      <c r="AE2852">
        <v>2</v>
      </c>
      <c r="AF2852">
        <v>2</v>
      </c>
      <c r="AG2852">
        <v>4</v>
      </c>
      <c r="AH2852">
        <v>0</v>
      </c>
      <c r="AI2852">
        <v>1</v>
      </c>
      <c r="AJ2852">
        <v>3</v>
      </c>
      <c r="AK2852">
        <v>0</v>
      </c>
      <c r="AL2852">
        <v>0</v>
      </c>
      <c r="AM2852">
        <v>0</v>
      </c>
      <c r="AN2852">
        <v>0</v>
      </c>
      <c r="AO2852">
        <v>1</v>
      </c>
      <c r="AP2852">
        <v>3</v>
      </c>
      <c r="AQ2852">
        <v>42</v>
      </c>
      <c r="AR2852">
        <v>5</v>
      </c>
      <c r="AS2852">
        <v>1</v>
      </c>
      <c r="AT2852">
        <v>1</v>
      </c>
      <c r="AU2852">
        <v>1</v>
      </c>
      <c r="AV2852" s="27">
        <v>10.8</v>
      </c>
      <c r="AW2852">
        <v>1</v>
      </c>
      <c r="AX2852">
        <v>0</v>
      </c>
      <c r="AY2852">
        <v>0</v>
      </c>
      <c r="AZ2852">
        <v>8</v>
      </c>
      <c r="BA2852">
        <v>4</v>
      </c>
      <c r="BB2852">
        <v>31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0</v>
      </c>
      <c r="BL2852">
        <v>0</v>
      </c>
      <c r="BM2852">
        <v>9</v>
      </c>
      <c r="BN2852">
        <v>3</v>
      </c>
      <c r="BO2852">
        <v>0</v>
      </c>
      <c r="BP2852">
        <v>1</v>
      </c>
      <c r="BQ2852">
        <v>1</v>
      </c>
      <c r="BR2852">
        <v>3</v>
      </c>
      <c r="BS2852">
        <v>1</v>
      </c>
      <c r="BT2852">
        <v>2</v>
      </c>
      <c r="BU2852">
        <v>0</v>
      </c>
      <c r="BV2852">
        <v>38</v>
      </c>
      <c r="BW2852">
        <v>5</v>
      </c>
      <c r="BX2852">
        <v>4</v>
      </c>
      <c r="BY2852">
        <v>1</v>
      </c>
      <c r="BZ2852">
        <v>4</v>
      </c>
      <c r="CA2852">
        <v>1</v>
      </c>
      <c r="CB2852">
        <v>28</v>
      </c>
      <c r="CC2852">
        <v>5</v>
      </c>
      <c r="CD2852" s="27">
        <v>7</v>
      </c>
      <c r="CE2852" s="27">
        <v>91.06</v>
      </c>
      <c r="CF2852" s="27">
        <v>1</v>
      </c>
      <c r="CG2852" s="27">
        <v>13.11</v>
      </c>
      <c r="CH2852">
        <v>0</v>
      </c>
      <c r="CI2852">
        <v>2</v>
      </c>
      <c r="CJ2852">
        <v>70</v>
      </c>
      <c r="CK2852">
        <v>0</v>
      </c>
      <c r="CL2852" s="27">
        <v>18.399999999999999</v>
      </c>
      <c r="CM2852" s="27">
        <v>2.91235066461494</v>
      </c>
      <c r="CN2852" s="27">
        <v>1267.05</v>
      </c>
      <c r="CO2852" s="27">
        <v>7.1444466428416149</v>
      </c>
      <c r="CP2852">
        <v>0</v>
      </c>
      <c r="CQ2852" s="27">
        <v>0</v>
      </c>
      <c r="CR2852" s="34" t="e">
        <v>#NULL!</v>
      </c>
      <c r="CS2852" s="27">
        <v>0</v>
      </c>
      <c r="CT2852" s="34" t="e">
        <v>#NULL!</v>
      </c>
      <c r="CU2852">
        <v>1</v>
      </c>
      <c r="CV2852" s="27">
        <v>31.75</v>
      </c>
      <c r="CW2852" s="27">
        <v>3.4578927253387008</v>
      </c>
      <c r="CX2852" s="27">
        <v>2098.5500000000002</v>
      </c>
      <c r="CY2852" s="27">
        <v>7.6490019090325667</v>
      </c>
      <c r="CZ2852">
        <v>1</v>
      </c>
      <c r="DA2852" s="27">
        <v>16</v>
      </c>
      <c r="DB2852" s="27">
        <v>2.7725887222397811</v>
      </c>
      <c r="DC2852" s="27">
        <v>1105</v>
      </c>
      <c r="DD2852" s="27">
        <v>7.007600613951853</v>
      </c>
      <c r="DE2852">
        <v>0</v>
      </c>
      <c r="DF2852" s="27">
        <v>0</v>
      </c>
      <c r="DG2852" s="34" t="e">
        <v>#NULL!</v>
      </c>
      <c r="DH2852" s="27">
        <v>0</v>
      </c>
      <c r="DI2852" s="34" t="e">
        <v>#NULL!</v>
      </c>
      <c r="DJ2852">
        <v>1</v>
      </c>
      <c r="DK2852">
        <v>0</v>
      </c>
      <c r="DL2852">
        <v>0</v>
      </c>
      <c r="DM2852">
        <v>4</v>
      </c>
      <c r="DN2852">
        <v>0</v>
      </c>
      <c r="DO2852">
        <v>0</v>
      </c>
      <c r="DP2852">
        <v>0</v>
      </c>
      <c r="DQ2852">
        <v>0</v>
      </c>
      <c r="DR2852">
        <v>1</v>
      </c>
      <c r="DS2852">
        <v>1</v>
      </c>
      <c r="DT2852">
        <v>19</v>
      </c>
      <c r="DU2852">
        <v>1</v>
      </c>
      <c r="DV2852">
        <v>1</v>
      </c>
      <c r="DW2852">
        <v>1</v>
      </c>
      <c r="DX2852">
        <v>0</v>
      </c>
      <c r="DY2852">
        <v>1</v>
      </c>
      <c r="DZ2852">
        <v>1</v>
      </c>
      <c r="EA2852">
        <v>0</v>
      </c>
      <c r="EB2852">
        <v>0</v>
      </c>
      <c r="EC2852">
        <v>1</v>
      </c>
      <c r="ED2852">
        <v>0</v>
      </c>
      <c r="EE2852">
        <v>0</v>
      </c>
      <c r="EF2852">
        <v>0</v>
      </c>
      <c r="EG2852" s="27">
        <v>1</v>
      </c>
    </row>
    <row r="2853" spans="1:137" x14ac:dyDescent="0.35">
      <c r="A2853">
        <v>2852</v>
      </c>
      <c r="B2853" t="s">
        <v>3066</v>
      </c>
      <c r="C2853">
        <v>5</v>
      </c>
      <c r="D2853">
        <v>4</v>
      </c>
      <c r="E2853">
        <v>1</v>
      </c>
      <c r="F2853">
        <v>20</v>
      </c>
      <c r="G2853">
        <v>2</v>
      </c>
      <c r="H2853" t="s">
        <v>225</v>
      </c>
      <c r="I2853">
        <v>21</v>
      </c>
      <c r="J2853">
        <v>57</v>
      </c>
      <c r="K2853">
        <v>15</v>
      </c>
      <c r="L2853">
        <v>3</v>
      </c>
      <c r="M2853">
        <v>2</v>
      </c>
      <c r="N2853">
        <v>0</v>
      </c>
      <c r="O2853">
        <v>0</v>
      </c>
      <c r="P2853" s="27">
        <v>42</v>
      </c>
      <c r="Q2853" s="33" t="str">
        <f t="shared" si="44"/>
        <v>Low</v>
      </c>
      <c r="R2853">
        <v>1</v>
      </c>
      <c r="S2853">
        <v>0</v>
      </c>
      <c r="T2853" s="27">
        <v>3.7376696182833684</v>
      </c>
      <c r="U2853">
        <v>2</v>
      </c>
      <c r="V2853" s="27">
        <v>5.3</v>
      </c>
      <c r="W2853" s="27">
        <v>0.665574</v>
      </c>
      <c r="X2853" s="27">
        <v>-0.40710545273809756</v>
      </c>
      <c r="Y2853" s="27">
        <v>1.5604260000000001</v>
      </c>
      <c r="Z2853" s="27">
        <v>0.44495886090580616</v>
      </c>
      <c r="AA2853">
        <v>1</v>
      </c>
      <c r="AB2853">
        <v>2</v>
      </c>
      <c r="AC2853">
        <v>1</v>
      </c>
      <c r="AD2853">
        <v>14</v>
      </c>
      <c r="AE2853">
        <v>2</v>
      </c>
      <c r="AF2853">
        <v>4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2</v>
      </c>
      <c r="AQ2853">
        <v>0</v>
      </c>
      <c r="AR2853">
        <v>1</v>
      </c>
      <c r="AS2853">
        <v>2</v>
      </c>
      <c r="AT2853">
        <v>1</v>
      </c>
      <c r="AU2853">
        <v>0</v>
      </c>
      <c r="AV2853" s="27">
        <v>19.400000000000002</v>
      </c>
      <c r="AW2853">
        <v>1</v>
      </c>
      <c r="AX2853">
        <v>1</v>
      </c>
      <c r="AY2853">
        <v>0</v>
      </c>
      <c r="AZ2853">
        <v>1</v>
      </c>
      <c r="BA2853">
        <v>1</v>
      </c>
      <c r="BB2853">
        <v>20</v>
      </c>
      <c r="BC2853">
        <v>1</v>
      </c>
      <c r="BD2853">
        <v>0</v>
      </c>
      <c r="BE2853">
        <v>1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9</v>
      </c>
      <c r="BN2853">
        <v>6</v>
      </c>
      <c r="BO2853">
        <v>1</v>
      </c>
      <c r="BP2853">
        <v>0</v>
      </c>
      <c r="BQ2853">
        <v>1</v>
      </c>
      <c r="BR2853">
        <v>3</v>
      </c>
      <c r="BS2853">
        <v>4</v>
      </c>
      <c r="BT2853">
        <v>2</v>
      </c>
      <c r="BU2853">
        <v>0</v>
      </c>
      <c r="BV2853">
        <v>2</v>
      </c>
      <c r="BW2853">
        <v>2</v>
      </c>
      <c r="BX2853">
        <v>2</v>
      </c>
      <c r="BY2853">
        <v>3</v>
      </c>
      <c r="BZ2853">
        <v>1</v>
      </c>
      <c r="CA2853">
        <v>1</v>
      </c>
      <c r="CB2853">
        <v>2</v>
      </c>
      <c r="CC2853">
        <v>2</v>
      </c>
      <c r="CD2853" s="27">
        <v>16</v>
      </c>
      <c r="CE2853" s="27">
        <v>617.30000000000007</v>
      </c>
      <c r="CF2853" s="27">
        <v>8</v>
      </c>
      <c r="CG2853" s="27">
        <v>330.40000000000003</v>
      </c>
      <c r="CH2853">
        <v>1</v>
      </c>
      <c r="CI2853">
        <v>1</v>
      </c>
      <c r="CJ2853">
        <v>17</v>
      </c>
      <c r="CK2853">
        <v>0</v>
      </c>
      <c r="CL2853" s="27">
        <v>8.9</v>
      </c>
      <c r="CM2853" s="27">
        <v>2.1860512767380942</v>
      </c>
      <c r="CN2853" s="27">
        <v>153.75</v>
      </c>
      <c r="CO2853" s="27">
        <v>5.0353279066866277</v>
      </c>
      <c r="CP2853">
        <v>1</v>
      </c>
      <c r="CQ2853" s="27">
        <v>27.75</v>
      </c>
      <c r="CR2853" s="27">
        <v>3.3232358401924436</v>
      </c>
      <c r="CS2853" s="27">
        <v>460.25</v>
      </c>
      <c r="CT2853" s="27">
        <v>6.1317698201131874</v>
      </c>
      <c r="CU2853">
        <v>0</v>
      </c>
      <c r="CV2853" s="27">
        <v>0</v>
      </c>
      <c r="CW2853" s="34" t="e">
        <v>#NULL!</v>
      </c>
      <c r="CX2853" s="27">
        <v>0</v>
      </c>
      <c r="CY2853" s="34" t="e">
        <v>#NULL!</v>
      </c>
      <c r="CZ2853">
        <v>1</v>
      </c>
      <c r="DA2853" s="27">
        <v>24</v>
      </c>
      <c r="DB2853" s="27">
        <v>3.1780538303479458</v>
      </c>
      <c r="DC2853" s="27">
        <v>380</v>
      </c>
      <c r="DD2853" s="27">
        <v>5.9401712527204316</v>
      </c>
      <c r="DE2853">
        <v>0</v>
      </c>
      <c r="DF2853" s="27">
        <v>0</v>
      </c>
      <c r="DG2853" s="34" t="e">
        <v>#NULL!</v>
      </c>
      <c r="DH2853" s="27">
        <v>0</v>
      </c>
      <c r="DI2853" s="34" t="e">
        <v>#NULL!</v>
      </c>
      <c r="DJ2853">
        <v>0</v>
      </c>
      <c r="DK2853">
        <v>0</v>
      </c>
      <c r="DL2853">
        <v>0</v>
      </c>
      <c r="DM2853">
        <v>0</v>
      </c>
      <c r="DN2853">
        <v>1</v>
      </c>
      <c r="DO2853">
        <v>1</v>
      </c>
      <c r="DP2853">
        <v>1</v>
      </c>
      <c r="DQ2853">
        <v>1</v>
      </c>
      <c r="DR2853">
        <v>0</v>
      </c>
      <c r="DS2853">
        <v>1</v>
      </c>
      <c r="DT2853">
        <v>23</v>
      </c>
      <c r="DU2853">
        <v>1</v>
      </c>
      <c r="DV2853">
        <v>1</v>
      </c>
      <c r="DW2853">
        <v>1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 s="27">
        <v>12</v>
      </c>
    </row>
    <row r="2854" spans="1:137" x14ac:dyDescent="0.35">
      <c r="A2854">
        <v>2853</v>
      </c>
      <c r="B2854" t="s">
        <v>3067</v>
      </c>
      <c r="C2854">
        <v>3</v>
      </c>
      <c r="D2854">
        <v>2</v>
      </c>
      <c r="E2854">
        <v>1</v>
      </c>
      <c r="F2854">
        <v>76</v>
      </c>
      <c r="G2854">
        <v>6</v>
      </c>
      <c r="H2854" t="s">
        <v>239</v>
      </c>
      <c r="I2854">
        <v>19</v>
      </c>
      <c r="J2854">
        <v>45</v>
      </c>
      <c r="K2854">
        <v>15</v>
      </c>
      <c r="L2854">
        <v>3</v>
      </c>
      <c r="M2854">
        <v>2</v>
      </c>
      <c r="N2854">
        <v>0</v>
      </c>
      <c r="O2854">
        <v>17</v>
      </c>
      <c r="P2854" s="27">
        <v>18</v>
      </c>
      <c r="Q2854" s="33" t="str">
        <f t="shared" si="44"/>
        <v>Low</v>
      </c>
      <c r="R2854">
        <v>5</v>
      </c>
      <c r="S2854">
        <v>1</v>
      </c>
      <c r="T2854" s="27">
        <v>2.8903717578961645</v>
      </c>
      <c r="U2854">
        <v>1</v>
      </c>
      <c r="V2854" s="27">
        <v>12.3</v>
      </c>
      <c r="W2854" s="27">
        <v>0.46494000000000002</v>
      </c>
      <c r="X2854" s="27">
        <v>-0.76584691397822324</v>
      </c>
      <c r="Y2854" s="27">
        <v>1.7490600000000001</v>
      </c>
      <c r="Z2854" s="27">
        <v>0.55907850076537524</v>
      </c>
      <c r="AA2854">
        <v>0</v>
      </c>
      <c r="AB2854">
        <v>5</v>
      </c>
      <c r="AC2854">
        <v>1</v>
      </c>
      <c r="AD2854">
        <v>15</v>
      </c>
      <c r="AE2854">
        <v>3</v>
      </c>
      <c r="AF2854">
        <v>2</v>
      </c>
      <c r="AG2854">
        <v>2</v>
      </c>
      <c r="AH2854">
        <v>2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3</v>
      </c>
      <c r="AQ2854">
        <v>31</v>
      </c>
      <c r="AR2854">
        <v>5</v>
      </c>
      <c r="AS2854">
        <v>2</v>
      </c>
      <c r="AT2854">
        <v>0</v>
      </c>
      <c r="AU2854">
        <v>0</v>
      </c>
      <c r="AV2854" s="27">
        <v>9</v>
      </c>
      <c r="AW2854">
        <v>1</v>
      </c>
      <c r="AX2854">
        <v>1</v>
      </c>
      <c r="AY2854">
        <v>0</v>
      </c>
      <c r="AZ2854">
        <v>4</v>
      </c>
      <c r="BA2854">
        <v>3</v>
      </c>
      <c r="BB2854">
        <v>28</v>
      </c>
      <c r="BC2854">
        <v>0</v>
      </c>
      <c r="BD2854">
        <v>0</v>
      </c>
      <c r="BE2854">
        <v>1</v>
      </c>
      <c r="BF2854">
        <v>1</v>
      </c>
      <c r="BG2854">
        <v>0</v>
      </c>
      <c r="BH2854">
        <v>0</v>
      </c>
      <c r="BI2854">
        <v>0</v>
      </c>
      <c r="BJ2854">
        <v>1</v>
      </c>
      <c r="BK2854">
        <v>0</v>
      </c>
      <c r="BL2854">
        <v>0</v>
      </c>
      <c r="BM2854">
        <v>9</v>
      </c>
      <c r="BN2854">
        <v>1</v>
      </c>
      <c r="BO2854">
        <v>1</v>
      </c>
      <c r="BP2854">
        <v>1</v>
      </c>
      <c r="BQ2854">
        <v>0</v>
      </c>
      <c r="BR2854">
        <v>2</v>
      </c>
      <c r="BS2854">
        <v>1</v>
      </c>
      <c r="BT2854">
        <v>1</v>
      </c>
      <c r="BU2854">
        <v>0</v>
      </c>
      <c r="BV2854">
        <v>39</v>
      </c>
      <c r="BW2854">
        <v>5</v>
      </c>
      <c r="BX2854">
        <v>3</v>
      </c>
      <c r="BY2854">
        <v>3</v>
      </c>
      <c r="BZ2854">
        <v>4</v>
      </c>
      <c r="CA2854">
        <v>0</v>
      </c>
      <c r="CB2854">
        <v>29</v>
      </c>
      <c r="CC2854">
        <v>5</v>
      </c>
      <c r="CD2854" s="27">
        <v>7</v>
      </c>
      <c r="CE2854" s="27">
        <v>139</v>
      </c>
      <c r="CF2854" s="27">
        <v>7</v>
      </c>
      <c r="CG2854" s="27">
        <v>198.15</v>
      </c>
      <c r="CH2854">
        <v>1</v>
      </c>
      <c r="CI2854">
        <v>2</v>
      </c>
      <c r="CJ2854">
        <v>69</v>
      </c>
      <c r="CK2854">
        <v>0</v>
      </c>
      <c r="CL2854" s="27">
        <v>34.85</v>
      </c>
      <c r="CM2854" s="27">
        <v>3.5510531372065328</v>
      </c>
      <c r="CN2854" s="27">
        <v>2418.9499999999998</v>
      </c>
      <c r="CO2854" s="27">
        <v>7.7910888406981833</v>
      </c>
      <c r="CP2854">
        <v>0</v>
      </c>
      <c r="CQ2854" s="27">
        <v>0</v>
      </c>
      <c r="CR2854" s="34" t="e">
        <v>#NULL!</v>
      </c>
      <c r="CS2854" s="27">
        <v>0</v>
      </c>
      <c r="CT2854" s="34" t="e">
        <v>#NULL!</v>
      </c>
      <c r="CU2854">
        <v>1</v>
      </c>
      <c r="CV2854" s="27">
        <v>38.1</v>
      </c>
      <c r="CW2854" s="27">
        <v>3.6402142821326553</v>
      </c>
      <c r="CX2854" s="27">
        <v>2716.85</v>
      </c>
      <c r="CY2854" s="27">
        <v>7.9072283999523876</v>
      </c>
      <c r="CZ2854">
        <v>1</v>
      </c>
      <c r="DA2854" s="27">
        <v>29</v>
      </c>
      <c r="DB2854" s="27">
        <v>3.3672958299864741</v>
      </c>
      <c r="DC2854" s="27">
        <v>1975</v>
      </c>
      <c r="DD2854" s="27">
        <v>7.5883236773352225</v>
      </c>
      <c r="DE2854">
        <v>0</v>
      </c>
      <c r="DF2854" s="27">
        <v>0</v>
      </c>
      <c r="DG2854" s="34" t="e">
        <v>#NULL!</v>
      </c>
      <c r="DH2854" s="27">
        <v>0</v>
      </c>
      <c r="DI2854" s="34" t="e">
        <v>#NULL!</v>
      </c>
      <c r="DJ2854">
        <v>1</v>
      </c>
      <c r="DK2854">
        <v>0</v>
      </c>
      <c r="DL2854">
        <v>0</v>
      </c>
      <c r="DM2854">
        <v>1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1</v>
      </c>
      <c r="DT2854">
        <v>26</v>
      </c>
      <c r="DU2854">
        <v>1</v>
      </c>
      <c r="DV2854">
        <v>1</v>
      </c>
      <c r="DW2854">
        <v>1</v>
      </c>
      <c r="DX2854">
        <v>0</v>
      </c>
      <c r="DY2854">
        <v>1</v>
      </c>
      <c r="DZ2854">
        <v>1</v>
      </c>
      <c r="EA2854">
        <v>1</v>
      </c>
      <c r="EB2854">
        <v>0</v>
      </c>
      <c r="EC2854">
        <v>1</v>
      </c>
      <c r="ED2854">
        <v>0</v>
      </c>
      <c r="EE2854">
        <v>0</v>
      </c>
      <c r="EF2854">
        <v>0</v>
      </c>
      <c r="EG2854" s="27">
        <v>11</v>
      </c>
    </row>
    <row r="2855" spans="1:137" x14ac:dyDescent="0.35">
      <c r="A2855">
        <v>2854</v>
      </c>
      <c r="B2855" t="s">
        <v>3068</v>
      </c>
      <c r="C2855">
        <v>4</v>
      </c>
      <c r="D2855">
        <v>2</v>
      </c>
      <c r="E2855">
        <v>0</v>
      </c>
      <c r="F2855">
        <v>65</v>
      </c>
      <c r="G2855">
        <v>6</v>
      </c>
      <c r="H2855" t="s">
        <v>247</v>
      </c>
      <c r="I2855">
        <v>13</v>
      </c>
      <c r="J2855">
        <v>60</v>
      </c>
      <c r="K2855">
        <v>16</v>
      </c>
      <c r="L2855">
        <v>3</v>
      </c>
      <c r="M2855">
        <v>1</v>
      </c>
      <c r="N2855">
        <v>1</v>
      </c>
      <c r="O2855">
        <v>19</v>
      </c>
      <c r="P2855" s="27">
        <v>122</v>
      </c>
      <c r="Q2855" s="33" t="str">
        <f t="shared" si="44"/>
        <v>Low</v>
      </c>
      <c r="R2855">
        <v>5</v>
      </c>
      <c r="S2855">
        <v>0</v>
      </c>
      <c r="T2855" s="27">
        <v>4.8040210447332568</v>
      </c>
      <c r="U2855">
        <v>4</v>
      </c>
      <c r="V2855" s="27">
        <v>18.7</v>
      </c>
      <c r="W2855" s="27">
        <v>0.88974599999999993</v>
      </c>
      <c r="X2855" s="27">
        <v>-0.11681925024678458</v>
      </c>
      <c r="Y2855" s="27">
        <v>21.924254000000001</v>
      </c>
      <c r="Z2855" s="27">
        <v>3.0875935125938616</v>
      </c>
      <c r="AA2855">
        <v>0</v>
      </c>
      <c r="AB2855">
        <v>3</v>
      </c>
      <c r="AC2855">
        <v>1</v>
      </c>
      <c r="AD2855">
        <v>15</v>
      </c>
      <c r="AE2855">
        <v>3</v>
      </c>
      <c r="AF2855">
        <v>3</v>
      </c>
      <c r="AG2855">
        <v>3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3</v>
      </c>
      <c r="AO2855">
        <v>1</v>
      </c>
      <c r="AP2855">
        <v>1</v>
      </c>
      <c r="AQ2855">
        <v>26</v>
      </c>
      <c r="AR2855">
        <v>5</v>
      </c>
      <c r="AS2855">
        <v>4</v>
      </c>
      <c r="AT2855">
        <v>1</v>
      </c>
      <c r="AU2855">
        <v>1</v>
      </c>
      <c r="AV2855" s="27">
        <v>56.800000000000004</v>
      </c>
      <c r="AW2855">
        <v>3</v>
      </c>
      <c r="AX2855">
        <v>0</v>
      </c>
      <c r="AY2855">
        <v>1</v>
      </c>
      <c r="AZ2855">
        <v>1</v>
      </c>
      <c r="BA2855">
        <v>1</v>
      </c>
      <c r="BB2855">
        <v>21</v>
      </c>
      <c r="BC2855">
        <v>1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1</v>
      </c>
      <c r="BK2855">
        <v>0</v>
      </c>
      <c r="BL2855">
        <v>0</v>
      </c>
      <c r="BM2855">
        <v>9</v>
      </c>
      <c r="BN2855">
        <v>2</v>
      </c>
      <c r="BO2855">
        <v>1</v>
      </c>
      <c r="BP2855">
        <v>0</v>
      </c>
      <c r="BQ2855">
        <v>1</v>
      </c>
      <c r="BR2855">
        <v>4</v>
      </c>
      <c r="BS2855">
        <v>3</v>
      </c>
      <c r="BT2855">
        <v>2</v>
      </c>
      <c r="BU2855">
        <v>1</v>
      </c>
      <c r="BV2855">
        <v>31</v>
      </c>
      <c r="BW2855">
        <v>5</v>
      </c>
      <c r="BX2855">
        <v>2</v>
      </c>
      <c r="BY2855">
        <v>1</v>
      </c>
      <c r="BZ2855">
        <v>4</v>
      </c>
      <c r="CA2855">
        <v>0</v>
      </c>
      <c r="CB2855">
        <v>25</v>
      </c>
      <c r="CC2855">
        <v>5</v>
      </c>
      <c r="CD2855" s="27">
        <v>14</v>
      </c>
      <c r="CE2855" s="27">
        <v>354.61</v>
      </c>
      <c r="CF2855" s="27">
        <v>3</v>
      </c>
      <c r="CG2855" s="27">
        <v>90.44</v>
      </c>
      <c r="CH2855">
        <v>1</v>
      </c>
      <c r="CI2855">
        <v>3</v>
      </c>
      <c r="CJ2855">
        <v>66</v>
      </c>
      <c r="CK2855">
        <v>1</v>
      </c>
      <c r="CL2855" s="27">
        <v>22.4</v>
      </c>
      <c r="CM2855" s="27">
        <v>3.1090609588609941</v>
      </c>
      <c r="CN2855" s="27">
        <v>1448.7</v>
      </c>
      <c r="CO2855" s="27">
        <v>7.2784218815476063</v>
      </c>
      <c r="CP2855">
        <v>1</v>
      </c>
      <c r="CQ2855" s="27">
        <v>23.5</v>
      </c>
      <c r="CR2855" s="27">
        <v>3.1570004211501135</v>
      </c>
      <c r="CS2855" s="27">
        <v>1627.7</v>
      </c>
      <c r="CT2855" s="27">
        <v>7.3949232543974528</v>
      </c>
      <c r="CU2855">
        <v>1</v>
      </c>
      <c r="CV2855" s="27">
        <v>38.700000000000003</v>
      </c>
      <c r="CW2855" s="27">
        <v>3.655839600035736</v>
      </c>
      <c r="CX2855" s="27">
        <v>2551.3000000000002</v>
      </c>
      <c r="CY2855" s="27">
        <v>7.8443583121681701</v>
      </c>
      <c r="CZ2855">
        <v>1</v>
      </c>
      <c r="DA2855" s="27">
        <v>11.75</v>
      </c>
      <c r="DB2855" s="27">
        <v>2.4638532405901681</v>
      </c>
      <c r="DC2855" s="27">
        <v>765</v>
      </c>
      <c r="DD2855" s="27">
        <v>6.6398758338265358</v>
      </c>
      <c r="DE2855">
        <v>1</v>
      </c>
      <c r="DF2855" s="27">
        <v>60.7</v>
      </c>
      <c r="DG2855" s="27">
        <v>4.1059436980654525</v>
      </c>
      <c r="DH2855" s="27">
        <v>3888.15</v>
      </c>
      <c r="DI2855" s="27">
        <v>8.265688745083045</v>
      </c>
      <c r="DJ2855">
        <v>1</v>
      </c>
      <c r="DK2855">
        <v>1</v>
      </c>
      <c r="DL2855">
        <v>1</v>
      </c>
      <c r="DM2855">
        <v>3</v>
      </c>
      <c r="DN2855">
        <v>0</v>
      </c>
      <c r="DO2855">
        <v>0</v>
      </c>
      <c r="DP2855">
        <v>0</v>
      </c>
      <c r="DQ2855">
        <v>1</v>
      </c>
      <c r="DR2855">
        <v>1</v>
      </c>
      <c r="DS2855">
        <v>1</v>
      </c>
      <c r="DT2855">
        <v>19</v>
      </c>
      <c r="DU2855">
        <v>1</v>
      </c>
      <c r="DV2855">
        <v>1</v>
      </c>
      <c r="DW2855">
        <v>1</v>
      </c>
      <c r="DX2855">
        <v>0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0</v>
      </c>
      <c r="EE2855">
        <v>0</v>
      </c>
      <c r="EF2855">
        <v>0</v>
      </c>
      <c r="EG2855" s="27">
        <v>2</v>
      </c>
    </row>
    <row r="2856" spans="1:137" x14ac:dyDescent="0.35">
      <c r="A2856">
        <v>2855</v>
      </c>
      <c r="B2856" t="s">
        <v>3069</v>
      </c>
      <c r="C2856">
        <v>5</v>
      </c>
      <c r="D2856">
        <v>1</v>
      </c>
      <c r="E2856">
        <v>1</v>
      </c>
      <c r="F2856">
        <v>34</v>
      </c>
      <c r="G2856">
        <v>3</v>
      </c>
      <c r="H2856" t="s">
        <v>210</v>
      </c>
      <c r="I2856">
        <v>14</v>
      </c>
      <c r="J2856">
        <v>55</v>
      </c>
      <c r="K2856">
        <v>15</v>
      </c>
      <c r="L2856">
        <v>3</v>
      </c>
      <c r="M2856">
        <v>2</v>
      </c>
      <c r="N2856">
        <v>1</v>
      </c>
      <c r="O2856">
        <v>1</v>
      </c>
      <c r="P2856" s="27">
        <v>31</v>
      </c>
      <c r="Q2856" s="33" t="str">
        <f t="shared" si="44"/>
        <v>Low</v>
      </c>
      <c r="R2856">
        <v>1</v>
      </c>
      <c r="S2856">
        <v>0</v>
      </c>
      <c r="T2856" s="27">
        <v>3.4339872044851463</v>
      </c>
      <c r="U2856">
        <v>2</v>
      </c>
      <c r="V2856" s="27">
        <v>11.899999999999999</v>
      </c>
      <c r="W2856" s="27">
        <v>0.77837900000000004</v>
      </c>
      <c r="X2856" s="27">
        <v>-0.25054172689153192</v>
      </c>
      <c r="Y2856" s="27">
        <v>2.9106209999999999</v>
      </c>
      <c r="Z2856" s="27">
        <v>1.0683664604782757</v>
      </c>
      <c r="AA2856">
        <v>1</v>
      </c>
      <c r="AB2856">
        <v>2</v>
      </c>
      <c r="AC2856">
        <v>0</v>
      </c>
      <c r="AD2856">
        <v>-1</v>
      </c>
      <c r="AE2856">
        <v>-1</v>
      </c>
      <c r="AF2856">
        <v>1</v>
      </c>
      <c r="AG2856">
        <v>2</v>
      </c>
      <c r="AH2856">
        <v>1</v>
      </c>
      <c r="AI2856">
        <v>1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1</v>
      </c>
      <c r="AP2856">
        <v>1</v>
      </c>
      <c r="AQ2856">
        <v>6</v>
      </c>
      <c r="AR2856">
        <v>2</v>
      </c>
      <c r="AS2856">
        <v>3</v>
      </c>
      <c r="AT2856">
        <v>1</v>
      </c>
      <c r="AU2856">
        <v>1</v>
      </c>
      <c r="AV2856" s="27">
        <v>11.700000000000001</v>
      </c>
      <c r="AW2856">
        <v>1</v>
      </c>
      <c r="AX2856">
        <v>0</v>
      </c>
      <c r="AY2856">
        <v>1</v>
      </c>
      <c r="AZ2856">
        <v>1</v>
      </c>
      <c r="BA2856">
        <v>1</v>
      </c>
      <c r="BB2856">
        <v>22</v>
      </c>
      <c r="BC2856">
        <v>1</v>
      </c>
      <c r="BD2856">
        <v>0</v>
      </c>
      <c r="BE2856">
        <v>0</v>
      </c>
      <c r="BF2856">
        <v>0</v>
      </c>
      <c r="BG2856">
        <v>1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9</v>
      </c>
      <c r="BN2856">
        <v>4</v>
      </c>
      <c r="BO2856">
        <v>1</v>
      </c>
      <c r="BP2856">
        <v>0</v>
      </c>
      <c r="BQ2856">
        <v>0</v>
      </c>
      <c r="BR2856">
        <v>3</v>
      </c>
      <c r="BS2856">
        <v>4</v>
      </c>
      <c r="BT2856">
        <v>4</v>
      </c>
      <c r="BU2856">
        <v>0</v>
      </c>
      <c r="BV2856">
        <v>17</v>
      </c>
      <c r="BW2856">
        <v>5</v>
      </c>
      <c r="BX2856">
        <v>2</v>
      </c>
      <c r="BY2856">
        <v>2</v>
      </c>
      <c r="BZ2856">
        <v>4</v>
      </c>
      <c r="CA2856">
        <v>0</v>
      </c>
      <c r="CB2856">
        <v>12</v>
      </c>
      <c r="CC2856">
        <v>4</v>
      </c>
      <c r="CD2856" s="27">
        <v>14</v>
      </c>
      <c r="CE2856" s="27">
        <v>337.13</v>
      </c>
      <c r="CF2856" s="27">
        <v>10</v>
      </c>
      <c r="CG2856" s="27">
        <v>234.71</v>
      </c>
      <c r="CH2856">
        <v>1</v>
      </c>
      <c r="CI2856">
        <v>1</v>
      </c>
      <c r="CJ2856">
        <v>39</v>
      </c>
      <c r="CK2856">
        <v>0</v>
      </c>
      <c r="CL2856" s="27">
        <v>7.25</v>
      </c>
      <c r="CM2856" s="27">
        <v>1.9810014688665833</v>
      </c>
      <c r="CN2856" s="27">
        <v>305.2</v>
      </c>
      <c r="CO2856" s="27">
        <v>5.7209672994103018</v>
      </c>
      <c r="CP2856">
        <v>1</v>
      </c>
      <c r="CQ2856" s="27">
        <v>21</v>
      </c>
      <c r="CR2856" s="27">
        <v>3.044522437723423</v>
      </c>
      <c r="CS2856" s="27">
        <v>838.4</v>
      </c>
      <c r="CT2856" s="27">
        <v>6.7314953135667777</v>
      </c>
      <c r="CU2856">
        <v>1</v>
      </c>
      <c r="CV2856" s="27">
        <v>29</v>
      </c>
      <c r="CW2856" s="27">
        <v>3.3672958299864741</v>
      </c>
      <c r="CX2856" s="27">
        <v>1052.5</v>
      </c>
      <c r="CY2856" s="27">
        <v>6.9589235655565362</v>
      </c>
      <c r="CZ2856">
        <v>0</v>
      </c>
      <c r="DA2856" s="27">
        <v>0</v>
      </c>
      <c r="DB2856" s="34" t="e">
        <v>#NULL!</v>
      </c>
      <c r="DC2856" s="27">
        <v>0</v>
      </c>
      <c r="DD2856" s="34" t="e">
        <v>#NULL!</v>
      </c>
      <c r="DE2856">
        <v>0</v>
      </c>
      <c r="DF2856" s="27">
        <v>0</v>
      </c>
      <c r="DG2856" s="34" t="e">
        <v>#NULL!</v>
      </c>
      <c r="DH2856" s="27">
        <v>0</v>
      </c>
      <c r="DI2856" s="34" t="e">
        <v>#NULL!</v>
      </c>
      <c r="DJ2856">
        <v>0</v>
      </c>
      <c r="DK2856">
        <v>0</v>
      </c>
      <c r="DL2856">
        <v>0</v>
      </c>
      <c r="DM2856">
        <v>0</v>
      </c>
      <c r="DN2856">
        <v>1</v>
      </c>
      <c r="DO2856">
        <v>1</v>
      </c>
      <c r="DP2856">
        <v>1</v>
      </c>
      <c r="DQ2856">
        <v>1</v>
      </c>
      <c r="DR2856">
        <v>0</v>
      </c>
      <c r="DS2856">
        <v>1</v>
      </c>
      <c r="DT2856">
        <v>21</v>
      </c>
      <c r="DU2856">
        <v>1</v>
      </c>
      <c r="DV2856">
        <v>1</v>
      </c>
      <c r="DW2856">
        <v>1</v>
      </c>
      <c r="DX2856">
        <v>0</v>
      </c>
      <c r="DY2856">
        <v>0</v>
      </c>
      <c r="DZ2856">
        <v>1</v>
      </c>
      <c r="EA2856">
        <v>0</v>
      </c>
      <c r="EB2856">
        <v>0</v>
      </c>
      <c r="EC2856">
        <v>1</v>
      </c>
      <c r="ED2856">
        <v>0</v>
      </c>
      <c r="EE2856">
        <v>0</v>
      </c>
      <c r="EF2856">
        <v>0</v>
      </c>
      <c r="EG2856" s="27">
        <v>7</v>
      </c>
    </row>
    <row r="2857" spans="1:137" x14ac:dyDescent="0.35">
      <c r="A2857">
        <v>2856</v>
      </c>
      <c r="B2857" t="s">
        <v>3070</v>
      </c>
      <c r="C2857">
        <v>4</v>
      </c>
      <c r="D2857">
        <v>2</v>
      </c>
      <c r="E2857">
        <v>0</v>
      </c>
      <c r="F2857">
        <v>63</v>
      </c>
      <c r="G2857">
        <v>5</v>
      </c>
      <c r="H2857" t="s">
        <v>210</v>
      </c>
      <c r="I2857">
        <v>16</v>
      </c>
      <c r="J2857">
        <v>54</v>
      </c>
      <c r="K2857">
        <v>13</v>
      </c>
      <c r="L2857">
        <v>2</v>
      </c>
      <c r="M2857">
        <v>3</v>
      </c>
      <c r="N2857">
        <v>0</v>
      </c>
      <c r="O2857">
        <v>24</v>
      </c>
      <c r="P2857" s="27">
        <v>215</v>
      </c>
      <c r="Q2857" s="33" t="str">
        <f t="shared" si="44"/>
        <v>Low</v>
      </c>
      <c r="R2857">
        <v>5</v>
      </c>
      <c r="S2857">
        <v>0</v>
      </c>
      <c r="T2857" s="27">
        <v>5.3706380281276624</v>
      </c>
      <c r="U2857">
        <v>5</v>
      </c>
      <c r="V2857" s="27">
        <v>16.600000000000001</v>
      </c>
      <c r="W2857" s="27">
        <v>8.1373200000000008</v>
      </c>
      <c r="X2857" s="27">
        <v>2.0964608874743726</v>
      </c>
      <c r="Y2857" s="27">
        <v>27.552680000000002</v>
      </c>
      <c r="Z2857" s="27">
        <v>3.316099808544708</v>
      </c>
      <c r="AA2857">
        <v>1</v>
      </c>
      <c r="AB2857">
        <v>5</v>
      </c>
      <c r="AC2857">
        <v>1</v>
      </c>
      <c r="AD2857">
        <v>16</v>
      </c>
      <c r="AE2857">
        <v>3</v>
      </c>
      <c r="AF2857">
        <v>2</v>
      </c>
      <c r="AG2857">
        <v>1</v>
      </c>
      <c r="AH2857">
        <v>0</v>
      </c>
      <c r="AI2857">
        <v>1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2</v>
      </c>
      <c r="AQ2857">
        <v>9</v>
      </c>
      <c r="AR2857">
        <v>3</v>
      </c>
      <c r="AS2857">
        <v>2</v>
      </c>
      <c r="AT2857">
        <v>1</v>
      </c>
      <c r="AU2857">
        <v>1</v>
      </c>
      <c r="AV2857" s="27">
        <v>89.7</v>
      </c>
      <c r="AW2857">
        <v>3</v>
      </c>
      <c r="AX2857">
        <v>1</v>
      </c>
      <c r="AY2857">
        <v>0</v>
      </c>
      <c r="AZ2857">
        <v>7</v>
      </c>
      <c r="BA2857">
        <v>4</v>
      </c>
      <c r="BB2857">
        <v>22</v>
      </c>
      <c r="BC2857">
        <v>0</v>
      </c>
      <c r="BD2857">
        <v>0</v>
      </c>
      <c r="BE2857">
        <v>1</v>
      </c>
      <c r="BF2857">
        <v>0</v>
      </c>
      <c r="BG2857">
        <v>1</v>
      </c>
      <c r="BH2857">
        <v>0</v>
      </c>
      <c r="BI2857">
        <v>1</v>
      </c>
      <c r="BJ2857">
        <v>0</v>
      </c>
      <c r="BK2857">
        <v>0</v>
      </c>
      <c r="BL2857">
        <v>0</v>
      </c>
      <c r="BM2857">
        <v>9</v>
      </c>
      <c r="BN2857">
        <v>4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3</v>
      </c>
      <c r="BU2857">
        <v>0</v>
      </c>
      <c r="BV2857">
        <v>19</v>
      </c>
      <c r="BW2857">
        <v>5</v>
      </c>
      <c r="BX2857">
        <v>4</v>
      </c>
      <c r="BY2857">
        <v>1</v>
      </c>
      <c r="BZ2857">
        <v>4</v>
      </c>
      <c r="CA2857">
        <v>1</v>
      </c>
      <c r="CB2857">
        <v>13</v>
      </c>
      <c r="CC2857">
        <v>4</v>
      </c>
      <c r="CD2857" s="27">
        <v>10</v>
      </c>
      <c r="CE2857" s="27">
        <v>413.53000000000003</v>
      </c>
      <c r="CF2857" s="27">
        <v>2</v>
      </c>
      <c r="CG2857" s="27">
        <v>127.17</v>
      </c>
      <c r="CH2857">
        <v>1</v>
      </c>
      <c r="CI2857">
        <v>2</v>
      </c>
      <c r="CJ2857">
        <v>53</v>
      </c>
      <c r="CK2857">
        <v>0</v>
      </c>
      <c r="CL2857" s="27">
        <v>8.85</v>
      </c>
      <c r="CM2857" s="27">
        <v>2.180417459019838</v>
      </c>
      <c r="CN2857" s="27">
        <v>500.65</v>
      </c>
      <c r="CO2857" s="27">
        <v>6.2159072541538114</v>
      </c>
      <c r="CP2857">
        <v>0</v>
      </c>
      <c r="CQ2857" s="27">
        <v>0</v>
      </c>
      <c r="CR2857" s="34" t="e">
        <v>#NULL!</v>
      </c>
      <c r="CS2857" s="27">
        <v>0</v>
      </c>
      <c r="CT2857" s="34" t="e">
        <v>#NULL!</v>
      </c>
      <c r="CU2857">
        <v>0</v>
      </c>
      <c r="CV2857" s="27">
        <v>0</v>
      </c>
      <c r="CW2857" s="34" t="e">
        <v>#NULL!</v>
      </c>
      <c r="CX2857" s="27">
        <v>0</v>
      </c>
      <c r="CY2857" s="34" t="e">
        <v>#NULL!</v>
      </c>
      <c r="CZ2857">
        <v>1</v>
      </c>
      <c r="DA2857" s="27">
        <v>54.75</v>
      </c>
      <c r="DB2857" s="27">
        <v>4.0027773686966102</v>
      </c>
      <c r="DC2857" s="27">
        <v>2780</v>
      </c>
      <c r="DD2857" s="27">
        <v>7.9302062066846828</v>
      </c>
      <c r="DE2857">
        <v>0</v>
      </c>
      <c r="DF2857" s="27">
        <v>0</v>
      </c>
      <c r="DG2857" s="34" t="e">
        <v>#NULL!</v>
      </c>
      <c r="DH2857" s="27">
        <v>0</v>
      </c>
      <c r="DI2857" s="34" t="e">
        <v>#NULL!</v>
      </c>
      <c r="DJ2857">
        <v>0</v>
      </c>
      <c r="DK2857">
        <v>0</v>
      </c>
      <c r="DL2857">
        <v>0</v>
      </c>
      <c r="DM2857">
        <v>3</v>
      </c>
      <c r="DN2857">
        <v>0</v>
      </c>
      <c r="DO2857">
        <v>0</v>
      </c>
      <c r="DP2857">
        <v>1</v>
      </c>
      <c r="DQ2857">
        <v>0</v>
      </c>
      <c r="DR2857">
        <v>0</v>
      </c>
      <c r="DS2857">
        <v>1</v>
      </c>
      <c r="DT2857">
        <v>18</v>
      </c>
      <c r="DU2857">
        <v>1</v>
      </c>
      <c r="DV2857">
        <v>1</v>
      </c>
      <c r="DW2857">
        <v>1</v>
      </c>
      <c r="DX2857">
        <v>0</v>
      </c>
      <c r="DY2857">
        <v>1</v>
      </c>
      <c r="DZ2857">
        <v>0</v>
      </c>
      <c r="EA2857">
        <v>1</v>
      </c>
      <c r="EB2857">
        <v>0</v>
      </c>
      <c r="EC2857">
        <v>1</v>
      </c>
      <c r="ED2857">
        <v>0</v>
      </c>
      <c r="EE2857">
        <v>0</v>
      </c>
      <c r="EF2857">
        <v>0</v>
      </c>
      <c r="EG2857" s="27">
        <v>7</v>
      </c>
    </row>
    <row r="2858" spans="1:137" x14ac:dyDescent="0.35">
      <c r="A2858">
        <v>2857</v>
      </c>
      <c r="B2858" t="s">
        <v>3071</v>
      </c>
      <c r="C2858">
        <v>5</v>
      </c>
      <c r="D2858">
        <v>3</v>
      </c>
      <c r="E2858">
        <v>0</v>
      </c>
      <c r="F2858">
        <v>65</v>
      </c>
      <c r="G2858">
        <v>6</v>
      </c>
      <c r="H2858" t="s">
        <v>225</v>
      </c>
      <c r="I2858">
        <v>14</v>
      </c>
      <c r="J2858">
        <v>55</v>
      </c>
      <c r="K2858">
        <v>15</v>
      </c>
      <c r="L2858">
        <v>3</v>
      </c>
      <c r="M2858">
        <v>2</v>
      </c>
      <c r="N2858">
        <v>0</v>
      </c>
      <c r="O2858">
        <v>5</v>
      </c>
      <c r="P2858" s="27">
        <v>10</v>
      </c>
      <c r="Q2858" s="33" t="str">
        <f t="shared" si="44"/>
        <v>Low</v>
      </c>
      <c r="R2858">
        <v>2</v>
      </c>
      <c r="S2858">
        <v>1</v>
      </c>
      <c r="T2858" s="27">
        <v>2.3025850929940459</v>
      </c>
      <c r="U2858">
        <v>1</v>
      </c>
      <c r="V2858" s="27">
        <v>16.400000000000002</v>
      </c>
      <c r="W2858" s="27">
        <v>0.37228000000000006</v>
      </c>
      <c r="X2858" s="27">
        <v>-0.98810901966462716</v>
      </c>
      <c r="Y2858" s="27">
        <v>1.2677200000000002</v>
      </c>
      <c r="Z2858" s="27">
        <v>0.2372200114413921</v>
      </c>
      <c r="AA2858">
        <v>0</v>
      </c>
      <c r="AB2858">
        <v>2</v>
      </c>
      <c r="AC2858">
        <v>1</v>
      </c>
      <c r="AD2858">
        <v>13</v>
      </c>
      <c r="AE2858">
        <v>2</v>
      </c>
      <c r="AF2858">
        <v>2</v>
      </c>
      <c r="AG2858">
        <v>2</v>
      </c>
      <c r="AH2858">
        <v>2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1</v>
      </c>
      <c r="AP2858">
        <v>3</v>
      </c>
      <c r="AQ2858">
        <v>17</v>
      </c>
      <c r="AR2858">
        <v>4</v>
      </c>
      <c r="AS2858">
        <v>3</v>
      </c>
      <c r="AT2858">
        <v>0</v>
      </c>
      <c r="AU2858">
        <v>0</v>
      </c>
      <c r="AV2858" s="27">
        <v>5.5</v>
      </c>
      <c r="AW2858">
        <v>1</v>
      </c>
      <c r="AX2858">
        <v>0</v>
      </c>
      <c r="AY2858">
        <v>0</v>
      </c>
      <c r="AZ2858">
        <v>1</v>
      </c>
      <c r="BA2858">
        <v>1</v>
      </c>
      <c r="BB2858">
        <v>28</v>
      </c>
      <c r="BC2858">
        <v>1</v>
      </c>
      <c r="BD2858">
        <v>0</v>
      </c>
      <c r="BE2858">
        <v>1</v>
      </c>
      <c r="BF2858">
        <v>1</v>
      </c>
      <c r="BG2858">
        <v>0</v>
      </c>
      <c r="BH2858">
        <v>0</v>
      </c>
      <c r="BI2858">
        <v>0</v>
      </c>
      <c r="BJ2858">
        <v>0</v>
      </c>
      <c r="BK2858">
        <v>1</v>
      </c>
      <c r="BL2858">
        <v>1</v>
      </c>
      <c r="BM2858">
        <v>9</v>
      </c>
      <c r="BN2858">
        <v>3</v>
      </c>
      <c r="BO2858">
        <v>0</v>
      </c>
      <c r="BP2858">
        <v>0</v>
      </c>
      <c r="BQ2858">
        <v>1</v>
      </c>
      <c r="BR2858">
        <v>5</v>
      </c>
      <c r="BS2858">
        <v>1</v>
      </c>
      <c r="BT2858">
        <v>3</v>
      </c>
      <c r="BU2858">
        <v>0</v>
      </c>
      <c r="BV2858">
        <v>34</v>
      </c>
      <c r="BW2858">
        <v>5</v>
      </c>
      <c r="BX2858">
        <v>2</v>
      </c>
      <c r="BY2858">
        <v>3</v>
      </c>
      <c r="BZ2858">
        <v>1</v>
      </c>
      <c r="CA2858">
        <v>0</v>
      </c>
      <c r="CB2858">
        <v>25</v>
      </c>
      <c r="CC2858">
        <v>5</v>
      </c>
      <c r="CD2858" s="27">
        <v>13</v>
      </c>
      <c r="CE2858" s="27">
        <v>282.05</v>
      </c>
      <c r="CF2858" s="27">
        <v>4</v>
      </c>
      <c r="CG2858" s="27">
        <v>46.87</v>
      </c>
      <c r="CH2858">
        <v>0</v>
      </c>
      <c r="CI2858">
        <v>2</v>
      </c>
      <c r="CJ2858">
        <v>63</v>
      </c>
      <c r="CK2858">
        <v>0</v>
      </c>
      <c r="CL2858" s="27">
        <v>23.7</v>
      </c>
      <c r="CM2858" s="27">
        <v>3.1654750481410856</v>
      </c>
      <c r="CN2858" s="27">
        <v>1518.15</v>
      </c>
      <c r="CO2858" s="27">
        <v>7.3252477673030203</v>
      </c>
      <c r="CP2858">
        <v>0</v>
      </c>
      <c r="CQ2858" s="27">
        <v>0</v>
      </c>
      <c r="CR2858" s="34" t="e">
        <v>#NULL!</v>
      </c>
      <c r="CS2858" s="27">
        <v>0</v>
      </c>
      <c r="CT2858" s="34" t="e">
        <v>#NULL!</v>
      </c>
      <c r="CU2858">
        <v>1</v>
      </c>
      <c r="CV2858" s="27">
        <v>37.299999999999997</v>
      </c>
      <c r="CW2858" s="27">
        <v>3.6189933266497696</v>
      </c>
      <c r="CX2858" s="27">
        <v>2320.6999999999998</v>
      </c>
      <c r="CY2858" s="27">
        <v>7.7496241432887132</v>
      </c>
      <c r="CZ2858">
        <v>1</v>
      </c>
      <c r="DA2858" s="27">
        <v>12.25</v>
      </c>
      <c r="DB2858" s="27">
        <v>2.5055259369907361</v>
      </c>
      <c r="DC2858" s="27">
        <v>715</v>
      </c>
      <c r="DD2858" s="27">
        <v>6.5722825426940075</v>
      </c>
      <c r="DE2858">
        <v>1</v>
      </c>
      <c r="DF2858" s="27">
        <v>32</v>
      </c>
      <c r="DG2858" s="27">
        <v>3.4657359027997265</v>
      </c>
      <c r="DH2858" s="27">
        <v>1960.95</v>
      </c>
      <c r="DI2858" s="27">
        <v>7.5811843286759784</v>
      </c>
      <c r="DJ2858">
        <v>1</v>
      </c>
      <c r="DK2858">
        <v>0</v>
      </c>
      <c r="DL2858">
        <v>0</v>
      </c>
      <c r="DM2858">
        <v>3</v>
      </c>
      <c r="DN2858">
        <v>1</v>
      </c>
      <c r="DO2858">
        <v>1</v>
      </c>
      <c r="DP2858">
        <v>0</v>
      </c>
      <c r="DQ2858">
        <v>1</v>
      </c>
      <c r="DR2858">
        <v>0</v>
      </c>
      <c r="DS2858">
        <v>1</v>
      </c>
      <c r="DT2858">
        <v>14</v>
      </c>
      <c r="DU2858">
        <v>1</v>
      </c>
      <c r="DV2858">
        <v>1</v>
      </c>
      <c r="DW2858">
        <v>1</v>
      </c>
      <c r="DX2858">
        <v>0</v>
      </c>
      <c r="DY2858">
        <v>1</v>
      </c>
      <c r="DZ2858">
        <v>0</v>
      </c>
      <c r="EA2858">
        <v>0</v>
      </c>
      <c r="EB2858">
        <v>1</v>
      </c>
      <c r="EC2858">
        <v>1</v>
      </c>
      <c r="ED2858">
        <v>1</v>
      </c>
      <c r="EE2858">
        <v>0</v>
      </c>
      <c r="EF2858">
        <v>0</v>
      </c>
      <c r="EG2858" s="27">
        <v>12</v>
      </c>
    </row>
    <row r="2859" spans="1:137" x14ac:dyDescent="0.35">
      <c r="A2859">
        <v>2858</v>
      </c>
      <c r="B2859" t="s">
        <v>3072</v>
      </c>
      <c r="C2859">
        <v>5</v>
      </c>
      <c r="D2859">
        <v>5</v>
      </c>
      <c r="E2859">
        <v>1</v>
      </c>
      <c r="F2859">
        <v>69</v>
      </c>
      <c r="G2859">
        <v>6</v>
      </c>
      <c r="H2859" t="s">
        <v>225</v>
      </c>
      <c r="I2859">
        <v>14</v>
      </c>
      <c r="J2859">
        <v>53</v>
      </c>
      <c r="K2859">
        <v>15</v>
      </c>
      <c r="L2859">
        <v>3</v>
      </c>
      <c r="M2859">
        <v>3</v>
      </c>
      <c r="N2859">
        <v>0</v>
      </c>
      <c r="O2859">
        <v>14</v>
      </c>
      <c r="P2859" s="27">
        <v>73</v>
      </c>
      <c r="Q2859" s="33" t="str">
        <f t="shared" si="44"/>
        <v>Low</v>
      </c>
      <c r="R2859">
        <v>4</v>
      </c>
      <c r="S2859">
        <v>0</v>
      </c>
      <c r="T2859" s="27">
        <v>4.290459441148391</v>
      </c>
      <c r="U2859">
        <v>3</v>
      </c>
      <c r="V2859" s="27">
        <v>6.1</v>
      </c>
      <c r="W2859" s="27">
        <v>1.8479950000000001</v>
      </c>
      <c r="X2859" s="27">
        <v>0.61410126758812655</v>
      </c>
      <c r="Y2859" s="27">
        <v>2.6050050000000002</v>
      </c>
      <c r="Z2859" s="27">
        <v>0.95743459458928482</v>
      </c>
      <c r="AA2859">
        <v>0</v>
      </c>
      <c r="AB2859">
        <v>3</v>
      </c>
      <c r="AC2859">
        <v>0</v>
      </c>
      <c r="AD2859">
        <v>-1</v>
      </c>
      <c r="AE2859">
        <v>-1</v>
      </c>
      <c r="AF2859">
        <v>1</v>
      </c>
      <c r="AG2859">
        <v>12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12</v>
      </c>
      <c r="AO2859">
        <v>1</v>
      </c>
      <c r="AP2859">
        <v>1</v>
      </c>
      <c r="AQ2859">
        <v>28</v>
      </c>
      <c r="AR2859">
        <v>5</v>
      </c>
      <c r="AS2859">
        <v>1</v>
      </c>
      <c r="AT2859">
        <v>1</v>
      </c>
      <c r="AU2859">
        <v>1</v>
      </c>
      <c r="AV2859" s="27">
        <v>30.200000000000003</v>
      </c>
      <c r="AW2859">
        <v>2</v>
      </c>
      <c r="AX2859">
        <v>1</v>
      </c>
      <c r="AY2859">
        <v>0</v>
      </c>
      <c r="AZ2859">
        <v>4</v>
      </c>
      <c r="BA2859">
        <v>3</v>
      </c>
      <c r="BB2859">
        <v>29</v>
      </c>
      <c r="BC2859">
        <v>0</v>
      </c>
      <c r="BD2859">
        <v>0</v>
      </c>
      <c r="BE2859">
        <v>0</v>
      </c>
      <c r="BF2859">
        <v>1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2</v>
      </c>
      <c r="BN2859">
        <v>3</v>
      </c>
      <c r="BO2859">
        <v>0</v>
      </c>
      <c r="BP2859">
        <v>1</v>
      </c>
      <c r="BQ2859">
        <v>0</v>
      </c>
      <c r="BR2859">
        <v>1</v>
      </c>
      <c r="BS2859">
        <v>2</v>
      </c>
      <c r="BT2859">
        <v>2</v>
      </c>
      <c r="BU2859">
        <v>0</v>
      </c>
      <c r="BV2859">
        <v>19</v>
      </c>
      <c r="BW2859">
        <v>5</v>
      </c>
      <c r="BX2859">
        <v>4</v>
      </c>
      <c r="BY2859">
        <v>3</v>
      </c>
      <c r="BZ2859">
        <v>2</v>
      </c>
      <c r="CA2859">
        <v>0</v>
      </c>
      <c r="CB2859">
        <v>20</v>
      </c>
      <c r="CC2859">
        <v>5</v>
      </c>
      <c r="CD2859" s="27">
        <v>12</v>
      </c>
      <c r="CE2859" s="27">
        <v>652.34</v>
      </c>
      <c r="CF2859" s="27">
        <v>3</v>
      </c>
      <c r="CG2859" s="27">
        <v>205.56</v>
      </c>
      <c r="CH2859">
        <v>1</v>
      </c>
      <c r="CI2859">
        <v>3</v>
      </c>
      <c r="CJ2859">
        <v>57</v>
      </c>
      <c r="CK2859">
        <v>0</v>
      </c>
      <c r="CL2859" s="27">
        <v>17.649999999999999</v>
      </c>
      <c r="CM2859" s="27">
        <v>2.8707357833793057</v>
      </c>
      <c r="CN2859" s="27">
        <v>1029.3499999999999</v>
      </c>
      <c r="CO2859" s="27">
        <v>6.9366828140553176</v>
      </c>
      <c r="CP2859">
        <v>1</v>
      </c>
      <c r="CQ2859" s="27">
        <v>35.75</v>
      </c>
      <c r="CR2859" s="27">
        <v>3.5765502691400166</v>
      </c>
      <c r="CS2859" s="27">
        <v>2009.35</v>
      </c>
      <c r="CT2859" s="27">
        <v>7.6055665656689593</v>
      </c>
      <c r="CU2859">
        <v>1</v>
      </c>
      <c r="CV2859" s="27">
        <v>47.55</v>
      </c>
      <c r="CW2859" s="27">
        <v>3.8617817889913995</v>
      </c>
      <c r="CX2859" s="27">
        <v>2685.7</v>
      </c>
      <c r="CY2859" s="27">
        <v>7.8956966805996442</v>
      </c>
      <c r="CZ2859">
        <v>1</v>
      </c>
      <c r="DA2859" s="27">
        <v>17.75</v>
      </c>
      <c r="DB2859" s="27">
        <v>2.8763855159214247</v>
      </c>
      <c r="DC2859" s="27">
        <v>980</v>
      </c>
      <c r="DD2859" s="27">
        <v>6.8875525716646173</v>
      </c>
      <c r="DE2859">
        <v>1</v>
      </c>
      <c r="DF2859" s="27">
        <v>51.05</v>
      </c>
      <c r="DG2859" s="27">
        <v>3.9328055446106744</v>
      </c>
      <c r="DH2859" s="27">
        <v>2737.45</v>
      </c>
      <c r="DI2859" s="27">
        <v>7.9147821091177697</v>
      </c>
      <c r="DJ2859">
        <v>1</v>
      </c>
      <c r="DK2859">
        <v>1</v>
      </c>
      <c r="DL2859">
        <v>1</v>
      </c>
      <c r="DM2859">
        <v>3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9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0</v>
      </c>
      <c r="EB2859">
        <v>1</v>
      </c>
      <c r="EC2859">
        <v>0</v>
      </c>
      <c r="ED2859">
        <v>0</v>
      </c>
      <c r="EE2859">
        <v>1</v>
      </c>
      <c r="EF2859">
        <v>0</v>
      </c>
      <c r="EG2859" s="27">
        <v>12</v>
      </c>
    </row>
    <row r="2860" spans="1:137" x14ac:dyDescent="0.35">
      <c r="A2860">
        <v>2859</v>
      </c>
      <c r="B2860" t="s">
        <v>3073</v>
      </c>
      <c r="C2860">
        <v>3</v>
      </c>
      <c r="D2860">
        <v>1</v>
      </c>
      <c r="E2860">
        <v>1</v>
      </c>
      <c r="F2860">
        <v>79</v>
      </c>
      <c r="G2860">
        <v>6</v>
      </c>
      <c r="H2860" t="s">
        <v>215</v>
      </c>
      <c r="I2860">
        <v>18</v>
      </c>
      <c r="J2860">
        <v>51</v>
      </c>
      <c r="K2860">
        <v>13</v>
      </c>
      <c r="L2860">
        <v>2</v>
      </c>
      <c r="M2860">
        <v>6</v>
      </c>
      <c r="N2860">
        <v>1</v>
      </c>
      <c r="O2860">
        <v>38</v>
      </c>
      <c r="P2860" s="27">
        <v>33</v>
      </c>
      <c r="Q2860" s="33" t="str">
        <f t="shared" si="44"/>
        <v>Low</v>
      </c>
      <c r="R2860">
        <v>5</v>
      </c>
      <c r="S2860">
        <v>1</v>
      </c>
      <c r="T2860" s="27">
        <v>3.4965075614664802</v>
      </c>
      <c r="U2860">
        <v>2</v>
      </c>
      <c r="V2860" s="27">
        <v>8.2000000000000011</v>
      </c>
      <c r="W2860" s="27">
        <v>1.4179439999999999</v>
      </c>
      <c r="X2860" s="27">
        <v>0.34920793508750131</v>
      </c>
      <c r="Y2860" s="27">
        <v>1.2880560000000001</v>
      </c>
      <c r="Z2860" s="27">
        <v>0.25313410499787931</v>
      </c>
      <c r="AA2860">
        <v>0</v>
      </c>
      <c r="AB2860">
        <v>5</v>
      </c>
      <c r="AC2860">
        <v>0</v>
      </c>
      <c r="AD2860">
        <v>-1</v>
      </c>
      <c r="AE2860">
        <v>-1</v>
      </c>
      <c r="AF2860">
        <v>1</v>
      </c>
      <c r="AG2860">
        <v>11</v>
      </c>
      <c r="AH2860">
        <v>1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10</v>
      </c>
      <c r="AO2860">
        <v>1</v>
      </c>
      <c r="AP2860">
        <v>1</v>
      </c>
      <c r="AQ2860">
        <v>55</v>
      </c>
      <c r="AR2860">
        <v>5</v>
      </c>
      <c r="AS2860">
        <v>4</v>
      </c>
      <c r="AT2860">
        <v>1</v>
      </c>
      <c r="AU2860">
        <v>0</v>
      </c>
      <c r="AV2860" s="27">
        <v>16.5</v>
      </c>
      <c r="AW2860">
        <v>1</v>
      </c>
      <c r="AX2860">
        <v>0</v>
      </c>
      <c r="AY2860">
        <v>1</v>
      </c>
      <c r="AZ2860">
        <v>1</v>
      </c>
      <c r="BA2860">
        <v>1</v>
      </c>
      <c r="BB2860">
        <v>24</v>
      </c>
      <c r="BC2860">
        <v>1</v>
      </c>
      <c r="BD2860">
        <v>0</v>
      </c>
      <c r="BE2860">
        <v>1</v>
      </c>
      <c r="BF2860">
        <v>0</v>
      </c>
      <c r="BG2860">
        <v>0</v>
      </c>
      <c r="BH2860">
        <v>0</v>
      </c>
      <c r="BI2860">
        <v>1</v>
      </c>
      <c r="BJ2860">
        <v>0</v>
      </c>
      <c r="BK2860">
        <v>0</v>
      </c>
      <c r="BL2860">
        <v>0</v>
      </c>
      <c r="BM2860">
        <v>4</v>
      </c>
      <c r="BN2860">
        <v>2</v>
      </c>
      <c r="BO2860">
        <v>0</v>
      </c>
      <c r="BP2860">
        <v>1</v>
      </c>
      <c r="BQ2860">
        <v>1</v>
      </c>
      <c r="BR2860">
        <v>4</v>
      </c>
      <c r="BS2860">
        <v>4</v>
      </c>
      <c r="BT2860">
        <v>4</v>
      </c>
      <c r="BU2860">
        <v>1</v>
      </c>
      <c r="BV2860">
        <v>39</v>
      </c>
      <c r="BW2860">
        <v>5</v>
      </c>
      <c r="BX2860">
        <v>1</v>
      </c>
      <c r="BY2860">
        <v>2</v>
      </c>
      <c r="BZ2860">
        <v>2</v>
      </c>
      <c r="CA2860">
        <v>0</v>
      </c>
      <c r="CB2860">
        <v>30</v>
      </c>
      <c r="CC2860">
        <v>5</v>
      </c>
      <c r="CD2860" s="27">
        <v>6</v>
      </c>
      <c r="CE2860" s="27">
        <v>172.62</v>
      </c>
      <c r="CF2860" s="27">
        <v>6</v>
      </c>
      <c r="CG2860" s="27">
        <v>156.09</v>
      </c>
      <c r="CH2860">
        <v>0</v>
      </c>
      <c r="CI2860">
        <v>2</v>
      </c>
      <c r="CJ2860">
        <v>72</v>
      </c>
      <c r="CK2860">
        <v>0</v>
      </c>
      <c r="CL2860" s="27">
        <v>45.05</v>
      </c>
      <c r="CM2860" s="27">
        <v>3.8077729840543468</v>
      </c>
      <c r="CN2860" s="27">
        <v>3346.9</v>
      </c>
      <c r="CO2860" s="27">
        <v>8.1157898232627446</v>
      </c>
      <c r="CP2860">
        <v>1</v>
      </c>
      <c r="CQ2860" s="27">
        <v>39.5</v>
      </c>
      <c r="CR2860" s="27">
        <v>3.6763006719070761</v>
      </c>
      <c r="CS2860" s="27">
        <v>2932</v>
      </c>
      <c r="CT2860" s="27">
        <v>7.9834400630065421</v>
      </c>
      <c r="CU2860">
        <v>0</v>
      </c>
      <c r="CV2860" s="27">
        <v>0</v>
      </c>
      <c r="CW2860" s="34" t="e">
        <v>#NULL!</v>
      </c>
      <c r="CX2860" s="27">
        <v>0</v>
      </c>
      <c r="CY2860" s="34" t="e">
        <v>#NULL!</v>
      </c>
      <c r="CZ2860">
        <v>1</v>
      </c>
      <c r="DA2860" s="27">
        <v>16.5</v>
      </c>
      <c r="DB2860" s="27">
        <v>2.8033603809065348</v>
      </c>
      <c r="DC2860" s="27">
        <v>1200</v>
      </c>
      <c r="DD2860" s="27">
        <v>7.0900768357760917</v>
      </c>
      <c r="DE2860">
        <v>0</v>
      </c>
      <c r="DF2860" s="27">
        <v>0</v>
      </c>
      <c r="DG2860" s="34" t="e">
        <v>#NULL!</v>
      </c>
      <c r="DH2860" s="27">
        <v>0</v>
      </c>
      <c r="DI2860" s="34" t="e">
        <v>#NULL!</v>
      </c>
      <c r="DJ2860">
        <v>1</v>
      </c>
      <c r="DK2860">
        <v>0</v>
      </c>
      <c r="DL2860">
        <v>0</v>
      </c>
      <c r="DM2860">
        <v>0</v>
      </c>
      <c r="DN2860">
        <v>1</v>
      </c>
      <c r="DO2860">
        <v>0</v>
      </c>
      <c r="DP2860">
        <v>1</v>
      </c>
      <c r="DQ2860">
        <v>1</v>
      </c>
      <c r="DR2860">
        <v>0</v>
      </c>
      <c r="DS2860">
        <v>1</v>
      </c>
      <c r="DT2860">
        <v>20</v>
      </c>
      <c r="DU2860">
        <v>1</v>
      </c>
      <c r="DV2860">
        <v>1</v>
      </c>
      <c r="DW2860">
        <v>1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 s="27">
        <v>10</v>
      </c>
    </row>
    <row r="2861" spans="1:137" x14ac:dyDescent="0.35">
      <c r="A2861">
        <v>2860</v>
      </c>
      <c r="B2861" t="s">
        <v>3074</v>
      </c>
      <c r="C2861">
        <v>1</v>
      </c>
      <c r="D2861">
        <v>3</v>
      </c>
      <c r="E2861">
        <v>1</v>
      </c>
      <c r="F2861">
        <v>34</v>
      </c>
      <c r="G2861">
        <v>3</v>
      </c>
      <c r="H2861" t="s">
        <v>239</v>
      </c>
      <c r="I2861">
        <v>12</v>
      </c>
      <c r="J2861">
        <v>57</v>
      </c>
      <c r="K2861">
        <v>19</v>
      </c>
      <c r="L2861">
        <v>4</v>
      </c>
      <c r="M2861">
        <v>2</v>
      </c>
      <c r="N2861">
        <v>0</v>
      </c>
      <c r="O2861">
        <v>2</v>
      </c>
      <c r="P2861" s="27">
        <v>29</v>
      </c>
      <c r="Q2861" s="33" t="str">
        <f t="shared" si="44"/>
        <v>Low</v>
      </c>
      <c r="R2861">
        <v>2</v>
      </c>
      <c r="S2861">
        <v>0</v>
      </c>
      <c r="T2861" s="27">
        <v>3.3672958299864741</v>
      </c>
      <c r="U2861">
        <v>2</v>
      </c>
      <c r="V2861" s="27">
        <v>9.5</v>
      </c>
      <c r="W2861" s="27">
        <v>1.7935049999999999</v>
      </c>
      <c r="X2861" s="27">
        <v>0.5841718058313099</v>
      </c>
      <c r="Y2861" s="27">
        <v>0.96149499999999999</v>
      </c>
      <c r="Z2861" s="27">
        <v>-3.9265914174832092E-2</v>
      </c>
      <c r="AA2861">
        <v>0</v>
      </c>
      <c r="AB2861">
        <v>1</v>
      </c>
      <c r="AC2861">
        <v>1</v>
      </c>
      <c r="AD2861">
        <v>17</v>
      </c>
      <c r="AE2861">
        <v>4</v>
      </c>
      <c r="AF2861">
        <v>3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1</v>
      </c>
      <c r="AP2861">
        <v>1</v>
      </c>
      <c r="AQ2861">
        <v>3</v>
      </c>
      <c r="AR2861">
        <v>2</v>
      </c>
      <c r="AS2861">
        <v>6</v>
      </c>
      <c r="AT2861">
        <v>1</v>
      </c>
      <c r="AU2861">
        <v>1</v>
      </c>
      <c r="AV2861" s="27">
        <v>16.900000000000002</v>
      </c>
      <c r="AW2861">
        <v>1</v>
      </c>
      <c r="AX2861">
        <v>0</v>
      </c>
      <c r="AY2861">
        <v>1</v>
      </c>
      <c r="AZ2861">
        <v>1</v>
      </c>
      <c r="BA2861">
        <v>1</v>
      </c>
      <c r="BB2861">
        <v>32</v>
      </c>
      <c r="BC2861">
        <v>1</v>
      </c>
      <c r="BD2861">
        <v>0</v>
      </c>
      <c r="BE2861">
        <v>0</v>
      </c>
      <c r="BF2861">
        <v>1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9</v>
      </c>
      <c r="BN2861">
        <v>5</v>
      </c>
      <c r="BO2861">
        <v>0</v>
      </c>
      <c r="BP2861">
        <v>0</v>
      </c>
      <c r="BQ2861">
        <v>1</v>
      </c>
      <c r="BR2861">
        <v>1</v>
      </c>
      <c r="BS2861">
        <v>2</v>
      </c>
      <c r="BT2861">
        <v>1</v>
      </c>
      <c r="BU2861">
        <v>0</v>
      </c>
      <c r="BV2861">
        <v>10</v>
      </c>
      <c r="BW2861">
        <v>3</v>
      </c>
      <c r="BX2861">
        <v>2</v>
      </c>
      <c r="BY2861">
        <v>3</v>
      </c>
      <c r="BZ2861">
        <v>3</v>
      </c>
      <c r="CA2861">
        <v>0</v>
      </c>
      <c r="CB2861">
        <v>16</v>
      </c>
      <c r="CC2861">
        <v>5</v>
      </c>
      <c r="CD2861" s="27">
        <v>7</v>
      </c>
      <c r="CE2861" s="27">
        <v>332.68</v>
      </c>
      <c r="CF2861" s="27">
        <v>2</v>
      </c>
      <c r="CG2861" s="27">
        <v>118.23</v>
      </c>
      <c r="CH2861">
        <v>0</v>
      </c>
      <c r="CI2861">
        <v>2</v>
      </c>
      <c r="CJ2861">
        <v>31</v>
      </c>
      <c r="CK2861">
        <v>0</v>
      </c>
      <c r="CL2861" s="27">
        <v>4.75</v>
      </c>
      <c r="CM2861" s="27">
        <v>1.5581446180465499</v>
      </c>
      <c r="CN2861" s="27">
        <v>157.1</v>
      </c>
      <c r="CO2861" s="27">
        <v>5.0568825452615753</v>
      </c>
      <c r="CP2861">
        <v>0</v>
      </c>
      <c r="CQ2861" s="27">
        <v>0</v>
      </c>
      <c r="CR2861" s="34" t="e">
        <v>#NULL!</v>
      </c>
      <c r="CS2861" s="27">
        <v>0</v>
      </c>
      <c r="CT2861" s="34" t="e">
        <v>#NULL!</v>
      </c>
      <c r="CU2861">
        <v>0</v>
      </c>
      <c r="CV2861" s="27">
        <v>0</v>
      </c>
      <c r="CW2861" s="34" t="e">
        <v>#NULL!</v>
      </c>
      <c r="CX2861" s="27">
        <v>0</v>
      </c>
      <c r="CY2861" s="34" t="e">
        <v>#NULL!</v>
      </c>
      <c r="CZ2861">
        <v>0</v>
      </c>
      <c r="DA2861" s="27">
        <v>0</v>
      </c>
      <c r="DB2861" s="34" t="e">
        <v>#NULL!</v>
      </c>
      <c r="DC2861" s="27">
        <v>0</v>
      </c>
      <c r="DD2861" s="34" t="e">
        <v>#NULL!</v>
      </c>
      <c r="DE2861">
        <v>0</v>
      </c>
      <c r="DF2861" s="27">
        <v>0</v>
      </c>
      <c r="DG2861" s="34" t="e">
        <v>#NULL!</v>
      </c>
      <c r="DH2861" s="27">
        <v>0</v>
      </c>
      <c r="DI2861" s="34" t="e">
        <v>#NULL!</v>
      </c>
      <c r="DJ2861">
        <v>1</v>
      </c>
      <c r="DK2861">
        <v>0</v>
      </c>
      <c r="DL2861">
        <v>1</v>
      </c>
      <c r="DM2861">
        <v>4</v>
      </c>
      <c r="DN2861">
        <v>0</v>
      </c>
      <c r="DO2861">
        <v>1</v>
      </c>
      <c r="DP2861">
        <v>0</v>
      </c>
      <c r="DQ2861">
        <v>0</v>
      </c>
      <c r="DR2861">
        <v>0</v>
      </c>
      <c r="DS2861">
        <v>1</v>
      </c>
      <c r="DT2861">
        <v>24</v>
      </c>
      <c r="DU2861">
        <v>1</v>
      </c>
      <c r="DV2861">
        <v>1</v>
      </c>
      <c r="DW2861">
        <v>1</v>
      </c>
      <c r="DX2861">
        <v>0</v>
      </c>
      <c r="DY2861">
        <v>1</v>
      </c>
      <c r="DZ2861">
        <v>1</v>
      </c>
      <c r="EA2861">
        <v>1</v>
      </c>
      <c r="EB2861">
        <v>0</v>
      </c>
      <c r="EC2861">
        <v>1</v>
      </c>
      <c r="ED2861">
        <v>0</v>
      </c>
      <c r="EE2861">
        <v>0</v>
      </c>
      <c r="EF2861">
        <v>0</v>
      </c>
      <c r="EG2861" s="27">
        <v>11</v>
      </c>
    </row>
    <row r="2862" spans="1:137" x14ac:dyDescent="0.35">
      <c r="A2862">
        <v>2861</v>
      </c>
      <c r="B2862" t="s">
        <v>3075</v>
      </c>
      <c r="C2862">
        <v>1</v>
      </c>
      <c r="D2862">
        <v>1</v>
      </c>
      <c r="E2862">
        <v>0</v>
      </c>
      <c r="F2862">
        <v>50</v>
      </c>
      <c r="G2862">
        <v>5</v>
      </c>
      <c r="H2862" t="s">
        <v>205</v>
      </c>
      <c r="I2862">
        <v>20</v>
      </c>
      <c r="J2862">
        <v>54</v>
      </c>
      <c r="K2862">
        <v>9</v>
      </c>
      <c r="L2862">
        <v>1</v>
      </c>
      <c r="M2862">
        <v>2</v>
      </c>
      <c r="N2862">
        <v>0</v>
      </c>
      <c r="O2862">
        <v>2</v>
      </c>
      <c r="P2862" s="27">
        <v>23</v>
      </c>
      <c r="Q2862" s="33" t="str">
        <f t="shared" si="44"/>
        <v>Low</v>
      </c>
      <c r="R2862">
        <v>2</v>
      </c>
      <c r="S2862">
        <v>0</v>
      </c>
      <c r="T2862" s="27">
        <v>3.1354942159291497</v>
      </c>
      <c r="U2862">
        <v>1</v>
      </c>
      <c r="V2862" s="27">
        <v>13.600000000000001</v>
      </c>
      <c r="W2862" s="27">
        <v>1.2136640000000001</v>
      </c>
      <c r="X2862" s="27">
        <v>0.1936438833242011</v>
      </c>
      <c r="Y2862" s="27">
        <v>1.914336</v>
      </c>
      <c r="Z2862" s="27">
        <v>0.6493708262132537</v>
      </c>
      <c r="AA2862">
        <v>1</v>
      </c>
      <c r="AB2862">
        <v>4</v>
      </c>
      <c r="AC2862">
        <v>0</v>
      </c>
      <c r="AD2862">
        <v>-1</v>
      </c>
      <c r="AE2862">
        <v>-1</v>
      </c>
      <c r="AF2862">
        <v>1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1</v>
      </c>
      <c r="AP2862">
        <v>1</v>
      </c>
      <c r="AQ2862">
        <v>12</v>
      </c>
      <c r="AR2862">
        <v>3</v>
      </c>
      <c r="AS2862">
        <v>1</v>
      </c>
      <c r="AT2862">
        <v>1</v>
      </c>
      <c r="AU2862">
        <v>1</v>
      </c>
      <c r="AV2862" s="27">
        <v>15</v>
      </c>
      <c r="AW2862">
        <v>1</v>
      </c>
      <c r="AX2862">
        <v>0</v>
      </c>
      <c r="AY2862">
        <v>0</v>
      </c>
      <c r="AZ2862">
        <v>6</v>
      </c>
      <c r="BA2862">
        <v>3</v>
      </c>
      <c r="BB2862">
        <v>23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1</v>
      </c>
      <c r="BI2862">
        <v>0</v>
      </c>
      <c r="BJ2862">
        <v>0</v>
      </c>
      <c r="BK2862">
        <v>0</v>
      </c>
      <c r="BL2862">
        <v>0</v>
      </c>
      <c r="BM2862">
        <v>1</v>
      </c>
      <c r="BN2862">
        <v>7</v>
      </c>
      <c r="BO2862">
        <v>1</v>
      </c>
      <c r="BP2862">
        <v>1</v>
      </c>
      <c r="BQ2862">
        <v>1</v>
      </c>
      <c r="BR2862">
        <v>3</v>
      </c>
      <c r="BS2862">
        <v>3</v>
      </c>
      <c r="BT2862">
        <v>4</v>
      </c>
      <c r="BU2862">
        <v>0</v>
      </c>
      <c r="BV2862">
        <v>9</v>
      </c>
      <c r="BW2862">
        <v>3</v>
      </c>
      <c r="BX2862">
        <v>2</v>
      </c>
      <c r="BY2862">
        <v>3</v>
      </c>
      <c r="BZ2862">
        <v>2</v>
      </c>
      <c r="CA2862">
        <v>0</v>
      </c>
      <c r="CB2862">
        <v>10</v>
      </c>
      <c r="CC2862">
        <v>3</v>
      </c>
      <c r="CD2862" s="27">
        <v>5</v>
      </c>
      <c r="CE2862" s="27">
        <v>82.47</v>
      </c>
      <c r="CF2862" s="27">
        <v>0</v>
      </c>
      <c r="CG2862" s="27">
        <v>0</v>
      </c>
      <c r="CH2862">
        <v>0</v>
      </c>
      <c r="CI2862">
        <v>2</v>
      </c>
      <c r="CJ2862">
        <v>32</v>
      </c>
      <c r="CK2862">
        <v>0</v>
      </c>
      <c r="CL2862" s="27">
        <v>12.1</v>
      </c>
      <c r="CM2862" s="27">
        <v>2.4932054526026954</v>
      </c>
      <c r="CN2862" s="27">
        <v>386.2</v>
      </c>
      <c r="CO2862" s="27">
        <v>5.9563553699944141</v>
      </c>
      <c r="CP2862">
        <v>1</v>
      </c>
      <c r="CQ2862" s="27">
        <v>11</v>
      </c>
      <c r="CR2862" s="27">
        <v>2.3978952727983707</v>
      </c>
      <c r="CS2862" s="27">
        <v>336.05</v>
      </c>
      <c r="CT2862" s="27">
        <v>5.817259958415975</v>
      </c>
      <c r="CU2862">
        <v>0</v>
      </c>
      <c r="CV2862" s="27">
        <v>0</v>
      </c>
      <c r="CW2862" s="34" t="e">
        <v>#NULL!</v>
      </c>
      <c r="CX2862" s="27">
        <v>0</v>
      </c>
      <c r="CY2862" s="34" t="e">
        <v>#NULL!</v>
      </c>
      <c r="CZ2862">
        <v>0</v>
      </c>
      <c r="DA2862" s="27">
        <v>0</v>
      </c>
      <c r="DB2862" s="34" t="e">
        <v>#NULL!</v>
      </c>
      <c r="DC2862" s="27">
        <v>0</v>
      </c>
      <c r="DD2862" s="34" t="e">
        <v>#NULL!</v>
      </c>
      <c r="DE2862">
        <v>0</v>
      </c>
      <c r="DF2862" s="27">
        <v>0</v>
      </c>
      <c r="DG2862" s="34" t="e">
        <v>#NULL!</v>
      </c>
      <c r="DH2862" s="27">
        <v>0</v>
      </c>
      <c r="DI2862" s="34" t="e">
        <v>#NULL!</v>
      </c>
      <c r="DJ2862">
        <v>0</v>
      </c>
      <c r="DK2862">
        <v>0</v>
      </c>
      <c r="DL2862">
        <v>0</v>
      </c>
      <c r="DM2862">
        <v>2</v>
      </c>
      <c r="DN2862">
        <v>1</v>
      </c>
      <c r="DO2862">
        <v>0</v>
      </c>
      <c r="DP2862">
        <v>1</v>
      </c>
      <c r="DQ2862">
        <v>0</v>
      </c>
      <c r="DR2862">
        <v>1</v>
      </c>
      <c r="DS2862">
        <v>1</v>
      </c>
      <c r="DT2862">
        <v>20</v>
      </c>
      <c r="DU2862">
        <v>1</v>
      </c>
      <c r="DV2862">
        <v>1</v>
      </c>
      <c r="DW2862">
        <v>1</v>
      </c>
      <c r="DX2862">
        <v>0</v>
      </c>
      <c r="DY2862">
        <v>1</v>
      </c>
      <c r="DZ2862">
        <v>1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 s="27">
        <v>5</v>
      </c>
    </row>
    <row r="2863" spans="1:137" x14ac:dyDescent="0.35">
      <c r="A2863">
        <v>2862</v>
      </c>
      <c r="B2863" t="s">
        <v>3076</v>
      </c>
      <c r="C2863">
        <v>2</v>
      </c>
      <c r="D2863">
        <v>2</v>
      </c>
      <c r="E2863">
        <v>0</v>
      </c>
      <c r="F2863">
        <v>49</v>
      </c>
      <c r="G2863">
        <v>4</v>
      </c>
      <c r="H2863" t="s">
        <v>210</v>
      </c>
      <c r="I2863">
        <v>15</v>
      </c>
      <c r="J2863">
        <v>53</v>
      </c>
      <c r="K2863">
        <v>16</v>
      </c>
      <c r="L2863">
        <v>3</v>
      </c>
      <c r="M2863">
        <v>5</v>
      </c>
      <c r="N2863">
        <v>1</v>
      </c>
      <c r="O2863">
        <v>13</v>
      </c>
      <c r="P2863" s="27">
        <v>191</v>
      </c>
      <c r="Q2863" s="33" t="str">
        <f t="shared" si="44"/>
        <v>Low</v>
      </c>
      <c r="R2863">
        <v>4</v>
      </c>
      <c r="S2863">
        <v>0</v>
      </c>
      <c r="T2863" s="27">
        <v>5.2522734280466299</v>
      </c>
      <c r="U2863">
        <v>5</v>
      </c>
      <c r="V2863" s="27">
        <v>12.9</v>
      </c>
      <c r="W2863" s="27">
        <v>10.249824</v>
      </c>
      <c r="X2863" s="27">
        <v>2.327260534705291</v>
      </c>
      <c r="Y2863" s="27">
        <v>14.389175999999999</v>
      </c>
      <c r="Z2863" s="27">
        <v>2.6664762572722549</v>
      </c>
      <c r="AA2863">
        <v>1</v>
      </c>
      <c r="AB2863">
        <v>3</v>
      </c>
      <c r="AC2863">
        <v>1</v>
      </c>
      <c r="AD2863">
        <v>18</v>
      </c>
      <c r="AE2863">
        <v>4</v>
      </c>
      <c r="AF2863">
        <v>2</v>
      </c>
      <c r="AG2863">
        <v>7</v>
      </c>
      <c r="AH2863">
        <v>2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5</v>
      </c>
      <c r="AO2863">
        <v>1</v>
      </c>
      <c r="AP2863">
        <v>1</v>
      </c>
      <c r="AQ2863">
        <v>19</v>
      </c>
      <c r="AR2863">
        <v>4</v>
      </c>
      <c r="AS2863">
        <v>2</v>
      </c>
      <c r="AT2863">
        <v>1</v>
      </c>
      <c r="AU2863">
        <v>1</v>
      </c>
      <c r="AV2863" s="27">
        <v>82.5</v>
      </c>
      <c r="AW2863">
        <v>3</v>
      </c>
      <c r="AX2863">
        <v>1</v>
      </c>
      <c r="AY2863">
        <v>1</v>
      </c>
      <c r="AZ2863">
        <v>1</v>
      </c>
      <c r="BA2863">
        <v>1</v>
      </c>
      <c r="BB2863">
        <v>34</v>
      </c>
      <c r="BC2863">
        <v>1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1</v>
      </c>
      <c r="BK2863">
        <v>0</v>
      </c>
      <c r="BL2863">
        <v>0</v>
      </c>
      <c r="BM2863">
        <v>9</v>
      </c>
      <c r="BN2863">
        <v>6</v>
      </c>
      <c r="BO2863">
        <v>1</v>
      </c>
      <c r="BP2863">
        <v>0</v>
      </c>
      <c r="BQ2863">
        <v>0</v>
      </c>
      <c r="BR2863">
        <v>3</v>
      </c>
      <c r="BS2863">
        <v>3</v>
      </c>
      <c r="BT2863">
        <v>3</v>
      </c>
      <c r="BU2863">
        <v>0</v>
      </c>
      <c r="BV2863">
        <v>30</v>
      </c>
      <c r="BW2863">
        <v>5</v>
      </c>
      <c r="BX2863">
        <v>4</v>
      </c>
      <c r="BY2863">
        <v>2</v>
      </c>
      <c r="BZ2863">
        <v>3</v>
      </c>
      <c r="CA2863">
        <v>1</v>
      </c>
      <c r="CB2863">
        <v>25</v>
      </c>
      <c r="CC2863">
        <v>5</v>
      </c>
      <c r="CD2863" s="27">
        <v>9</v>
      </c>
      <c r="CE2863" s="27">
        <v>817.49</v>
      </c>
      <c r="CF2863" s="27">
        <v>11</v>
      </c>
      <c r="CG2863" s="27">
        <v>851.2</v>
      </c>
      <c r="CH2863">
        <v>0</v>
      </c>
      <c r="CI2863">
        <v>2</v>
      </c>
      <c r="CJ2863">
        <v>68</v>
      </c>
      <c r="CK2863">
        <v>0</v>
      </c>
      <c r="CL2863" s="27">
        <v>15.5</v>
      </c>
      <c r="CM2863" s="27">
        <v>2.7408400239252009</v>
      </c>
      <c r="CN2863" s="27">
        <v>1041.3499999999999</v>
      </c>
      <c r="CO2863" s="27">
        <v>6.9482732272850249</v>
      </c>
      <c r="CP2863">
        <v>1</v>
      </c>
      <c r="CQ2863" s="27">
        <v>56.5</v>
      </c>
      <c r="CR2863" s="27">
        <v>4.0342406381523954</v>
      </c>
      <c r="CS2863" s="27">
        <v>3869.55</v>
      </c>
      <c r="CT2863" s="27">
        <v>8.2608935001931254</v>
      </c>
      <c r="CU2863">
        <v>0</v>
      </c>
      <c r="CV2863" s="27">
        <v>0</v>
      </c>
      <c r="CW2863" s="34" t="e">
        <v>#NULL!</v>
      </c>
      <c r="CX2863" s="27">
        <v>0</v>
      </c>
      <c r="CY2863" s="34" t="e">
        <v>#NULL!</v>
      </c>
      <c r="CZ2863">
        <v>1</v>
      </c>
      <c r="DA2863" s="27">
        <v>9</v>
      </c>
      <c r="DB2863" s="27">
        <v>2.1972245773362196</v>
      </c>
      <c r="DC2863" s="27">
        <v>590</v>
      </c>
      <c r="DD2863" s="27">
        <v>6.3801225368997647</v>
      </c>
      <c r="DE2863">
        <v>0</v>
      </c>
      <c r="DF2863" s="27">
        <v>0</v>
      </c>
      <c r="DG2863" s="34" t="e">
        <v>#NULL!</v>
      </c>
      <c r="DH2863" s="27">
        <v>0</v>
      </c>
      <c r="DI2863" s="34" t="e">
        <v>#NULL!</v>
      </c>
      <c r="DJ2863">
        <v>0</v>
      </c>
      <c r="DK2863">
        <v>1</v>
      </c>
      <c r="DL2863">
        <v>0</v>
      </c>
      <c r="DM2863">
        <v>0</v>
      </c>
      <c r="DN2863">
        <v>1</v>
      </c>
      <c r="DO2863">
        <v>1</v>
      </c>
      <c r="DP2863">
        <v>1</v>
      </c>
      <c r="DQ2863">
        <v>1</v>
      </c>
      <c r="DR2863">
        <v>0</v>
      </c>
      <c r="DS2863">
        <v>1</v>
      </c>
      <c r="DT2863">
        <v>15</v>
      </c>
      <c r="DU2863">
        <v>1</v>
      </c>
      <c r="DV2863">
        <v>1</v>
      </c>
      <c r="DW2863">
        <v>1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1</v>
      </c>
      <c r="ED2863">
        <v>0</v>
      </c>
      <c r="EE2863">
        <v>1</v>
      </c>
      <c r="EF2863">
        <v>0</v>
      </c>
      <c r="EG2863" s="27">
        <v>7</v>
      </c>
    </row>
    <row r="2864" spans="1:137" x14ac:dyDescent="0.35">
      <c r="A2864">
        <v>2863</v>
      </c>
      <c r="B2864" t="s">
        <v>3077</v>
      </c>
      <c r="C2864">
        <v>2</v>
      </c>
      <c r="D2864">
        <v>2</v>
      </c>
      <c r="E2864">
        <v>0</v>
      </c>
      <c r="F2864">
        <v>58</v>
      </c>
      <c r="G2864">
        <v>5</v>
      </c>
      <c r="H2864" t="s">
        <v>239</v>
      </c>
      <c r="I2864">
        <v>16</v>
      </c>
      <c r="J2864">
        <v>48</v>
      </c>
      <c r="K2864">
        <v>18</v>
      </c>
      <c r="L2864">
        <v>4</v>
      </c>
      <c r="M2864">
        <v>6</v>
      </c>
      <c r="N2864">
        <v>0</v>
      </c>
      <c r="O2864">
        <v>27</v>
      </c>
      <c r="P2864" s="27">
        <v>156</v>
      </c>
      <c r="Q2864" s="33" t="str">
        <f t="shared" si="44"/>
        <v>Low</v>
      </c>
      <c r="R2864">
        <v>5</v>
      </c>
      <c r="S2864">
        <v>0</v>
      </c>
      <c r="T2864" s="27">
        <v>5.0498560072495371</v>
      </c>
      <c r="U2864">
        <v>5</v>
      </c>
      <c r="V2864" s="27">
        <v>8.9</v>
      </c>
      <c r="W2864" s="27">
        <v>1.5411239999999997</v>
      </c>
      <c r="X2864" s="27">
        <v>0.43251202032973673</v>
      </c>
      <c r="Y2864" s="27">
        <v>12.342875999999999</v>
      </c>
      <c r="Z2864" s="27">
        <v>2.5130790545313073</v>
      </c>
      <c r="AA2864">
        <v>0</v>
      </c>
      <c r="AB2864">
        <v>5</v>
      </c>
      <c r="AC2864">
        <v>0</v>
      </c>
      <c r="AD2864">
        <v>-1</v>
      </c>
      <c r="AE2864">
        <v>-1</v>
      </c>
      <c r="AF2864">
        <v>1</v>
      </c>
      <c r="AG2864">
        <v>5</v>
      </c>
      <c r="AH2864">
        <v>0</v>
      </c>
      <c r="AI2864">
        <v>2</v>
      </c>
      <c r="AJ2864">
        <v>0</v>
      </c>
      <c r="AK2864">
        <v>0</v>
      </c>
      <c r="AL2864">
        <v>0</v>
      </c>
      <c r="AM2864">
        <v>0</v>
      </c>
      <c r="AN2864">
        <v>3</v>
      </c>
      <c r="AO2864">
        <v>1</v>
      </c>
      <c r="AP2864">
        <v>1</v>
      </c>
      <c r="AQ2864">
        <v>35</v>
      </c>
      <c r="AR2864">
        <v>5</v>
      </c>
      <c r="AS2864">
        <v>0</v>
      </c>
      <c r="AT2864">
        <v>-1</v>
      </c>
      <c r="AU2864">
        <v>-1</v>
      </c>
      <c r="AV2864" s="27">
        <v>-1</v>
      </c>
      <c r="AW2864">
        <v>-1</v>
      </c>
      <c r="AX2864">
        <v>-1</v>
      </c>
      <c r="AY2864">
        <v>0</v>
      </c>
      <c r="AZ2864">
        <v>10</v>
      </c>
      <c r="BA2864">
        <v>5</v>
      </c>
      <c r="BB2864">
        <v>25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1</v>
      </c>
      <c r="BJ2864">
        <v>0</v>
      </c>
      <c r="BK2864">
        <v>0</v>
      </c>
      <c r="BL2864">
        <v>1</v>
      </c>
      <c r="BM2864">
        <v>1</v>
      </c>
      <c r="BN2864">
        <v>4</v>
      </c>
      <c r="BO2864">
        <v>0</v>
      </c>
      <c r="BP2864">
        <v>0</v>
      </c>
      <c r="BQ2864">
        <v>1</v>
      </c>
      <c r="BR2864">
        <v>1</v>
      </c>
      <c r="BS2864">
        <v>2</v>
      </c>
      <c r="BT2864">
        <v>4</v>
      </c>
      <c r="BU2864">
        <v>0</v>
      </c>
      <c r="BV2864">
        <v>33</v>
      </c>
      <c r="BW2864">
        <v>5</v>
      </c>
      <c r="BX2864">
        <v>4</v>
      </c>
      <c r="BY2864">
        <v>2</v>
      </c>
      <c r="BZ2864">
        <v>2</v>
      </c>
      <c r="CA2864">
        <v>1</v>
      </c>
      <c r="CB2864">
        <v>28</v>
      </c>
      <c r="CC2864">
        <v>5</v>
      </c>
      <c r="CD2864" s="27">
        <v>12</v>
      </c>
      <c r="CE2864" s="27">
        <v>563.54</v>
      </c>
      <c r="CF2864" s="27">
        <v>6</v>
      </c>
      <c r="CG2864" s="27">
        <v>336.52</v>
      </c>
      <c r="CH2864">
        <v>1</v>
      </c>
      <c r="CI2864">
        <v>1</v>
      </c>
      <c r="CJ2864">
        <v>70</v>
      </c>
      <c r="CK2864">
        <v>0</v>
      </c>
      <c r="CL2864" s="27">
        <v>26.45</v>
      </c>
      <c r="CM2864" s="27">
        <v>3.2752561583043085</v>
      </c>
      <c r="CN2864" s="27">
        <v>1880.8</v>
      </c>
      <c r="CO2864" s="27">
        <v>7.5394524972258594</v>
      </c>
      <c r="CP2864">
        <v>1</v>
      </c>
      <c r="CQ2864" s="27">
        <v>44.25</v>
      </c>
      <c r="CR2864" s="27">
        <v>3.7898553714539385</v>
      </c>
      <c r="CS2864" s="27">
        <v>3093.1</v>
      </c>
      <c r="CT2864" s="27">
        <v>8.0369291032325894</v>
      </c>
      <c r="CU2864">
        <v>0</v>
      </c>
      <c r="CV2864" s="27">
        <v>0</v>
      </c>
      <c r="CW2864" s="34" t="e">
        <v>#NULL!</v>
      </c>
      <c r="CX2864" s="27">
        <v>0</v>
      </c>
      <c r="CY2864" s="34" t="e">
        <v>#NULL!</v>
      </c>
      <c r="CZ2864">
        <v>1</v>
      </c>
      <c r="DA2864" s="27">
        <v>41.5</v>
      </c>
      <c r="DB2864" s="27">
        <v>3.7256934272366524</v>
      </c>
      <c r="DC2864" s="27">
        <v>2825</v>
      </c>
      <c r="DD2864" s="27">
        <v>7.9462636435805409</v>
      </c>
      <c r="DE2864">
        <v>0</v>
      </c>
      <c r="DF2864" s="27">
        <v>0</v>
      </c>
      <c r="DG2864" s="34" t="e">
        <v>#NULL!</v>
      </c>
      <c r="DH2864" s="27">
        <v>0</v>
      </c>
      <c r="DI2864" s="34" t="e">
        <v>#NULL!</v>
      </c>
      <c r="DJ2864">
        <v>1</v>
      </c>
      <c r="DK2864">
        <v>0</v>
      </c>
      <c r="DL2864">
        <v>0</v>
      </c>
      <c r="DM2864">
        <v>0</v>
      </c>
      <c r="DN2864">
        <v>1</v>
      </c>
      <c r="DO2864">
        <v>1</v>
      </c>
      <c r="DP2864">
        <v>0</v>
      </c>
      <c r="DQ2864">
        <v>1</v>
      </c>
      <c r="DR2864">
        <v>0</v>
      </c>
      <c r="DS2864">
        <v>1</v>
      </c>
      <c r="DT2864">
        <v>16</v>
      </c>
      <c r="DU2864">
        <v>1</v>
      </c>
      <c r="DV2864">
        <v>1</v>
      </c>
      <c r="DW2864">
        <v>1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1</v>
      </c>
      <c r="ED2864">
        <v>0</v>
      </c>
      <c r="EE2864">
        <v>0</v>
      </c>
      <c r="EF2864">
        <v>0</v>
      </c>
      <c r="EG2864" s="27">
        <v>11</v>
      </c>
    </row>
    <row r="2865" spans="1:137" x14ac:dyDescent="0.35">
      <c r="A2865">
        <v>2864</v>
      </c>
      <c r="B2865" t="s">
        <v>3078</v>
      </c>
      <c r="C2865">
        <v>5</v>
      </c>
      <c r="D2865">
        <v>2</v>
      </c>
      <c r="E2865">
        <v>0</v>
      </c>
      <c r="F2865">
        <v>59</v>
      </c>
      <c r="G2865">
        <v>5</v>
      </c>
      <c r="H2865" t="s">
        <v>212</v>
      </c>
      <c r="I2865">
        <v>13</v>
      </c>
      <c r="J2865">
        <v>54</v>
      </c>
      <c r="K2865">
        <v>15</v>
      </c>
      <c r="L2865">
        <v>3</v>
      </c>
      <c r="M2865">
        <v>6</v>
      </c>
      <c r="N2865">
        <v>0</v>
      </c>
      <c r="O2865">
        <v>26</v>
      </c>
      <c r="P2865" s="27">
        <v>137</v>
      </c>
      <c r="Q2865" s="33" t="str">
        <f t="shared" si="44"/>
        <v>Low</v>
      </c>
      <c r="R2865">
        <v>5</v>
      </c>
      <c r="S2865">
        <v>0</v>
      </c>
      <c r="T2865" s="27">
        <v>4.9199809258281251</v>
      </c>
      <c r="U2865">
        <v>5</v>
      </c>
      <c r="V2865" s="27">
        <v>16.8</v>
      </c>
      <c r="W2865" s="27">
        <v>15.858024000000002</v>
      </c>
      <c r="X2865" s="27">
        <v>2.7636756182807685</v>
      </c>
      <c r="Y2865" s="27">
        <v>7.1579759999999997</v>
      </c>
      <c r="Z2865" s="27">
        <v>1.9682272594463439</v>
      </c>
      <c r="AA2865">
        <v>1</v>
      </c>
      <c r="AB2865">
        <v>5</v>
      </c>
      <c r="AC2865">
        <v>0</v>
      </c>
      <c r="AD2865">
        <v>-1</v>
      </c>
      <c r="AE2865">
        <v>-1</v>
      </c>
      <c r="AF2865">
        <v>1</v>
      </c>
      <c r="AG2865">
        <v>9</v>
      </c>
      <c r="AH2865">
        <v>0</v>
      </c>
      <c r="AI2865">
        <v>1</v>
      </c>
      <c r="AJ2865">
        <v>0</v>
      </c>
      <c r="AK2865">
        <v>3</v>
      </c>
      <c r="AL2865">
        <v>0</v>
      </c>
      <c r="AM2865">
        <v>0</v>
      </c>
      <c r="AN2865">
        <v>5</v>
      </c>
      <c r="AO2865">
        <v>1</v>
      </c>
      <c r="AP2865">
        <v>1</v>
      </c>
      <c r="AQ2865">
        <v>26</v>
      </c>
      <c r="AR2865">
        <v>5</v>
      </c>
      <c r="AS2865">
        <v>2</v>
      </c>
      <c r="AT2865">
        <v>1</v>
      </c>
      <c r="AU2865">
        <v>0</v>
      </c>
      <c r="AV2865" s="27">
        <v>59.5</v>
      </c>
      <c r="AW2865">
        <v>3</v>
      </c>
      <c r="AX2865">
        <v>1</v>
      </c>
      <c r="AY2865">
        <v>0</v>
      </c>
      <c r="AZ2865">
        <v>3</v>
      </c>
      <c r="BA2865">
        <v>2</v>
      </c>
      <c r="BB2865">
        <v>27</v>
      </c>
      <c r="BC2865">
        <v>0</v>
      </c>
      <c r="BD2865">
        <v>0</v>
      </c>
      <c r="BE2865">
        <v>1</v>
      </c>
      <c r="BF2865">
        <v>0</v>
      </c>
      <c r="BG2865">
        <v>0</v>
      </c>
      <c r="BH2865">
        <v>0</v>
      </c>
      <c r="BI2865">
        <v>0</v>
      </c>
      <c r="BJ2865">
        <v>1</v>
      </c>
      <c r="BK2865">
        <v>0</v>
      </c>
      <c r="BL2865">
        <v>1</v>
      </c>
      <c r="BM2865">
        <v>9</v>
      </c>
      <c r="BN2865">
        <v>4</v>
      </c>
      <c r="BO2865">
        <v>0</v>
      </c>
      <c r="BP2865">
        <v>0</v>
      </c>
      <c r="BQ2865">
        <v>1</v>
      </c>
      <c r="BR2865">
        <v>1</v>
      </c>
      <c r="BS2865">
        <v>3</v>
      </c>
      <c r="BT2865">
        <v>1</v>
      </c>
      <c r="BU2865">
        <v>0</v>
      </c>
      <c r="BV2865">
        <v>29</v>
      </c>
      <c r="BW2865">
        <v>5</v>
      </c>
      <c r="BX2865">
        <v>4</v>
      </c>
      <c r="BY2865">
        <v>2</v>
      </c>
      <c r="BZ2865">
        <v>4</v>
      </c>
      <c r="CA2865">
        <v>1</v>
      </c>
      <c r="CB2865">
        <v>22</v>
      </c>
      <c r="CC2865">
        <v>5</v>
      </c>
      <c r="CD2865" s="27">
        <v>13</v>
      </c>
      <c r="CE2865" s="27">
        <v>734.69</v>
      </c>
      <c r="CF2865" s="27">
        <v>6</v>
      </c>
      <c r="CG2865" s="27">
        <v>365.78000000000003</v>
      </c>
      <c r="CH2865">
        <v>1</v>
      </c>
      <c r="CI2865">
        <v>3</v>
      </c>
      <c r="CJ2865">
        <v>65</v>
      </c>
      <c r="CK2865">
        <v>0</v>
      </c>
      <c r="CL2865" s="27">
        <v>13.6</v>
      </c>
      <c r="CM2865" s="27">
        <v>2.6100697927420065</v>
      </c>
      <c r="CN2865" s="27">
        <v>851.2</v>
      </c>
      <c r="CO2865" s="27">
        <v>6.7466471185873802</v>
      </c>
      <c r="CP2865">
        <v>1</v>
      </c>
      <c r="CQ2865" s="27">
        <v>37.75</v>
      </c>
      <c r="CR2865" s="27">
        <v>3.6309854756950335</v>
      </c>
      <c r="CS2865" s="27">
        <v>2545.35</v>
      </c>
      <c r="CT2865" s="27">
        <v>7.8420234440869452</v>
      </c>
      <c r="CU2865">
        <v>1</v>
      </c>
      <c r="CV2865" s="27">
        <v>38.6</v>
      </c>
      <c r="CW2865" s="27">
        <v>3.6532522764707851</v>
      </c>
      <c r="CX2865" s="27">
        <v>2470.5500000000002</v>
      </c>
      <c r="CY2865" s="27">
        <v>7.8121960768990553</v>
      </c>
      <c r="CZ2865">
        <v>1</v>
      </c>
      <c r="DA2865" s="27">
        <v>25</v>
      </c>
      <c r="DB2865" s="27">
        <v>3.2188758248682006</v>
      </c>
      <c r="DC2865" s="27">
        <v>1600</v>
      </c>
      <c r="DD2865" s="27">
        <v>7.3777589082278725</v>
      </c>
      <c r="DE2865">
        <v>1</v>
      </c>
      <c r="DF2865" s="27">
        <v>36.6</v>
      </c>
      <c r="DG2865" s="27">
        <v>3.6000482404073204</v>
      </c>
      <c r="DH2865" s="27">
        <v>2306.6999999999998</v>
      </c>
      <c r="DI2865" s="27">
        <v>7.7435732107062449</v>
      </c>
      <c r="DJ2865">
        <v>1</v>
      </c>
      <c r="DK2865">
        <v>0</v>
      </c>
      <c r="DL2865">
        <v>1</v>
      </c>
      <c r="DM2865">
        <v>2</v>
      </c>
      <c r="DN2865">
        <v>1</v>
      </c>
      <c r="DO2865">
        <v>1</v>
      </c>
      <c r="DP2865">
        <v>1</v>
      </c>
      <c r="DQ2865">
        <v>1</v>
      </c>
      <c r="DR2865">
        <v>0</v>
      </c>
      <c r="DS2865">
        <v>1</v>
      </c>
      <c r="DT2865">
        <v>18</v>
      </c>
      <c r="DU2865">
        <v>1</v>
      </c>
      <c r="DV2865">
        <v>1</v>
      </c>
      <c r="DW2865">
        <v>1</v>
      </c>
      <c r="DX2865">
        <v>0</v>
      </c>
      <c r="DY2865">
        <v>1</v>
      </c>
      <c r="DZ2865">
        <v>1</v>
      </c>
      <c r="EA2865">
        <v>1</v>
      </c>
      <c r="EB2865">
        <v>0</v>
      </c>
      <c r="EC2865">
        <v>1</v>
      </c>
      <c r="ED2865">
        <v>0</v>
      </c>
      <c r="EE2865">
        <v>0</v>
      </c>
      <c r="EF2865">
        <v>0</v>
      </c>
      <c r="EG2865" s="27">
        <v>8</v>
      </c>
    </row>
    <row r="2866" spans="1:137" x14ac:dyDescent="0.35">
      <c r="A2866">
        <v>2865</v>
      </c>
      <c r="B2866" t="s">
        <v>3079</v>
      </c>
      <c r="C2866">
        <v>3</v>
      </c>
      <c r="D2866">
        <v>3</v>
      </c>
      <c r="E2866">
        <v>0</v>
      </c>
      <c r="F2866">
        <v>43</v>
      </c>
      <c r="G2866">
        <v>4</v>
      </c>
      <c r="H2866" t="s">
        <v>212</v>
      </c>
      <c r="I2866">
        <v>20</v>
      </c>
      <c r="J2866">
        <v>56</v>
      </c>
      <c r="K2866">
        <v>12</v>
      </c>
      <c r="L2866">
        <v>2</v>
      </c>
      <c r="M2866">
        <v>6</v>
      </c>
      <c r="N2866">
        <v>0</v>
      </c>
      <c r="O2866">
        <v>16</v>
      </c>
      <c r="P2866" s="27">
        <v>77</v>
      </c>
      <c r="Q2866" s="33" t="str">
        <f t="shared" si="44"/>
        <v>Low</v>
      </c>
      <c r="R2866">
        <v>5</v>
      </c>
      <c r="S2866">
        <v>0</v>
      </c>
      <c r="T2866" s="27">
        <v>4.3438054218536841</v>
      </c>
      <c r="U2866">
        <v>4</v>
      </c>
      <c r="V2866" s="27">
        <v>6.5</v>
      </c>
      <c r="W2866" s="27">
        <v>1.8868849999999999</v>
      </c>
      <c r="X2866" s="27">
        <v>0.63492732123305762</v>
      </c>
      <c r="Y2866" s="27">
        <v>3.118115</v>
      </c>
      <c r="Z2866" s="27">
        <v>1.1372286525724999</v>
      </c>
      <c r="AA2866">
        <v>0</v>
      </c>
      <c r="AB2866">
        <v>4</v>
      </c>
      <c r="AC2866">
        <v>0</v>
      </c>
      <c r="AD2866">
        <v>-1</v>
      </c>
      <c r="AE2866">
        <v>-1</v>
      </c>
      <c r="AF2866">
        <v>5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4</v>
      </c>
      <c r="AQ2866">
        <v>5</v>
      </c>
      <c r="AR2866">
        <v>2</v>
      </c>
      <c r="AS2866">
        <v>4</v>
      </c>
      <c r="AT2866">
        <v>1</v>
      </c>
      <c r="AU2866">
        <v>0</v>
      </c>
      <c r="AV2866" s="27">
        <v>33.1</v>
      </c>
      <c r="AW2866">
        <v>2</v>
      </c>
      <c r="AX2866">
        <v>1</v>
      </c>
      <c r="AY2866">
        <v>0</v>
      </c>
      <c r="AZ2866">
        <v>1</v>
      </c>
      <c r="BA2866">
        <v>1</v>
      </c>
      <c r="BB2866">
        <v>28</v>
      </c>
      <c r="BC2866">
        <v>1</v>
      </c>
      <c r="BD2866">
        <v>0</v>
      </c>
      <c r="BE2866">
        <v>0</v>
      </c>
      <c r="BF2866">
        <v>1</v>
      </c>
      <c r="BG2866">
        <v>1</v>
      </c>
      <c r="BH2866">
        <v>0</v>
      </c>
      <c r="BI2866">
        <v>1</v>
      </c>
      <c r="BJ2866">
        <v>0</v>
      </c>
      <c r="BK2866">
        <v>0</v>
      </c>
      <c r="BL2866">
        <v>0</v>
      </c>
      <c r="BM2866">
        <v>9</v>
      </c>
      <c r="BN2866">
        <v>4</v>
      </c>
      <c r="BO2866">
        <v>0</v>
      </c>
      <c r="BP2866">
        <v>0</v>
      </c>
      <c r="BQ2866">
        <v>1</v>
      </c>
      <c r="BR2866">
        <v>2</v>
      </c>
      <c r="BS2866">
        <v>1</v>
      </c>
      <c r="BT2866">
        <v>1</v>
      </c>
      <c r="BU2866">
        <v>0</v>
      </c>
      <c r="BV2866">
        <v>13</v>
      </c>
      <c r="BW2866">
        <v>4</v>
      </c>
      <c r="BX2866">
        <v>3</v>
      </c>
      <c r="BY2866">
        <v>4</v>
      </c>
      <c r="BZ2866">
        <v>2</v>
      </c>
      <c r="CA2866">
        <v>0</v>
      </c>
      <c r="CB2866">
        <v>7</v>
      </c>
      <c r="CC2866">
        <v>3</v>
      </c>
      <c r="CD2866" s="27">
        <v>14</v>
      </c>
      <c r="CE2866" s="27">
        <v>550.72</v>
      </c>
      <c r="CF2866" s="27">
        <v>8</v>
      </c>
      <c r="CG2866" s="27">
        <v>274.89</v>
      </c>
      <c r="CH2866">
        <v>0</v>
      </c>
      <c r="CI2866">
        <v>1</v>
      </c>
      <c r="CJ2866">
        <v>24</v>
      </c>
      <c r="CK2866">
        <v>0</v>
      </c>
      <c r="CL2866" s="27">
        <v>8.65</v>
      </c>
      <c r="CM2866" s="27">
        <v>2.157559320943788</v>
      </c>
      <c r="CN2866" s="27">
        <v>223.2</v>
      </c>
      <c r="CO2866" s="27">
        <v>5.4080682305071557</v>
      </c>
      <c r="CP2866">
        <v>1</v>
      </c>
      <c r="CQ2866" s="27">
        <v>20.75</v>
      </c>
      <c r="CR2866" s="27">
        <v>3.0325462466767075</v>
      </c>
      <c r="CS2866" s="27">
        <v>547.4</v>
      </c>
      <c r="CT2866" s="27">
        <v>6.3051797966065788</v>
      </c>
      <c r="CU2866">
        <v>1</v>
      </c>
      <c r="CV2866" s="27">
        <v>30.6</v>
      </c>
      <c r="CW2866" s="27">
        <v>3.4210000089583352</v>
      </c>
      <c r="CX2866" s="27">
        <v>736</v>
      </c>
      <c r="CY2866" s="27">
        <v>6.6012301187288767</v>
      </c>
      <c r="CZ2866">
        <v>1</v>
      </c>
      <c r="DA2866" s="27">
        <v>21</v>
      </c>
      <c r="DB2866" s="27">
        <v>3.044522437723423</v>
      </c>
      <c r="DC2866" s="27">
        <v>530</v>
      </c>
      <c r="DD2866" s="27">
        <v>6.2728770065461674</v>
      </c>
      <c r="DE2866">
        <v>1</v>
      </c>
      <c r="DF2866" s="27">
        <v>22.95</v>
      </c>
      <c r="DG2866" s="27">
        <v>3.133317936506554</v>
      </c>
      <c r="DH2866" s="27">
        <v>523.29999999999995</v>
      </c>
      <c r="DI2866" s="27">
        <v>6.2601549133781624</v>
      </c>
      <c r="DJ2866">
        <v>1</v>
      </c>
      <c r="DK2866">
        <v>1</v>
      </c>
      <c r="DL2866">
        <v>1</v>
      </c>
      <c r="DM2866">
        <v>1</v>
      </c>
      <c r="DN2866">
        <v>1</v>
      </c>
      <c r="DO2866">
        <v>1</v>
      </c>
      <c r="DP2866">
        <v>1</v>
      </c>
      <c r="DQ2866">
        <v>1</v>
      </c>
      <c r="DR2866">
        <v>1</v>
      </c>
      <c r="DS2866">
        <v>1</v>
      </c>
      <c r="DT2866">
        <v>13</v>
      </c>
      <c r="DU2866">
        <v>1</v>
      </c>
      <c r="DV2866">
        <v>1</v>
      </c>
      <c r="DW2866">
        <v>1</v>
      </c>
      <c r="DX2866">
        <v>0</v>
      </c>
      <c r="DY2866">
        <v>1</v>
      </c>
      <c r="DZ2866">
        <v>1</v>
      </c>
      <c r="EA2866">
        <v>0</v>
      </c>
      <c r="EB2866">
        <v>0</v>
      </c>
      <c r="EC2866">
        <v>1</v>
      </c>
      <c r="ED2866">
        <v>0</v>
      </c>
      <c r="EE2866">
        <v>0</v>
      </c>
      <c r="EF2866">
        <v>0</v>
      </c>
      <c r="EG2866" s="27">
        <v>8</v>
      </c>
    </row>
    <row r="2867" spans="1:137" x14ac:dyDescent="0.35">
      <c r="A2867">
        <v>2866</v>
      </c>
      <c r="B2867" t="s">
        <v>3080</v>
      </c>
      <c r="C2867">
        <v>1</v>
      </c>
      <c r="D2867">
        <v>1</v>
      </c>
      <c r="E2867">
        <v>0</v>
      </c>
      <c r="F2867">
        <v>25</v>
      </c>
      <c r="G2867">
        <v>3</v>
      </c>
      <c r="H2867" t="s">
        <v>231</v>
      </c>
      <c r="I2867">
        <v>19</v>
      </c>
      <c r="J2867">
        <v>42</v>
      </c>
      <c r="K2867">
        <v>17</v>
      </c>
      <c r="L2867">
        <v>4</v>
      </c>
      <c r="M2867">
        <v>2</v>
      </c>
      <c r="N2867">
        <v>1</v>
      </c>
      <c r="O2867">
        <v>0</v>
      </c>
      <c r="P2867" s="27">
        <v>17</v>
      </c>
      <c r="Q2867" s="33" t="str">
        <f t="shared" si="44"/>
        <v>Low</v>
      </c>
      <c r="R2867">
        <v>1</v>
      </c>
      <c r="S2867">
        <v>0</v>
      </c>
      <c r="T2867" s="27">
        <v>2.8332133440562162</v>
      </c>
      <c r="U2867">
        <v>1</v>
      </c>
      <c r="V2867" s="27">
        <v>8.4</v>
      </c>
      <c r="W2867" s="27">
        <v>0.261324</v>
      </c>
      <c r="X2867" s="27">
        <v>-1.3419942622233234</v>
      </c>
      <c r="Y2867" s="27">
        <v>1.1666760000000003</v>
      </c>
      <c r="Z2867" s="27">
        <v>0.15415867979525871</v>
      </c>
      <c r="AA2867">
        <v>1</v>
      </c>
      <c r="AB2867">
        <v>1</v>
      </c>
      <c r="AC2867">
        <v>1</v>
      </c>
      <c r="AD2867">
        <v>16</v>
      </c>
      <c r="AE2867">
        <v>3</v>
      </c>
      <c r="AF2867">
        <v>4</v>
      </c>
      <c r="AG2867">
        <v>7</v>
      </c>
      <c r="AH2867">
        <v>1</v>
      </c>
      <c r="AI2867">
        <v>2</v>
      </c>
      <c r="AJ2867">
        <v>0</v>
      </c>
      <c r="AK2867">
        <v>0</v>
      </c>
      <c r="AL2867">
        <v>0</v>
      </c>
      <c r="AM2867">
        <v>0</v>
      </c>
      <c r="AN2867">
        <v>4</v>
      </c>
      <c r="AO2867">
        <v>1</v>
      </c>
      <c r="AP2867">
        <v>1</v>
      </c>
      <c r="AQ2867">
        <v>3</v>
      </c>
      <c r="AR2867">
        <v>2</v>
      </c>
      <c r="AS2867">
        <v>3</v>
      </c>
      <c r="AT2867">
        <v>1</v>
      </c>
      <c r="AU2867">
        <v>0</v>
      </c>
      <c r="AV2867" s="27">
        <v>6.7</v>
      </c>
      <c r="AW2867">
        <v>1</v>
      </c>
      <c r="AX2867">
        <v>0</v>
      </c>
      <c r="AY2867">
        <v>0</v>
      </c>
      <c r="AZ2867">
        <v>4</v>
      </c>
      <c r="BA2867">
        <v>3</v>
      </c>
      <c r="BB2867">
        <v>24</v>
      </c>
      <c r="BC2867">
        <v>1</v>
      </c>
      <c r="BD2867">
        <v>1</v>
      </c>
      <c r="BE2867">
        <v>0</v>
      </c>
      <c r="BF2867">
        <v>1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9</v>
      </c>
      <c r="BN2867">
        <v>5</v>
      </c>
      <c r="BO2867">
        <v>0</v>
      </c>
      <c r="BP2867">
        <v>1</v>
      </c>
      <c r="BQ2867">
        <v>0</v>
      </c>
      <c r="BR2867">
        <v>2</v>
      </c>
      <c r="BS2867">
        <v>4</v>
      </c>
      <c r="BT2867">
        <v>3</v>
      </c>
      <c r="BU2867">
        <v>0</v>
      </c>
      <c r="BV2867">
        <v>7</v>
      </c>
      <c r="BW2867">
        <v>3</v>
      </c>
      <c r="BX2867">
        <v>3</v>
      </c>
      <c r="BY2867">
        <v>2</v>
      </c>
      <c r="BZ2867">
        <v>1</v>
      </c>
      <c r="CA2867">
        <v>0</v>
      </c>
      <c r="CB2867">
        <v>7</v>
      </c>
      <c r="CC2867">
        <v>3</v>
      </c>
      <c r="CD2867" s="27">
        <v>4</v>
      </c>
      <c r="CE2867" s="27">
        <v>77.510000000000005</v>
      </c>
      <c r="CF2867" s="27">
        <v>6</v>
      </c>
      <c r="CG2867" s="27">
        <v>122.92</v>
      </c>
      <c r="CH2867">
        <v>0</v>
      </c>
      <c r="CI2867">
        <v>3</v>
      </c>
      <c r="CJ2867">
        <v>27</v>
      </c>
      <c r="CK2867">
        <v>0</v>
      </c>
      <c r="CL2867" s="27">
        <v>14.6</v>
      </c>
      <c r="CM2867" s="27">
        <v>2.6810215287142909</v>
      </c>
      <c r="CN2867" s="27">
        <v>393.55</v>
      </c>
      <c r="CO2867" s="27">
        <v>5.975208124588459</v>
      </c>
      <c r="CP2867">
        <v>0</v>
      </c>
      <c r="CQ2867" s="27">
        <v>0</v>
      </c>
      <c r="CR2867" s="34" t="e">
        <v>#NULL!</v>
      </c>
      <c r="CS2867" s="27">
        <v>0</v>
      </c>
      <c r="CT2867" s="34" t="e">
        <v>#NULL!</v>
      </c>
      <c r="CU2867">
        <v>0</v>
      </c>
      <c r="CV2867" s="27">
        <v>0</v>
      </c>
      <c r="CW2867" s="34" t="e">
        <v>#NULL!</v>
      </c>
      <c r="CX2867" s="27">
        <v>0</v>
      </c>
      <c r="CY2867" s="34" t="e">
        <v>#NULL!</v>
      </c>
      <c r="CZ2867">
        <v>0</v>
      </c>
      <c r="DA2867" s="27">
        <v>0</v>
      </c>
      <c r="DB2867" s="34" t="e">
        <v>#NULL!</v>
      </c>
      <c r="DC2867" s="27">
        <v>0</v>
      </c>
      <c r="DD2867" s="34" t="e">
        <v>#NULL!</v>
      </c>
      <c r="DE2867">
        <v>0</v>
      </c>
      <c r="DF2867" s="27">
        <v>0</v>
      </c>
      <c r="DG2867" s="34" t="e">
        <v>#NULL!</v>
      </c>
      <c r="DH2867" s="27">
        <v>0</v>
      </c>
      <c r="DI2867" s="34" t="e">
        <v>#NULL!</v>
      </c>
      <c r="DJ2867">
        <v>1</v>
      </c>
      <c r="DK2867">
        <v>1</v>
      </c>
      <c r="DL2867">
        <v>0</v>
      </c>
      <c r="DM2867">
        <v>1</v>
      </c>
      <c r="DN2867">
        <v>0</v>
      </c>
      <c r="DO2867">
        <v>1</v>
      </c>
      <c r="DP2867">
        <v>0</v>
      </c>
      <c r="DQ2867">
        <v>1</v>
      </c>
      <c r="DR2867">
        <v>0</v>
      </c>
      <c r="DS2867">
        <v>1</v>
      </c>
      <c r="DT2867">
        <v>21</v>
      </c>
      <c r="DU2867">
        <v>0</v>
      </c>
      <c r="DV2867">
        <v>1</v>
      </c>
      <c r="DW2867">
        <v>1</v>
      </c>
      <c r="DX2867">
        <v>0</v>
      </c>
      <c r="DY2867">
        <v>1</v>
      </c>
      <c r="DZ2867">
        <v>0</v>
      </c>
      <c r="EA2867">
        <v>1</v>
      </c>
      <c r="EB2867">
        <v>0</v>
      </c>
      <c r="EC2867">
        <v>0</v>
      </c>
      <c r="ED2867">
        <v>0</v>
      </c>
      <c r="EE2867">
        <v>1</v>
      </c>
      <c r="EF2867">
        <v>0</v>
      </c>
      <c r="EG2867" s="27">
        <v>4</v>
      </c>
    </row>
    <row r="2868" spans="1:137" x14ac:dyDescent="0.35">
      <c r="A2868">
        <v>2867</v>
      </c>
      <c r="B2868" t="s">
        <v>3081</v>
      </c>
      <c r="C2868">
        <v>4</v>
      </c>
      <c r="D2868">
        <v>1</v>
      </c>
      <c r="E2868">
        <v>1</v>
      </c>
      <c r="F2868">
        <v>39</v>
      </c>
      <c r="G2868">
        <v>4</v>
      </c>
      <c r="H2868" t="s">
        <v>210</v>
      </c>
      <c r="I2868">
        <v>15</v>
      </c>
      <c r="J2868">
        <v>50</v>
      </c>
      <c r="K2868">
        <v>21</v>
      </c>
      <c r="L2868">
        <v>5</v>
      </c>
      <c r="M2868">
        <v>2</v>
      </c>
      <c r="N2868">
        <v>0</v>
      </c>
      <c r="O2868">
        <v>1</v>
      </c>
      <c r="P2868" s="27">
        <v>35</v>
      </c>
      <c r="Q2868" s="33" t="str">
        <f t="shared" si="44"/>
        <v>Low</v>
      </c>
      <c r="R2868">
        <v>1</v>
      </c>
      <c r="S2868">
        <v>0</v>
      </c>
      <c r="T2868" s="27">
        <v>3.5553480614894135</v>
      </c>
      <c r="U2868">
        <v>2</v>
      </c>
      <c r="V2868" s="27">
        <v>2.6</v>
      </c>
      <c r="W2868" s="27">
        <v>0.14104999999999998</v>
      </c>
      <c r="X2868" s="27">
        <v>-1.9586408415341319</v>
      </c>
      <c r="Y2868" s="27">
        <v>0.76894999999999991</v>
      </c>
      <c r="Z2868" s="27">
        <v>-0.26272933109620467</v>
      </c>
      <c r="AA2868">
        <v>1</v>
      </c>
      <c r="AB2868">
        <v>1</v>
      </c>
      <c r="AC2868">
        <v>0</v>
      </c>
      <c r="AD2868">
        <v>-1</v>
      </c>
      <c r="AE2868">
        <v>-1</v>
      </c>
      <c r="AF2868">
        <v>1</v>
      </c>
      <c r="AG2868">
        <v>5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5</v>
      </c>
      <c r="AO2868">
        <v>1</v>
      </c>
      <c r="AP2868">
        <v>1</v>
      </c>
      <c r="AQ2868">
        <v>4</v>
      </c>
      <c r="AR2868">
        <v>2</v>
      </c>
      <c r="AS2868">
        <v>2</v>
      </c>
      <c r="AT2868">
        <v>1</v>
      </c>
      <c r="AU2868">
        <v>0</v>
      </c>
      <c r="AV2868" s="27">
        <v>9.2000000000000011</v>
      </c>
      <c r="AW2868">
        <v>1</v>
      </c>
      <c r="AX2868">
        <v>0</v>
      </c>
      <c r="AY2868">
        <v>0</v>
      </c>
      <c r="AZ2868">
        <v>1</v>
      </c>
      <c r="BA2868">
        <v>1</v>
      </c>
      <c r="BB2868">
        <v>22</v>
      </c>
      <c r="BC2868">
        <v>1</v>
      </c>
      <c r="BD2868">
        <v>0</v>
      </c>
      <c r="BE2868">
        <v>0</v>
      </c>
      <c r="BF2868">
        <v>1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1</v>
      </c>
      <c r="BM2868">
        <v>9</v>
      </c>
      <c r="BN2868">
        <v>5</v>
      </c>
      <c r="BO2868">
        <v>1</v>
      </c>
      <c r="BP2868">
        <v>0</v>
      </c>
      <c r="BQ2868">
        <v>0</v>
      </c>
      <c r="BR2868">
        <v>4</v>
      </c>
      <c r="BS2868">
        <v>4</v>
      </c>
      <c r="BT2868">
        <v>2</v>
      </c>
      <c r="BU2868">
        <v>0</v>
      </c>
      <c r="BV2868">
        <v>2</v>
      </c>
      <c r="BW2868">
        <v>2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 s="27">
        <v>18</v>
      </c>
      <c r="CE2868" s="27">
        <v>443.42</v>
      </c>
      <c r="CF2868" s="27">
        <v>1</v>
      </c>
      <c r="CG2868" s="27">
        <v>15.83</v>
      </c>
      <c r="CH2868">
        <v>0</v>
      </c>
      <c r="CI2868">
        <v>3</v>
      </c>
      <c r="CJ2868">
        <v>3</v>
      </c>
      <c r="CK2868">
        <v>0</v>
      </c>
      <c r="CL2868" s="27">
        <v>4.3</v>
      </c>
      <c r="CM2868" s="27">
        <v>1.4586150226995167</v>
      </c>
      <c r="CN2868" s="27">
        <v>13.65</v>
      </c>
      <c r="CO2868" s="27">
        <v>2.6137395216309689</v>
      </c>
      <c r="CP2868">
        <v>1</v>
      </c>
      <c r="CQ2868" s="27">
        <v>26.5</v>
      </c>
      <c r="CR2868" s="27">
        <v>3.2771447329921766</v>
      </c>
      <c r="CS2868" s="27">
        <v>87.05</v>
      </c>
      <c r="CT2868" s="27">
        <v>4.4664826662141976</v>
      </c>
      <c r="CU2868">
        <v>0</v>
      </c>
      <c r="CV2868" s="27">
        <v>0</v>
      </c>
      <c r="CW2868" s="34" t="e">
        <v>#NULL!</v>
      </c>
      <c r="CX2868" s="27">
        <v>0</v>
      </c>
      <c r="CY2868" s="34" t="e">
        <v>#NULL!</v>
      </c>
      <c r="CZ2868">
        <v>1</v>
      </c>
      <c r="DA2868" s="27">
        <v>41.5</v>
      </c>
      <c r="DB2868" s="27">
        <v>3.7256934272366524</v>
      </c>
      <c r="DC2868" s="27">
        <v>80</v>
      </c>
      <c r="DD2868" s="27">
        <v>4.3820266346738812</v>
      </c>
      <c r="DE2868">
        <v>1</v>
      </c>
      <c r="DF2868" s="27">
        <v>29.45</v>
      </c>
      <c r="DG2868" s="27">
        <v>3.3826939100975957</v>
      </c>
      <c r="DH2868" s="27">
        <v>40.75</v>
      </c>
      <c r="DI2868" s="27">
        <v>3.7074558396868715</v>
      </c>
      <c r="DJ2868">
        <v>0</v>
      </c>
      <c r="DK2868">
        <v>1</v>
      </c>
      <c r="DL2868">
        <v>1</v>
      </c>
      <c r="DM2868">
        <v>1</v>
      </c>
      <c r="DN2868">
        <v>1</v>
      </c>
      <c r="DO2868">
        <v>1</v>
      </c>
      <c r="DP2868">
        <v>1</v>
      </c>
      <c r="DQ2868">
        <v>1</v>
      </c>
      <c r="DR2868">
        <v>0</v>
      </c>
      <c r="DS2868">
        <v>1</v>
      </c>
      <c r="DT2868">
        <v>19</v>
      </c>
      <c r="DU2868">
        <v>1</v>
      </c>
      <c r="DV2868">
        <v>1</v>
      </c>
      <c r="DW2868">
        <v>0</v>
      </c>
      <c r="DX2868">
        <v>0</v>
      </c>
      <c r="DY2868">
        <v>1</v>
      </c>
      <c r="DZ2868">
        <v>0</v>
      </c>
      <c r="EA2868">
        <v>1</v>
      </c>
      <c r="EB2868">
        <v>1</v>
      </c>
      <c r="EC2868">
        <v>0</v>
      </c>
      <c r="ED2868">
        <v>1</v>
      </c>
      <c r="EE2868">
        <v>0</v>
      </c>
      <c r="EF2868">
        <v>0</v>
      </c>
      <c r="EG2868" s="27">
        <v>7</v>
      </c>
    </row>
    <row r="2869" spans="1:137" x14ac:dyDescent="0.35">
      <c r="A2869">
        <v>2868</v>
      </c>
      <c r="B2869" t="s">
        <v>3082</v>
      </c>
      <c r="C2869">
        <v>3</v>
      </c>
      <c r="D2869">
        <v>3</v>
      </c>
      <c r="E2869">
        <v>1</v>
      </c>
      <c r="F2869">
        <v>32</v>
      </c>
      <c r="G2869">
        <v>3</v>
      </c>
      <c r="H2869" t="s">
        <v>203</v>
      </c>
      <c r="I2869">
        <v>12</v>
      </c>
      <c r="J2869">
        <v>59</v>
      </c>
      <c r="K2869">
        <v>16</v>
      </c>
      <c r="L2869">
        <v>3</v>
      </c>
      <c r="M2869">
        <v>1</v>
      </c>
      <c r="N2869">
        <v>1</v>
      </c>
      <c r="O2869">
        <v>2</v>
      </c>
      <c r="P2869" s="27">
        <v>24</v>
      </c>
      <c r="Q2869" s="33" t="str">
        <f t="shared" si="44"/>
        <v>Low</v>
      </c>
      <c r="R2869">
        <v>2</v>
      </c>
      <c r="S2869">
        <v>0</v>
      </c>
      <c r="T2869" s="27">
        <v>3.1780538303479458</v>
      </c>
      <c r="U2869">
        <v>1</v>
      </c>
      <c r="V2869" s="27">
        <v>9</v>
      </c>
      <c r="W2869" s="27">
        <v>1.2052799999999999</v>
      </c>
      <c r="X2869" s="27">
        <v>0.18671190509524743</v>
      </c>
      <c r="Y2869" s="27">
        <v>0.95472000000000024</v>
      </c>
      <c r="Z2869" s="27">
        <v>-4.6337175208365049E-2</v>
      </c>
      <c r="AA2869">
        <v>0</v>
      </c>
      <c r="AB2869">
        <v>2</v>
      </c>
      <c r="AC2869">
        <v>1</v>
      </c>
      <c r="AD2869">
        <v>13</v>
      </c>
      <c r="AE2869">
        <v>2</v>
      </c>
      <c r="AF2869">
        <v>5</v>
      </c>
      <c r="AG2869">
        <v>8</v>
      </c>
      <c r="AH2869">
        <v>0</v>
      </c>
      <c r="AI2869">
        <v>4</v>
      </c>
      <c r="AJ2869">
        <v>0</v>
      </c>
      <c r="AK2869">
        <v>0</v>
      </c>
      <c r="AL2869">
        <v>0</v>
      </c>
      <c r="AM2869">
        <v>0</v>
      </c>
      <c r="AN2869">
        <v>4</v>
      </c>
      <c r="AO2869">
        <v>1</v>
      </c>
      <c r="AP2869">
        <v>1</v>
      </c>
      <c r="AQ2869">
        <v>7</v>
      </c>
      <c r="AR2869">
        <v>2</v>
      </c>
      <c r="AS2869">
        <v>0</v>
      </c>
      <c r="AT2869">
        <v>-1</v>
      </c>
      <c r="AU2869">
        <v>-1</v>
      </c>
      <c r="AV2869" s="27">
        <v>-1</v>
      </c>
      <c r="AW2869">
        <v>-1</v>
      </c>
      <c r="AX2869">
        <v>-1</v>
      </c>
      <c r="AY2869">
        <v>0</v>
      </c>
      <c r="AZ2869">
        <v>4</v>
      </c>
      <c r="BA2869">
        <v>3</v>
      </c>
      <c r="BB2869">
        <v>24</v>
      </c>
      <c r="BC2869">
        <v>0</v>
      </c>
      <c r="BD2869">
        <v>0</v>
      </c>
      <c r="BE2869">
        <v>0</v>
      </c>
      <c r="BF2869">
        <v>1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9</v>
      </c>
      <c r="BN2869">
        <v>3</v>
      </c>
      <c r="BO2869">
        <v>1</v>
      </c>
      <c r="BP2869">
        <v>0</v>
      </c>
      <c r="BQ2869">
        <v>0</v>
      </c>
      <c r="BR2869">
        <v>3</v>
      </c>
      <c r="BS2869">
        <v>2</v>
      </c>
      <c r="BT2869">
        <v>2</v>
      </c>
      <c r="BU2869">
        <v>0</v>
      </c>
      <c r="BV2869">
        <v>3</v>
      </c>
      <c r="BW2869">
        <v>2</v>
      </c>
      <c r="BX2869">
        <v>2</v>
      </c>
      <c r="BY2869">
        <v>1</v>
      </c>
      <c r="BZ2869">
        <v>3</v>
      </c>
      <c r="CA2869">
        <v>1</v>
      </c>
      <c r="CB2869">
        <v>4</v>
      </c>
      <c r="CC2869">
        <v>2</v>
      </c>
      <c r="CD2869" s="27">
        <v>15</v>
      </c>
      <c r="CE2869" s="27">
        <v>183.9</v>
      </c>
      <c r="CF2869" s="27">
        <v>1</v>
      </c>
      <c r="CG2869" s="27">
        <v>16.09</v>
      </c>
      <c r="CH2869">
        <v>0</v>
      </c>
      <c r="CI2869">
        <v>3</v>
      </c>
      <c r="CJ2869">
        <v>13</v>
      </c>
      <c r="CK2869">
        <v>0</v>
      </c>
      <c r="CL2869" s="27">
        <v>3.9</v>
      </c>
      <c r="CM2869" s="27">
        <v>1.3609765531356006</v>
      </c>
      <c r="CN2869" s="27">
        <v>47.3</v>
      </c>
      <c r="CO2869" s="27">
        <v>3.8565102954978872</v>
      </c>
      <c r="CP2869">
        <v>0</v>
      </c>
      <c r="CQ2869" s="27">
        <v>0</v>
      </c>
      <c r="CR2869" s="34" t="e">
        <v>#NULL!</v>
      </c>
      <c r="CS2869" s="27">
        <v>0</v>
      </c>
      <c r="CT2869" s="34" t="e">
        <v>#NULL!</v>
      </c>
      <c r="CU2869">
        <v>0</v>
      </c>
      <c r="CV2869" s="27">
        <v>0</v>
      </c>
      <c r="CW2869" s="34" t="e">
        <v>#NULL!</v>
      </c>
      <c r="CX2869" s="27">
        <v>0</v>
      </c>
      <c r="CY2869" s="34" t="e">
        <v>#NULL!</v>
      </c>
      <c r="CZ2869">
        <v>1</v>
      </c>
      <c r="DA2869" s="27">
        <v>4.25</v>
      </c>
      <c r="DB2869" s="27">
        <v>1.4469189829363254</v>
      </c>
      <c r="DC2869" s="27">
        <v>50</v>
      </c>
      <c r="DD2869" s="27">
        <v>3.912023005428146</v>
      </c>
      <c r="DE2869">
        <v>1</v>
      </c>
      <c r="DF2869" s="27">
        <v>28.65</v>
      </c>
      <c r="DG2869" s="27">
        <v>3.3551534431607486</v>
      </c>
      <c r="DH2869" s="27">
        <v>355.85</v>
      </c>
      <c r="DI2869" s="27">
        <v>5.8745092937452803</v>
      </c>
      <c r="DJ2869">
        <v>0</v>
      </c>
      <c r="DK2869">
        <v>1</v>
      </c>
      <c r="DL2869">
        <v>0</v>
      </c>
      <c r="DM2869">
        <v>0</v>
      </c>
      <c r="DN2869">
        <v>1</v>
      </c>
      <c r="DO2869">
        <v>1</v>
      </c>
      <c r="DP2869">
        <v>0</v>
      </c>
      <c r="DQ2869">
        <v>1</v>
      </c>
      <c r="DR2869">
        <v>1</v>
      </c>
      <c r="DS2869">
        <v>1</v>
      </c>
      <c r="DT2869">
        <v>22</v>
      </c>
      <c r="DU2869">
        <v>1</v>
      </c>
      <c r="DV2869">
        <v>1</v>
      </c>
      <c r="DW2869">
        <v>1</v>
      </c>
      <c r="DX2869">
        <v>1</v>
      </c>
      <c r="DY2869">
        <v>1</v>
      </c>
      <c r="DZ2869">
        <v>1</v>
      </c>
      <c r="EA2869">
        <v>1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 s="27">
        <v>9</v>
      </c>
    </row>
    <row r="2870" spans="1:137" x14ac:dyDescent="0.35">
      <c r="A2870">
        <v>2869</v>
      </c>
      <c r="B2870" t="s">
        <v>3083</v>
      </c>
      <c r="C2870">
        <v>1</v>
      </c>
      <c r="D2870">
        <v>4</v>
      </c>
      <c r="E2870">
        <v>0</v>
      </c>
      <c r="F2870">
        <v>70</v>
      </c>
      <c r="G2870">
        <v>6</v>
      </c>
      <c r="H2870" t="s">
        <v>225</v>
      </c>
      <c r="I2870">
        <v>14</v>
      </c>
      <c r="J2870">
        <v>52</v>
      </c>
      <c r="K2870">
        <v>19</v>
      </c>
      <c r="L2870">
        <v>4</v>
      </c>
      <c r="M2870">
        <v>1</v>
      </c>
      <c r="N2870">
        <v>0</v>
      </c>
      <c r="O2870">
        <v>8</v>
      </c>
      <c r="P2870" s="27">
        <v>60</v>
      </c>
      <c r="Q2870" s="33" t="str">
        <f t="shared" si="44"/>
        <v>Low</v>
      </c>
      <c r="R2870">
        <v>3</v>
      </c>
      <c r="S2870">
        <v>0</v>
      </c>
      <c r="T2870" s="27">
        <v>4.0943445622221004</v>
      </c>
      <c r="U2870">
        <v>3</v>
      </c>
      <c r="V2870" s="27">
        <v>4.1000000000000005</v>
      </c>
      <c r="W2870" s="27">
        <v>1.0405799999999998</v>
      </c>
      <c r="X2870" s="27">
        <v>3.9778250008412203E-2</v>
      </c>
      <c r="Y2870" s="27">
        <v>1.4194200000000001</v>
      </c>
      <c r="Z2870" s="27">
        <v>0.35024833747023404</v>
      </c>
      <c r="AA2870">
        <v>0</v>
      </c>
      <c r="AB2870">
        <v>5</v>
      </c>
      <c r="AC2870">
        <v>0</v>
      </c>
      <c r="AD2870">
        <v>-1</v>
      </c>
      <c r="AE2870">
        <v>-1</v>
      </c>
      <c r="AF2870">
        <v>1</v>
      </c>
      <c r="AG2870">
        <v>6</v>
      </c>
      <c r="AH2870">
        <v>1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5</v>
      </c>
      <c r="AO2870">
        <v>0</v>
      </c>
      <c r="AP2870">
        <v>2</v>
      </c>
      <c r="AQ2870">
        <v>30</v>
      </c>
      <c r="AR2870">
        <v>5</v>
      </c>
      <c r="AS2870">
        <v>4</v>
      </c>
      <c r="AT2870">
        <v>1</v>
      </c>
      <c r="AU2870">
        <v>0</v>
      </c>
      <c r="AV2870" s="27">
        <v>24.1</v>
      </c>
      <c r="AW2870">
        <v>2</v>
      </c>
      <c r="AX2870">
        <v>0</v>
      </c>
      <c r="AY2870">
        <v>0</v>
      </c>
      <c r="AZ2870">
        <v>1</v>
      </c>
      <c r="BA2870">
        <v>1</v>
      </c>
      <c r="BB2870">
        <v>28</v>
      </c>
      <c r="BC2870">
        <v>1</v>
      </c>
      <c r="BD2870">
        <v>0</v>
      </c>
      <c r="BE2870">
        <v>0</v>
      </c>
      <c r="BF2870">
        <v>1</v>
      </c>
      <c r="BG2870">
        <v>0</v>
      </c>
      <c r="BH2870">
        <v>0</v>
      </c>
      <c r="BI2870">
        <v>0</v>
      </c>
      <c r="BJ2870">
        <v>1</v>
      </c>
      <c r="BK2870">
        <v>0</v>
      </c>
      <c r="BL2870">
        <v>0</v>
      </c>
      <c r="BM2870">
        <v>9</v>
      </c>
      <c r="BN2870">
        <v>2</v>
      </c>
      <c r="BO2870">
        <v>1</v>
      </c>
      <c r="BP2870">
        <v>1</v>
      </c>
      <c r="BQ2870">
        <v>0</v>
      </c>
      <c r="BR2870">
        <v>3</v>
      </c>
      <c r="BS2870">
        <v>3</v>
      </c>
      <c r="BT2870">
        <v>3</v>
      </c>
      <c r="BU2870">
        <v>0</v>
      </c>
      <c r="BV2870">
        <v>30</v>
      </c>
      <c r="BW2870">
        <v>5</v>
      </c>
      <c r="BX2870">
        <v>4</v>
      </c>
      <c r="BY2870">
        <v>1</v>
      </c>
      <c r="BZ2870">
        <v>3</v>
      </c>
      <c r="CA2870">
        <v>0</v>
      </c>
      <c r="CB2870">
        <v>23</v>
      </c>
      <c r="CC2870">
        <v>5</v>
      </c>
      <c r="CD2870" s="27">
        <v>13</v>
      </c>
      <c r="CE2870" s="27">
        <v>422.01</v>
      </c>
      <c r="CF2870" s="27">
        <v>8</v>
      </c>
      <c r="CG2870" s="27">
        <v>128.08000000000001</v>
      </c>
      <c r="CH2870">
        <v>0</v>
      </c>
      <c r="CI2870">
        <v>2</v>
      </c>
      <c r="CJ2870">
        <v>55</v>
      </c>
      <c r="CK2870">
        <v>0</v>
      </c>
      <c r="CL2870" s="27">
        <v>12.55</v>
      </c>
      <c r="CM2870" s="27">
        <v>2.5297206655777931</v>
      </c>
      <c r="CN2870" s="27">
        <v>671.8</v>
      </c>
      <c r="CO2870" s="27">
        <v>6.5099606771781922</v>
      </c>
      <c r="CP2870">
        <v>0</v>
      </c>
      <c r="CQ2870" s="27">
        <v>0</v>
      </c>
      <c r="CR2870" s="34" t="e">
        <v>#NULL!</v>
      </c>
      <c r="CS2870" s="27">
        <v>0</v>
      </c>
      <c r="CT2870" s="34" t="e">
        <v>#NULL!</v>
      </c>
      <c r="CU2870">
        <v>0</v>
      </c>
      <c r="CV2870" s="27">
        <v>0</v>
      </c>
      <c r="CW2870" s="34" t="e">
        <v>#NULL!</v>
      </c>
      <c r="CX2870" s="27">
        <v>0</v>
      </c>
      <c r="CY2870" s="34" t="e">
        <v>#NULL!</v>
      </c>
      <c r="CZ2870">
        <v>1</v>
      </c>
      <c r="DA2870" s="27">
        <v>16.25</v>
      </c>
      <c r="DB2870" s="27">
        <v>2.7880929087757464</v>
      </c>
      <c r="DC2870" s="27">
        <v>880</v>
      </c>
      <c r="DD2870" s="27">
        <v>6.7799219074722519</v>
      </c>
      <c r="DE2870">
        <v>0</v>
      </c>
      <c r="DF2870" s="27">
        <v>0</v>
      </c>
      <c r="DG2870" s="34" t="e">
        <v>#NULL!</v>
      </c>
      <c r="DH2870" s="27">
        <v>0</v>
      </c>
      <c r="DI2870" s="34" t="e">
        <v>#NULL!</v>
      </c>
      <c r="DJ2870">
        <v>1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1</v>
      </c>
      <c r="DS2870">
        <v>1</v>
      </c>
      <c r="DT2870">
        <v>15</v>
      </c>
      <c r="DU2870">
        <v>1</v>
      </c>
      <c r="DV2870">
        <v>1</v>
      </c>
      <c r="DW2870">
        <v>1</v>
      </c>
      <c r="DX2870">
        <v>0</v>
      </c>
      <c r="DY2870">
        <v>1</v>
      </c>
      <c r="DZ2870">
        <v>0</v>
      </c>
      <c r="EA2870">
        <v>1</v>
      </c>
      <c r="EB2870">
        <v>0</v>
      </c>
      <c r="EC2870">
        <v>1</v>
      </c>
      <c r="ED2870">
        <v>0</v>
      </c>
      <c r="EE2870">
        <v>0</v>
      </c>
      <c r="EF2870">
        <v>0</v>
      </c>
      <c r="EG2870" s="27">
        <v>12</v>
      </c>
    </row>
    <row r="2871" spans="1:137" x14ac:dyDescent="0.35">
      <c r="A2871">
        <v>2870</v>
      </c>
      <c r="B2871" t="s">
        <v>3084</v>
      </c>
      <c r="C2871">
        <v>4</v>
      </c>
      <c r="D2871">
        <v>2</v>
      </c>
      <c r="E2871">
        <v>1</v>
      </c>
      <c r="F2871">
        <v>36</v>
      </c>
      <c r="G2871">
        <v>4</v>
      </c>
      <c r="H2871" t="s">
        <v>231</v>
      </c>
      <c r="I2871">
        <v>15</v>
      </c>
      <c r="J2871">
        <v>52</v>
      </c>
      <c r="K2871">
        <v>18</v>
      </c>
      <c r="L2871">
        <v>4</v>
      </c>
      <c r="M2871">
        <v>5</v>
      </c>
      <c r="N2871">
        <v>1</v>
      </c>
      <c r="O2871">
        <v>8</v>
      </c>
      <c r="P2871" s="27">
        <v>56</v>
      </c>
      <c r="Q2871" s="33" t="str">
        <f t="shared" si="44"/>
        <v>Low</v>
      </c>
      <c r="R2871">
        <v>3</v>
      </c>
      <c r="S2871">
        <v>0</v>
      </c>
      <c r="T2871" s="27">
        <v>4.0253516907351496</v>
      </c>
      <c r="U2871">
        <v>3</v>
      </c>
      <c r="V2871" s="27">
        <v>3.6999999999999997</v>
      </c>
      <c r="W2871" s="27">
        <v>0.53250399999999998</v>
      </c>
      <c r="X2871" s="27">
        <v>-0.63016486968968066</v>
      </c>
      <c r="Y2871" s="27">
        <v>1.5394960000000002</v>
      </c>
      <c r="Z2871" s="27">
        <v>0.43145509013285888</v>
      </c>
      <c r="AA2871">
        <v>0</v>
      </c>
      <c r="AB2871">
        <v>1</v>
      </c>
      <c r="AC2871">
        <v>0</v>
      </c>
      <c r="AD2871">
        <v>-1</v>
      </c>
      <c r="AE2871">
        <v>-1</v>
      </c>
      <c r="AF2871">
        <v>3</v>
      </c>
      <c r="AG2871">
        <v>3</v>
      </c>
      <c r="AH2871">
        <v>3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1</v>
      </c>
      <c r="AP2871">
        <v>1</v>
      </c>
      <c r="AQ2871">
        <v>10</v>
      </c>
      <c r="AR2871">
        <v>3</v>
      </c>
      <c r="AS2871">
        <v>3</v>
      </c>
      <c r="AT2871">
        <v>1</v>
      </c>
      <c r="AU2871">
        <v>0</v>
      </c>
      <c r="AV2871" s="27">
        <v>23.1</v>
      </c>
      <c r="AW2871">
        <v>2</v>
      </c>
      <c r="AX2871">
        <v>0</v>
      </c>
      <c r="AY2871">
        <v>0</v>
      </c>
      <c r="AZ2871">
        <v>1</v>
      </c>
      <c r="BA2871">
        <v>1</v>
      </c>
      <c r="BB2871">
        <v>25</v>
      </c>
      <c r="BC2871">
        <v>1</v>
      </c>
      <c r="BD2871">
        <v>0</v>
      </c>
      <c r="BE2871">
        <v>0</v>
      </c>
      <c r="BF2871">
        <v>1</v>
      </c>
      <c r="BG2871">
        <v>1</v>
      </c>
      <c r="BH2871">
        <v>1</v>
      </c>
      <c r="BI2871">
        <v>0</v>
      </c>
      <c r="BJ2871">
        <v>0</v>
      </c>
      <c r="BK2871">
        <v>1</v>
      </c>
      <c r="BL2871">
        <v>0</v>
      </c>
      <c r="BM2871">
        <v>9</v>
      </c>
      <c r="BN2871">
        <v>4</v>
      </c>
      <c r="BO2871">
        <v>0</v>
      </c>
      <c r="BP2871">
        <v>0</v>
      </c>
      <c r="BQ2871">
        <v>0</v>
      </c>
      <c r="BR2871">
        <v>4</v>
      </c>
      <c r="BS2871">
        <v>4</v>
      </c>
      <c r="BT2871">
        <v>3</v>
      </c>
      <c r="BU2871">
        <v>0</v>
      </c>
      <c r="BV2871">
        <v>3</v>
      </c>
      <c r="BW2871">
        <v>2</v>
      </c>
      <c r="BX2871">
        <v>3</v>
      </c>
      <c r="BY2871">
        <v>3</v>
      </c>
      <c r="BZ2871">
        <v>2</v>
      </c>
      <c r="CA2871">
        <v>0</v>
      </c>
      <c r="CB2871">
        <v>2</v>
      </c>
      <c r="CC2871">
        <v>2</v>
      </c>
      <c r="CD2871" s="27">
        <v>7</v>
      </c>
      <c r="CE2871" s="27">
        <v>152.66</v>
      </c>
      <c r="CF2871" s="27">
        <v>9</v>
      </c>
      <c r="CG2871" s="27">
        <v>161.22</v>
      </c>
      <c r="CH2871">
        <v>0</v>
      </c>
      <c r="CI2871">
        <v>3</v>
      </c>
      <c r="CJ2871">
        <v>4</v>
      </c>
      <c r="CK2871">
        <v>1</v>
      </c>
      <c r="CL2871" s="27">
        <v>3.9</v>
      </c>
      <c r="CM2871" s="27">
        <v>1.3609765531356006</v>
      </c>
      <c r="CN2871" s="27">
        <v>19.55</v>
      </c>
      <c r="CO2871" s="27">
        <v>2.972975286431375</v>
      </c>
      <c r="CP2871">
        <v>0</v>
      </c>
      <c r="CQ2871" s="27">
        <v>0</v>
      </c>
      <c r="CR2871" s="34" t="e">
        <v>#NULL!</v>
      </c>
      <c r="CS2871" s="27">
        <v>0</v>
      </c>
      <c r="CT2871" s="34" t="e">
        <v>#NULL!</v>
      </c>
      <c r="CU2871">
        <v>0</v>
      </c>
      <c r="CV2871" s="27">
        <v>0</v>
      </c>
      <c r="CW2871" s="34" t="e">
        <v>#NULL!</v>
      </c>
      <c r="CX2871" s="27">
        <v>0</v>
      </c>
      <c r="CY2871" s="34" t="e">
        <v>#NULL!</v>
      </c>
      <c r="CZ2871">
        <v>1</v>
      </c>
      <c r="DA2871" s="27">
        <v>13.75</v>
      </c>
      <c r="DB2871" s="27">
        <v>2.6210388241125804</v>
      </c>
      <c r="DC2871" s="27">
        <v>50</v>
      </c>
      <c r="DD2871" s="27">
        <v>3.912023005428146</v>
      </c>
      <c r="DE2871">
        <v>0</v>
      </c>
      <c r="DF2871" s="27">
        <v>0</v>
      </c>
      <c r="DG2871" s="34" t="e">
        <v>#NULL!</v>
      </c>
      <c r="DH2871" s="27">
        <v>0</v>
      </c>
      <c r="DI2871" s="34" t="e">
        <v>#NULL!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1</v>
      </c>
      <c r="DS2871">
        <v>1</v>
      </c>
      <c r="DT2871">
        <v>12</v>
      </c>
      <c r="DU2871">
        <v>1</v>
      </c>
      <c r="DV2871">
        <v>1</v>
      </c>
      <c r="DW2871">
        <v>1</v>
      </c>
      <c r="DX2871">
        <v>0</v>
      </c>
      <c r="DY2871">
        <v>1</v>
      </c>
      <c r="DZ2871">
        <v>1</v>
      </c>
      <c r="EA2871">
        <v>1</v>
      </c>
      <c r="EB2871">
        <v>0</v>
      </c>
      <c r="EC2871">
        <v>0</v>
      </c>
      <c r="ED2871">
        <v>0</v>
      </c>
      <c r="EE2871">
        <v>0</v>
      </c>
      <c r="EF2871">
        <v>0</v>
      </c>
      <c r="EG2871" s="27">
        <v>4</v>
      </c>
    </row>
    <row r="2872" spans="1:137" x14ac:dyDescent="0.35">
      <c r="A2872">
        <v>2871</v>
      </c>
      <c r="B2872" t="s">
        <v>3085</v>
      </c>
      <c r="C2872">
        <v>5</v>
      </c>
      <c r="D2872">
        <v>5</v>
      </c>
      <c r="E2872">
        <v>0</v>
      </c>
      <c r="F2872">
        <v>31</v>
      </c>
      <c r="G2872">
        <v>3</v>
      </c>
      <c r="H2872" t="s">
        <v>207</v>
      </c>
      <c r="I2872">
        <v>13</v>
      </c>
      <c r="J2872">
        <v>53</v>
      </c>
      <c r="K2872">
        <v>8</v>
      </c>
      <c r="L2872">
        <v>1</v>
      </c>
      <c r="M2872">
        <v>2</v>
      </c>
      <c r="N2872">
        <v>0</v>
      </c>
      <c r="O2872">
        <v>4</v>
      </c>
      <c r="P2872" s="27">
        <v>23</v>
      </c>
      <c r="Q2872" s="33" t="str">
        <f t="shared" si="44"/>
        <v>Low</v>
      </c>
      <c r="R2872">
        <v>2</v>
      </c>
      <c r="S2872">
        <v>0</v>
      </c>
      <c r="T2872" s="27">
        <v>3.1354942159291497</v>
      </c>
      <c r="U2872">
        <v>1</v>
      </c>
      <c r="V2872" s="27">
        <v>21.3</v>
      </c>
      <c r="W2872" s="27">
        <v>2.1653580000000003</v>
      </c>
      <c r="X2872" s="27">
        <v>0.77258570575199903</v>
      </c>
      <c r="Y2872" s="27">
        <v>2.7336419999999997</v>
      </c>
      <c r="Z2872" s="27">
        <v>1.0056347860556116</v>
      </c>
      <c r="AA2872">
        <v>0</v>
      </c>
      <c r="AB2872">
        <v>4</v>
      </c>
      <c r="AC2872">
        <v>0</v>
      </c>
      <c r="AD2872">
        <v>-1</v>
      </c>
      <c r="AE2872">
        <v>-1</v>
      </c>
      <c r="AF2872">
        <v>2</v>
      </c>
      <c r="AG2872">
        <v>1</v>
      </c>
      <c r="AH2872">
        <v>1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1</v>
      </c>
      <c r="AP2872">
        <v>3</v>
      </c>
      <c r="AQ2872">
        <v>5</v>
      </c>
      <c r="AR2872">
        <v>2</v>
      </c>
      <c r="AS2872">
        <v>0</v>
      </c>
      <c r="AT2872">
        <v>-1</v>
      </c>
      <c r="AU2872">
        <v>-1</v>
      </c>
      <c r="AV2872" s="27">
        <v>-1</v>
      </c>
      <c r="AW2872">
        <v>-1</v>
      </c>
      <c r="AX2872">
        <v>-1</v>
      </c>
      <c r="AY2872">
        <v>0</v>
      </c>
      <c r="AZ2872">
        <v>8</v>
      </c>
      <c r="BA2872">
        <v>4</v>
      </c>
      <c r="BB2872">
        <v>25</v>
      </c>
      <c r="BC2872">
        <v>0</v>
      </c>
      <c r="BD2872">
        <v>0</v>
      </c>
      <c r="BE2872">
        <v>0</v>
      </c>
      <c r="BF2872">
        <v>1</v>
      </c>
      <c r="BG2872">
        <v>0</v>
      </c>
      <c r="BH2872">
        <v>0</v>
      </c>
      <c r="BI2872">
        <v>0</v>
      </c>
      <c r="BJ2872">
        <v>1</v>
      </c>
      <c r="BK2872">
        <v>0</v>
      </c>
      <c r="BL2872">
        <v>0</v>
      </c>
      <c r="BM2872">
        <v>9</v>
      </c>
      <c r="BN2872">
        <v>4</v>
      </c>
      <c r="BO2872">
        <v>0</v>
      </c>
      <c r="BP2872">
        <v>0</v>
      </c>
      <c r="BQ2872">
        <v>1</v>
      </c>
      <c r="BR2872">
        <v>2</v>
      </c>
      <c r="BS2872">
        <v>4</v>
      </c>
      <c r="BT2872">
        <v>1</v>
      </c>
      <c r="BU2872">
        <v>0</v>
      </c>
      <c r="BV2872">
        <v>13</v>
      </c>
      <c r="BW2872">
        <v>4</v>
      </c>
      <c r="BX2872">
        <v>5</v>
      </c>
      <c r="BY2872">
        <v>1</v>
      </c>
      <c r="BZ2872">
        <v>2</v>
      </c>
      <c r="CA2872">
        <v>0</v>
      </c>
      <c r="CB2872">
        <v>10</v>
      </c>
      <c r="CC2872">
        <v>3</v>
      </c>
      <c r="CD2872" s="27">
        <v>11</v>
      </c>
      <c r="CE2872" s="27">
        <v>332.96</v>
      </c>
      <c r="CF2872" s="27">
        <v>7</v>
      </c>
      <c r="CG2872" s="27">
        <v>156.67000000000002</v>
      </c>
      <c r="CH2872">
        <v>1</v>
      </c>
      <c r="CI2872">
        <v>3</v>
      </c>
      <c r="CJ2872">
        <v>32</v>
      </c>
      <c r="CK2872">
        <v>0</v>
      </c>
      <c r="CL2872" s="27">
        <v>15.25</v>
      </c>
      <c r="CM2872" s="27">
        <v>2.7245795030534206</v>
      </c>
      <c r="CN2872" s="27">
        <v>490.65</v>
      </c>
      <c r="CO2872" s="27">
        <v>6.1957310426525023</v>
      </c>
      <c r="CP2872">
        <v>0</v>
      </c>
      <c r="CQ2872" s="27">
        <v>0</v>
      </c>
      <c r="CR2872" s="34" t="e">
        <v>#NULL!</v>
      </c>
      <c r="CS2872" s="27">
        <v>0</v>
      </c>
      <c r="CT2872" s="34" t="e">
        <v>#NULL!</v>
      </c>
      <c r="CU2872">
        <v>0</v>
      </c>
      <c r="CV2872" s="27">
        <v>0</v>
      </c>
      <c r="CW2872" s="34" t="e">
        <v>#NULL!</v>
      </c>
      <c r="CX2872" s="27">
        <v>0</v>
      </c>
      <c r="CY2872" s="34" t="e">
        <v>#NULL!</v>
      </c>
      <c r="CZ2872">
        <v>0</v>
      </c>
      <c r="DA2872" s="27">
        <v>0</v>
      </c>
      <c r="DB2872" s="34" t="e">
        <v>#NULL!</v>
      </c>
      <c r="DC2872" s="27">
        <v>0</v>
      </c>
      <c r="DD2872" s="34" t="e">
        <v>#NULL!</v>
      </c>
      <c r="DE2872">
        <v>0</v>
      </c>
      <c r="DF2872" s="27">
        <v>0</v>
      </c>
      <c r="DG2872" s="34" t="e">
        <v>#NULL!</v>
      </c>
      <c r="DH2872" s="27">
        <v>0</v>
      </c>
      <c r="DI2872" s="34" t="e">
        <v>#NULL!</v>
      </c>
      <c r="DJ2872">
        <v>0</v>
      </c>
      <c r="DK2872">
        <v>0</v>
      </c>
      <c r="DL2872">
        <v>0</v>
      </c>
      <c r="DM2872">
        <v>0</v>
      </c>
      <c r="DN2872">
        <v>1</v>
      </c>
      <c r="DO2872">
        <v>0</v>
      </c>
      <c r="DP2872">
        <v>0</v>
      </c>
      <c r="DQ2872">
        <v>0</v>
      </c>
      <c r="DR2872">
        <v>0</v>
      </c>
      <c r="DS2872">
        <v>1</v>
      </c>
      <c r="DT2872">
        <v>23</v>
      </c>
      <c r="DU2872">
        <v>1</v>
      </c>
      <c r="DV2872">
        <v>1</v>
      </c>
      <c r="DW2872">
        <v>1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1</v>
      </c>
      <c r="ED2872">
        <v>0</v>
      </c>
      <c r="EE2872">
        <v>0</v>
      </c>
      <c r="EF2872">
        <v>0</v>
      </c>
      <c r="EG2872" s="27">
        <v>6</v>
      </c>
    </row>
    <row r="2873" spans="1:137" x14ac:dyDescent="0.35">
      <c r="A2873">
        <v>2872</v>
      </c>
      <c r="B2873" t="s">
        <v>3086</v>
      </c>
      <c r="C2873">
        <v>5</v>
      </c>
      <c r="D2873">
        <v>3</v>
      </c>
      <c r="E2873">
        <v>1</v>
      </c>
      <c r="F2873">
        <v>23</v>
      </c>
      <c r="G2873">
        <v>2</v>
      </c>
      <c r="H2873" t="s">
        <v>221</v>
      </c>
      <c r="I2873">
        <v>12</v>
      </c>
      <c r="J2873">
        <v>45</v>
      </c>
      <c r="K2873">
        <v>18</v>
      </c>
      <c r="L2873">
        <v>4</v>
      </c>
      <c r="M2873">
        <v>1</v>
      </c>
      <c r="N2873">
        <v>0</v>
      </c>
      <c r="O2873">
        <v>0</v>
      </c>
      <c r="P2873" s="27">
        <v>16</v>
      </c>
      <c r="Q2873" s="33" t="str">
        <f t="shared" si="44"/>
        <v>Low</v>
      </c>
      <c r="R2873">
        <v>1</v>
      </c>
      <c r="S2873">
        <v>0</v>
      </c>
      <c r="T2873" s="27">
        <v>2.7725887222397811</v>
      </c>
      <c r="U2873">
        <v>1</v>
      </c>
      <c r="V2873" s="27">
        <v>11.3</v>
      </c>
      <c r="W2873" s="27">
        <v>0.38329599999999997</v>
      </c>
      <c r="X2873" s="27">
        <v>-0.95894774234013991</v>
      </c>
      <c r="Y2873" s="27">
        <v>1.4247040000000002</v>
      </c>
      <c r="Z2873" s="27">
        <v>0.35396407284572695</v>
      </c>
      <c r="AA2873">
        <v>1</v>
      </c>
      <c r="AB2873">
        <v>1</v>
      </c>
      <c r="AC2873">
        <v>0</v>
      </c>
      <c r="AD2873">
        <v>-1</v>
      </c>
      <c r="AE2873">
        <v>-1</v>
      </c>
      <c r="AF2873">
        <v>2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2</v>
      </c>
      <c r="AQ2873">
        <v>3</v>
      </c>
      <c r="AR2873">
        <v>2</v>
      </c>
      <c r="AS2873">
        <v>2</v>
      </c>
      <c r="AT2873">
        <v>0</v>
      </c>
      <c r="AU2873">
        <v>0</v>
      </c>
      <c r="AV2873" s="27">
        <v>6.6000000000000005</v>
      </c>
      <c r="AW2873">
        <v>1</v>
      </c>
      <c r="AX2873">
        <v>0</v>
      </c>
      <c r="AY2873">
        <v>1</v>
      </c>
      <c r="AZ2873">
        <v>1</v>
      </c>
      <c r="BA2873">
        <v>1</v>
      </c>
      <c r="BB2873">
        <v>23</v>
      </c>
      <c r="BC2873">
        <v>1</v>
      </c>
      <c r="BD2873">
        <v>0</v>
      </c>
      <c r="BE2873">
        <v>0</v>
      </c>
      <c r="BF2873">
        <v>0</v>
      </c>
      <c r="BG2873">
        <v>0</v>
      </c>
      <c r="BH2873">
        <v>1</v>
      </c>
      <c r="BI2873">
        <v>0</v>
      </c>
      <c r="BJ2873">
        <v>0</v>
      </c>
      <c r="BK2873">
        <v>0</v>
      </c>
      <c r="BL2873">
        <v>1</v>
      </c>
      <c r="BM2873">
        <v>2</v>
      </c>
      <c r="BN2873">
        <v>6</v>
      </c>
      <c r="BO2873">
        <v>0</v>
      </c>
      <c r="BP2873">
        <v>0</v>
      </c>
      <c r="BQ2873">
        <v>1</v>
      </c>
      <c r="BR2873">
        <v>1</v>
      </c>
      <c r="BS2873">
        <v>1</v>
      </c>
      <c r="BT2873">
        <v>2</v>
      </c>
      <c r="BU2873">
        <v>0</v>
      </c>
      <c r="BV2873">
        <v>1</v>
      </c>
      <c r="BW2873">
        <v>1</v>
      </c>
      <c r="BX2873">
        <v>3</v>
      </c>
      <c r="BY2873">
        <v>3</v>
      </c>
      <c r="BZ2873">
        <v>1</v>
      </c>
      <c r="CA2873">
        <v>0</v>
      </c>
      <c r="CB2873">
        <v>2</v>
      </c>
      <c r="CC2873">
        <v>2</v>
      </c>
      <c r="CD2873" s="27">
        <v>14</v>
      </c>
      <c r="CE2873" s="27">
        <v>538.35</v>
      </c>
      <c r="CF2873" s="27">
        <v>7</v>
      </c>
      <c r="CG2873" s="27">
        <v>220.54</v>
      </c>
      <c r="CH2873">
        <v>0</v>
      </c>
      <c r="CI2873">
        <v>3</v>
      </c>
      <c r="CJ2873">
        <v>4</v>
      </c>
      <c r="CK2873">
        <v>1</v>
      </c>
      <c r="CL2873" s="27">
        <v>8.65</v>
      </c>
      <c r="CM2873" s="27">
        <v>2.157559320943788</v>
      </c>
      <c r="CN2873" s="27">
        <v>26</v>
      </c>
      <c r="CO2873" s="27">
        <v>3.2580965380214821</v>
      </c>
      <c r="CP2873">
        <v>0</v>
      </c>
      <c r="CQ2873" s="27">
        <v>0</v>
      </c>
      <c r="CR2873" s="34" t="e">
        <v>#NULL!</v>
      </c>
      <c r="CS2873" s="27">
        <v>0</v>
      </c>
      <c r="CT2873" s="34" t="e">
        <v>#NULL!</v>
      </c>
      <c r="CU2873">
        <v>1</v>
      </c>
      <c r="CV2873" s="27">
        <v>32.549999999999997</v>
      </c>
      <c r="CW2873" s="27">
        <v>3.482777368654578</v>
      </c>
      <c r="CX2873" s="27">
        <v>119.25</v>
      </c>
      <c r="CY2873" s="27">
        <v>4.7812221297684507</v>
      </c>
      <c r="CZ2873">
        <v>1</v>
      </c>
      <c r="DA2873" s="27">
        <v>19</v>
      </c>
      <c r="DB2873" s="27">
        <v>2.9444389791664403</v>
      </c>
      <c r="DC2873" s="27">
        <v>50</v>
      </c>
      <c r="DD2873" s="27">
        <v>3.912023005428146</v>
      </c>
      <c r="DE2873">
        <v>0</v>
      </c>
      <c r="DF2873" s="27">
        <v>0</v>
      </c>
      <c r="DG2873" s="34" t="e">
        <v>#NULL!</v>
      </c>
      <c r="DH2873" s="27">
        <v>0</v>
      </c>
      <c r="DI2873" s="34" t="e">
        <v>#NULL!</v>
      </c>
      <c r="DJ2873">
        <v>0</v>
      </c>
      <c r="DK2873">
        <v>1</v>
      </c>
      <c r="DL2873">
        <v>0</v>
      </c>
      <c r="DM2873">
        <v>4</v>
      </c>
      <c r="DN2873">
        <v>0</v>
      </c>
      <c r="DO2873">
        <v>0</v>
      </c>
      <c r="DP2873">
        <v>0</v>
      </c>
      <c r="DQ2873">
        <v>0</v>
      </c>
      <c r="DR2873">
        <v>1</v>
      </c>
      <c r="DS2873">
        <v>1</v>
      </c>
      <c r="DT2873">
        <v>22</v>
      </c>
      <c r="DU2873">
        <v>1</v>
      </c>
      <c r="DV2873">
        <v>1</v>
      </c>
      <c r="DW2873">
        <v>0</v>
      </c>
      <c r="DX2873">
        <v>0</v>
      </c>
      <c r="DY2873">
        <v>1</v>
      </c>
      <c r="DZ2873">
        <v>1</v>
      </c>
      <c r="EA2873">
        <v>1</v>
      </c>
      <c r="EB2873">
        <v>1</v>
      </c>
      <c r="EC2873">
        <v>0</v>
      </c>
      <c r="ED2873">
        <v>0</v>
      </c>
      <c r="EE2873">
        <v>0</v>
      </c>
      <c r="EF2873">
        <v>0</v>
      </c>
      <c r="EG2873" s="27">
        <v>3</v>
      </c>
    </row>
    <row r="2874" spans="1:137" x14ac:dyDescent="0.35">
      <c r="A2874">
        <v>2873</v>
      </c>
      <c r="B2874" t="s">
        <v>3087</v>
      </c>
      <c r="C2874">
        <v>2</v>
      </c>
      <c r="D2874">
        <v>3</v>
      </c>
      <c r="E2874">
        <v>0</v>
      </c>
      <c r="F2874">
        <v>44</v>
      </c>
      <c r="G2874">
        <v>4</v>
      </c>
      <c r="H2874" t="s">
        <v>247</v>
      </c>
      <c r="I2874">
        <v>13</v>
      </c>
      <c r="J2874">
        <v>48</v>
      </c>
      <c r="K2874">
        <v>10</v>
      </c>
      <c r="L2874">
        <v>1</v>
      </c>
      <c r="M2874">
        <v>2</v>
      </c>
      <c r="N2874">
        <v>0</v>
      </c>
      <c r="O2874">
        <v>7</v>
      </c>
      <c r="P2874" s="27">
        <v>34</v>
      </c>
      <c r="Q2874" s="33" t="str">
        <f t="shared" si="44"/>
        <v>Low</v>
      </c>
      <c r="R2874">
        <v>3</v>
      </c>
      <c r="S2874">
        <v>0</v>
      </c>
      <c r="T2874" s="27">
        <v>3.5263605246161616</v>
      </c>
      <c r="U2874">
        <v>2</v>
      </c>
      <c r="V2874" s="27">
        <v>2</v>
      </c>
      <c r="W2874" s="27">
        <v>0.37604000000000004</v>
      </c>
      <c r="X2874" s="27">
        <v>-0.97805975827178682</v>
      </c>
      <c r="Y2874" s="27">
        <v>0.30396000000000001</v>
      </c>
      <c r="Z2874" s="27">
        <v>-1.1908591651805529</v>
      </c>
      <c r="AA2874">
        <v>0</v>
      </c>
      <c r="AB2874">
        <v>5</v>
      </c>
      <c r="AC2874">
        <v>0</v>
      </c>
      <c r="AD2874">
        <v>-1</v>
      </c>
      <c r="AE2874">
        <v>-1</v>
      </c>
      <c r="AF2874">
        <v>1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1</v>
      </c>
      <c r="AP2874">
        <v>1</v>
      </c>
      <c r="AQ2874">
        <v>14</v>
      </c>
      <c r="AR2874">
        <v>3</v>
      </c>
      <c r="AS2874">
        <v>1</v>
      </c>
      <c r="AT2874">
        <v>1</v>
      </c>
      <c r="AU2874">
        <v>1</v>
      </c>
      <c r="AV2874" s="27">
        <v>17.2</v>
      </c>
      <c r="AW2874">
        <v>1</v>
      </c>
      <c r="AX2874">
        <v>0</v>
      </c>
      <c r="AY2874">
        <v>1</v>
      </c>
      <c r="AZ2874">
        <v>4</v>
      </c>
      <c r="BA2874">
        <v>3</v>
      </c>
      <c r="BB2874">
        <v>15</v>
      </c>
      <c r="BC2874">
        <v>1</v>
      </c>
      <c r="BD2874">
        <v>0</v>
      </c>
      <c r="BE2874">
        <v>0</v>
      </c>
      <c r="BF2874">
        <v>1</v>
      </c>
      <c r="BG2874">
        <v>0</v>
      </c>
      <c r="BH2874">
        <v>0</v>
      </c>
      <c r="BI2874">
        <v>0</v>
      </c>
      <c r="BJ2874">
        <v>1</v>
      </c>
      <c r="BK2874">
        <v>0</v>
      </c>
      <c r="BL2874">
        <v>0</v>
      </c>
      <c r="BM2874">
        <v>9</v>
      </c>
      <c r="BN2874">
        <v>2</v>
      </c>
      <c r="BO2874">
        <v>0</v>
      </c>
      <c r="BP2874">
        <v>0</v>
      </c>
      <c r="BQ2874">
        <v>1</v>
      </c>
      <c r="BR2874">
        <v>4</v>
      </c>
      <c r="BS2874">
        <v>3</v>
      </c>
      <c r="BT2874">
        <v>3</v>
      </c>
      <c r="BU2874">
        <v>0</v>
      </c>
      <c r="BV2874">
        <v>6</v>
      </c>
      <c r="BW2874">
        <v>3</v>
      </c>
      <c r="BX2874">
        <v>2</v>
      </c>
      <c r="BY2874">
        <v>1</v>
      </c>
      <c r="BZ2874">
        <v>3</v>
      </c>
      <c r="CA2874">
        <v>0</v>
      </c>
      <c r="CB2874">
        <v>8</v>
      </c>
      <c r="CC2874">
        <v>3</v>
      </c>
      <c r="CD2874" s="27">
        <v>9</v>
      </c>
      <c r="CE2874" s="27">
        <v>246.26000000000002</v>
      </c>
      <c r="CF2874" s="27">
        <v>3</v>
      </c>
      <c r="CG2874" s="27">
        <v>92.31</v>
      </c>
      <c r="CH2874">
        <v>1</v>
      </c>
      <c r="CI2874">
        <v>1</v>
      </c>
      <c r="CJ2874">
        <v>20</v>
      </c>
      <c r="CK2874">
        <v>0</v>
      </c>
      <c r="CL2874" s="27">
        <v>5.65</v>
      </c>
      <c r="CM2874" s="27">
        <v>1.7316555451583497</v>
      </c>
      <c r="CN2874" s="27">
        <v>101</v>
      </c>
      <c r="CO2874" s="27">
        <v>4.6151205168412597</v>
      </c>
      <c r="CP2874">
        <v>1</v>
      </c>
      <c r="CQ2874" s="27">
        <v>21.75</v>
      </c>
      <c r="CR2874" s="27">
        <v>3.0796137575346929</v>
      </c>
      <c r="CS2874" s="27">
        <v>452.9</v>
      </c>
      <c r="CT2874" s="27">
        <v>6.1156713505621685</v>
      </c>
      <c r="CU2874">
        <v>1</v>
      </c>
      <c r="CV2874" s="27">
        <v>23.35</v>
      </c>
      <c r="CW2874" s="27">
        <v>3.1505969841149062</v>
      </c>
      <c r="CX2874" s="27">
        <v>481.4</v>
      </c>
      <c r="CY2874" s="27">
        <v>6.1766985253489715</v>
      </c>
      <c r="CZ2874">
        <v>1</v>
      </c>
      <c r="DA2874" s="27">
        <v>28.5</v>
      </c>
      <c r="DB2874" s="27">
        <v>3.3499040872746049</v>
      </c>
      <c r="DC2874" s="27">
        <v>535</v>
      </c>
      <c r="DD2874" s="27">
        <v>6.2822667468960063</v>
      </c>
      <c r="DE2874">
        <v>0</v>
      </c>
      <c r="DF2874" s="27">
        <v>0</v>
      </c>
      <c r="DG2874" s="34" t="e">
        <v>#NULL!</v>
      </c>
      <c r="DH2874" s="27">
        <v>0</v>
      </c>
      <c r="DI2874" s="34" t="e">
        <v>#NULL!</v>
      </c>
      <c r="DJ2874">
        <v>0</v>
      </c>
      <c r="DK2874">
        <v>0</v>
      </c>
      <c r="DL2874">
        <v>0</v>
      </c>
      <c r="DM2874">
        <v>0</v>
      </c>
      <c r="DN2874">
        <v>1</v>
      </c>
      <c r="DO2874">
        <v>1</v>
      </c>
      <c r="DP2874">
        <v>0</v>
      </c>
      <c r="DQ2874">
        <v>1</v>
      </c>
      <c r="DR2874">
        <v>0</v>
      </c>
      <c r="DS2874">
        <v>1</v>
      </c>
      <c r="DT2874">
        <v>16</v>
      </c>
      <c r="DU2874">
        <v>1</v>
      </c>
      <c r="DV2874">
        <v>1</v>
      </c>
      <c r="DW2874">
        <v>1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 s="27">
        <v>2</v>
      </c>
    </row>
    <row r="2875" spans="1:137" x14ac:dyDescent="0.35">
      <c r="A2875">
        <v>2874</v>
      </c>
      <c r="B2875" t="s">
        <v>3088</v>
      </c>
      <c r="C2875">
        <v>3</v>
      </c>
      <c r="D2875">
        <v>1</v>
      </c>
      <c r="E2875">
        <v>1</v>
      </c>
      <c r="F2875">
        <v>31</v>
      </c>
      <c r="G2875">
        <v>3</v>
      </c>
      <c r="H2875" t="s">
        <v>239</v>
      </c>
      <c r="I2875">
        <v>14</v>
      </c>
      <c r="J2875">
        <v>45</v>
      </c>
      <c r="K2875">
        <v>14</v>
      </c>
      <c r="L2875">
        <v>2</v>
      </c>
      <c r="M2875">
        <v>1</v>
      </c>
      <c r="N2875">
        <v>0</v>
      </c>
      <c r="O2875">
        <v>5</v>
      </c>
      <c r="P2875" s="27">
        <v>26</v>
      </c>
      <c r="Q2875" s="33" t="str">
        <f t="shared" si="44"/>
        <v>Low</v>
      </c>
      <c r="R2875">
        <v>2</v>
      </c>
      <c r="S2875">
        <v>0</v>
      </c>
      <c r="T2875" s="27">
        <v>3.2580965380214821</v>
      </c>
      <c r="U2875">
        <v>2</v>
      </c>
      <c r="V2875" s="27">
        <v>19.5</v>
      </c>
      <c r="W2875" s="27">
        <v>2.6009100000000003</v>
      </c>
      <c r="X2875" s="27">
        <v>0.95586138379172436</v>
      </c>
      <c r="Y2875" s="27">
        <v>2.46909</v>
      </c>
      <c r="Z2875" s="27">
        <v>0.90384966170354453</v>
      </c>
      <c r="AA2875">
        <v>0</v>
      </c>
      <c r="AB2875">
        <v>3</v>
      </c>
      <c r="AC2875">
        <v>0</v>
      </c>
      <c r="AD2875">
        <v>-1</v>
      </c>
      <c r="AE2875">
        <v>-1</v>
      </c>
      <c r="AF2875">
        <v>1</v>
      </c>
      <c r="AG2875">
        <v>3</v>
      </c>
      <c r="AH2875">
        <v>2</v>
      </c>
      <c r="AI2875">
        <v>0</v>
      </c>
      <c r="AJ2875">
        <v>1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3</v>
      </c>
      <c r="AQ2875">
        <v>4</v>
      </c>
      <c r="AR2875">
        <v>2</v>
      </c>
      <c r="AS2875">
        <v>2</v>
      </c>
      <c r="AT2875">
        <v>1</v>
      </c>
      <c r="AU2875">
        <v>0</v>
      </c>
      <c r="AV2875" s="27">
        <v>11.600000000000001</v>
      </c>
      <c r="AW2875">
        <v>1</v>
      </c>
      <c r="AX2875">
        <v>0</v>
      </c>
      <c r="AY2875">
        <v>1</v>
      </c>
      <c r="AZ2875">
        <v>1</v>
      </c>
      <c r="BA2875">
        <v>1</v>
      </c>
      <c r="BB2875">
        <v>24</v>
      </c>
      <c r="BC2875">
        <v>1</v>
      </c>
      <c r="BD2875">
        <v>0</v>
      </c>
      <c r="BE2875">
        <v>0</v>
      </c>
      <c r="BF2875">
        <v>0</v>
      </c>
      <c r="BG2875">
        <v>0</v>
      </c>
      <c r="BH2875">
        <v>1</v>
      </c>
      <c r="BI2875">
        <v>0</v>
      </c>
      <c r="BJ2875">
        <v>1</v>
      </c>
      <c r="BK2875">
        <v>0</v>
      </c>
      <c r="BL2875">
        <v>0</v>
      </c>
      <c r="BM2875">
        <v>9</v>
      </c>
      <c r="BN2875">
        <v>7</v>
      </c>
      <c r="BO2875">
        <v>1</v>
      </c>
      <c r="BP2875">
        <v>1</v>
      </c>
      <c r="BQ2875">
        <v>0</v>
      </c>
      <c r="BR2875">
        <v>3</v>
      </c>
      <c r="BS2875">
        <v>2</v>
      </c>
      <c r="BT2875">
        <v>2</v>
      </c>
      <c r="BU2875">
        <v>1</v>
      </c>
      <c r="BV2875">
        <v>6</v>
      </c>
      <c r="BW2875">
        <v>3</v>
      </c>
      <c r="BX2875">
        <v>5</v>
      </c>
      <c r="BY2875">
        <v>2</v>
      </c>
      <c r="BZ2875">
        <v>1</v>
      </c>
      <c r="CA2875">
        <v>0</v>
      </c>
      <c r="CB2875">
        <v>4</v>
      </c>
      <c r="CC2875">
        <v>2</v>
      </c>
      <c r="CD2875" s="27">
        <v>11</v>
      </c>
      <c r="CE2875" s="27">
        <v>190.79</v>
      </c>
      <c r="CF2875" s="27">
        <v>3</v>
      </c>
      <c r="CG2875" s="27">
        <v>56.980000000000004</v>
      </c>
      <c r="CH2875">
        <v>1</v>
      </c>
      <c r="CI2875">
        <v>1</v>
      </c>
      <c r="CJ2875">
        <v>7</v>
      </c>
      <c r="CK2875">
        <v>0</v>
      </c>
      <c r="CL2875" s="27">
        <v>6.35</v>
      </c>
      <c r="CM2875" s="27">
        <v>1.8484548129046001</v>
      </c>
      <c r="CN2875" s="27">
        <v>46.75</v>
      </c>
      <c r="CO2875" s="27">
        <v>3.844814255734696</v>
      </c>
      <c r="CP2875">
        <v>0</v>
      </c>
      <c r="CQ2875" s="27">
        <v>0</v>
      </c>
      <c r="CR2875" s="34" t="e">
        <v>#NULL!</v>
      </c>
      <c r="CS2875" s="27">
        <v>0</v>
      </c>
      <c r="CT2875" s="34" t="e">
        <v>#NULL!</v>
      </c>
      <c r="CU2875">
        <v>0</v>
      </c>
      <c r="CV2875" s="27">
        <v>0</v>
      </c>
      <c r="CW2875" s="34" t="e">
        <v>#NULL!</v>
      </c>
      <c r="CX2875" s="27">
        <v>0</v>
      </c>
      <c r="CY2875" s="34" t="e">
        <v>#NULL!</v>
      </c>
      <c r="CZ2875">
        <v>0</v>
      </c>
      <c r="DA2875" s="27">
        <v>0</v>
      </c>
      <c r="DB2875" s="34" t="e">
        <v>#NULL!</v>
      </c>
      <c r="DC2875" s="27">
        <v>0</v>
      </c>
      <c r="DD2875" s="34" t="e">
        <v>#NULL!</v>
      </c>
      <c r="DE2875">
        <v>0</v>
      </c>
      <c r="DF2875" s="27">
        <v>0</v>
      </c>
      <c r="DG2875" s="34" t="e">
        <v>#NULL!</v>
      </c>
      <c r="DH2875" s="27">
        <v>0</v>
      </c>
      <c r="DI2875" s="34" t="e">
        <v>#NULL!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1</v>
      </c>
      <c r="DT2875">
        <v>21</v>
      </c>
      <c r="DU2875">
        <v>1</v>
      </c>
      <c r="DV2875">
        <v>1</v>
      </c>
      <c r="DW2875">
        <v>1</v>
      </c>
      <c r="DX2875">
        <v>0</v>
      </c>
      <c r="DY2875">
        <v>1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 s="27">
        <v>11</v>
      </c>
    </row>
    <row r="2876" spans="1:137" x14ac:dyDescent="0.35">
      <c r="A2876">
        <v>2875</v>
      </c>
      <c r="B2876" t="s">
        <v>3089</v>
      </c>
      <c r="C2876">
        <v>5</v>
      </c>
      <c r="D2876">
        <v>5</v>
      </c>
      <c r="E2876">
        <v>1</v>
      </c>
      <c r="F2876">
        <v>45</v>
      </c>
      <c r="G2876">
        <v>4</v>
      </c>
      <c r="H2876" t="s">
        <v>225</v>
      </c>
      <c r="I2876">
        <v>11</v>
      </c>
      <c r="J2876">
        <v>62</v>
      </c>
      <c r="K2876">
        <v>18</v>
      </c>
      <c r="L2876">
        <v>4</v>
      </c>
      <c r="M2876">
        <v>1</v>
      </c>
      <c r="N2876">
        <v>0</v>
      </c>
      <c r="O2876">
        <v>3</v>
      </c>
      <c r="P2876" s="27">
        <v>53</v>
      </c>
      <c r="Q2876" s="33" t="str">
        <f t="shared" si="44"/>
        <v>Low</v>
      </c>
      <c r="R2876">
        <v>2</v>
      </c>
      <c r="S2876">
        <v>0</v>
      </c>
      <c r="T2876" s="27">
        <v>3.970291913552122</v>
      </c>
      <c r="U2876">
        <v>3</v>
      </c>
      <c r="V2876" s="27">
        <v>11.700000000000001</v>
      </c>
      <c r="W2876" s="27">
        <v>2.195154</v>
      </c>
      <c r="X2876" s="27">
        <v>0.7862522035193783</v>
      </c>
      <c r="Y2876" s="27">
        <v>4.005846</v>
      </c>
      <c r="Z2876" s="27">
        <v>1.3877547941682058</v>
      </c>
      <c r="AA2876">
        <v>1</v>
      </c>
      <c r="AB2876">
        <v>3</v>
      </c>
      <c r="AC2876">
        <v>1</v>
      </c>
      <c r="AD2876">
        <v>19</v>
      </c>
      <c r="AE2876">
        <v>4</v>
      </c>
      <c r="AF2876">
        <v>2</v>
      </c>
      <c r="AG2876">
        <v>1</v>
      </c>
      <c r="AH2876">
        <v>0</v>
      </c>
      <c r="AI2876">
        <v>1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2</v>
      </c>
      <c r="AQ2876">
        <v>5</v>
      </c>
      <c r="AR2876">
        <v>2</v>
      </c>
      <c r="AS2876">
        <v>4</v>
      </c>
      <c r="AT2876">
        <v>1</v>
      </c>
      <c r="AU2876">
        <v>1</v>
      </c>
      <c r="AV2876" s="27">
        <v>30.8</v>
      </c>
      <c r="AW2876">
        <v>2</v>
      </c>
      <c r="AX2876">
        <v>0</v>
      </c>
      <c r="AY2876">
        <v>0</v>
      </c>
      <c r="AZ2876">
        <v>1</v>
      </c>
      <c r="BA2876">
        <v>1</v>
      </c>
      <c r="BB2876">
        <v>30</v>
      </c>
      <c r="BC2876">
        <v>1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1</v>
      </c>
      <c r="BK2876">
        <v>0</v>
      </c>
      <c r="BL2876">
        <v>0</v>
      </c>
      <c r="BM2876">
        <v>1</v>
      </c>
      <c r="BN2876">
        <v>3</v>
      </c>
      <c r="BO2876">
        <v>0</v>
      </c>
      <c r="BP2876">
        <v>0</v>
      </c>
      <c r="BQ2876">
        <v>0</v>
      </c>
      <c r="BR2876">
        <v>4</v>
      </c>
      <c r="BS2876">
        <v>3</v>
      </c>
      <c r="BT2876">
        <v>2</v>
      </c>
      <c r="BU2876">
        <v>0</v>
      </c>
      <c r="BV2876">
        <v>3</v>
      </c>
      <c r="BW2876">
        <v>2</v>
      </c>
      <c r="BX2876">
        <v>2</v>
      </c>
      <c r="BY2876">
        <v>4</v>
      </c>
      <c r="BZ2876">
        <v>1</v>
      </c>
      <c r="CA2876">
        <v>0</v>
      </c>
      <c r="CB2876">
        <v>4</v>
      </c>
      <c r="CC2876">
        <v>2</v>
      </c>
      <c r="CD2876" s="27">
        <v>10</v>
      </c>
      <c r="CE2876" s="27">
        <v>337.14</v>
      </c>
      <c r="CF2876" s="27">
        <v>4</v>
      </c>
      <c r="CG2876" s="27">
        <v>111.91</v>
      </c>
      <c r="CH2876">
        <v>0</v>
      </c>
      <c r="CI2876">
        <v>1</v>
      </c>
      <c r="CJ2876">
        <v>18</v>
      </c>
      <c r="CK2876">
        <v>1</v>
      </c>
      <c r="CL2876" s="27">
        <v>4.7</v>
      </c>
      <c r="CM2876" s="27">
        <v>1.547562508716013</v>
      </c>
      <c r="CN2876" s="27">
        <v>69.3</v>
      </c>
      <c r="CO2876" s="27">
        <v>4.2384449061958573</v>
      </c>
      <c r="CP2876">
        <v>1</v>
      </c>
      <c r="CQ2876" s="27">
        <v>18.5</v>
      </c>
      <c r="CR2876" s="27">
        <v>2.917770732084279</v>
      </c>
      <c r="CS2876" s="27">
        <v>345.9</v>
      </c>
      <c r="CT2876" s="27">
        <v>5.846149715943123</v>
      </c>
      <c r="CU2876">
        <v>0</v>
      </c>
      <c r="CV2876" s="27">
        <v>0</v>
      </c>
      <c r="CW2876" s="34" t="e">
        <v>#NULL!</v>
      </c>
      <c r="CX2876" s="27">
        <v>0</v>
      </c>
      <c r="CY2876" s="34" t="e">
        <v>#NULL!</v>
      </c>
      <c r="CZ2876">
        <v>1</v>
      </c>
      <c r="DA2876" s="27">
        <v>14.25</v>
      </c>
      <c r="DB2876" s="27">
        <v>2.6567569067146595</v>
      </c>
      <c r="DC2876" s="27">
        <v>240</v>
      </c>
      <c r="DD2876" s="27">
        <v>5.4806389233419912</v>
      </c>
      <c r="DE2876">
        <v>0</v>
      </c>
      <c r="DF2876" s="27">
        <v>0</v>
      </c>
      <c r="DG2876" s="34" t="e">
        <v>#NULL!</v>
      </c>
      <c r="DH2876" s="27">
        <v>0</v>
      </c>
      <c r="DI2876" s="34" t="e">
        <v>#NULL!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1</v>
      </c>
      <c r="DS2876">
        <v>1</v>
      </c>
      <c r="DT2876">
        <v>20</v>
      </c>
      <c r="DU2876">
        <v>1</v>
      </c>
      <c r="DV2876">
        <v>1</v>
      </c>
      <c r="DW2876">
        <v>1</v>
      </c>
      <c r="DX2876">
        <v>1</v>
      </c>
      <c r="DY2876">
        <v>0</v>
      </c>
      <c r="DZ2876">
        <v>1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 s="27">
        <v>12</v>
      </c>
    </row>
    <row r="2877" spans="1:137" x14ac:dyDescent="0.35">
      <c r="A2877">
        <v>2876</v>
      </c>
      <c r="B2877" t="s">
        <v>3090</v>
      </c>
      <c r="C2877">
        <v>3</v>
      </c>
      <c r="D2877">
        <v>3</v>
      </c>
      <c r="E2877">
        <v>1</v>
      </c>
      <c r="F2877">
        <v>21</v>
      </c>
      <c r="G2877">
        <v>2</v>
      </c>
      <c r="H2877" t="s">
        <v>203</v>
      </c>
      <c r="I2877">
        <v>14</v>
      </c>
      <c r="J2877">
        <v>48</v>
      </c>
      <c r="K2877">
        <v>16</v>
      </c>
      <c r="L2877">
        <v>3</v>
      </c>
      <c r="M2877">
        <v>2</v>
      </c>
      <c r="N2877">
        <v>0</v>
      </c>
      <c r="O2877">
        <v>0</v>
      </c>
      <c r="P2877" s="27">
        <v>21</v>
      </c>
      <c r="Q2877" s="33" t="str">
        <f t="shared" si="44"/>
        <v>Low</v>
      </c>
      <c r="R2877">
        <v>1</v>
      </c>
      <c r="S2877">
        <v>0</v>
      </c>
      <c r="T2877" s="27">
        <v>3.044522437723423</v>
      </c>
      <c r="U2877">
        <v>1</v>
      </c>
      <c r="V2877" s="27">
        <v>3.2</v>
      </c>
      <c r="W2877" s="27">
        <v>0.16598400000000002</v>
      </c>
      <c r="X2877" s="27">
        <v>-1.7958638808131473</v>
      </c>
      <c r="Y2877" s="27">
        <v>0.50601600000000002</v>
      </c>
      <c r="Z2877" s="27">
        <v>-0.68118698964123092</v>
      </c>
      <c r="AA2877">
        <v>1</v>
      </c>
      <c r="AB2877">
        <v>2</v>
      </c>
      <c r="AC2877">
        <v>1</v>
      </c>
      <c r="AD2877">
        <v>12</v>
      </c>
      <c r="AE2877">
        <v>2</v>
      </c>
      <c r="AF2877">
        <v>2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1</v>
      </c>
      <c r="AP2877">
        <v>4</v>
      </c>
      <c r="AQ2877">
        <v>2</v>
      </c>
      <c r="AR2877">
        <v>1</v>
      </c>
      <c r="AS2877">
        <v>2</v>
      </c>
      <c r="AT2877">
        <v>0</v>
      </c>
      <c r="AU2877">
        <v>1</v>
      </c>
      <c r="AV2877" s="27">
        <v>10.3</v>
      </c>
      <c r="AW2877">
        <v>1</v>
      </c>
      <c r="AX2877">
        <v>1</v>
      </c>
      <c r="AY2877">
        <v>0</v>
      </c>
      <c r="AZ2877">
        <v>6</v>
      </c>
      <c r="BA2877">
        <v>3</v>
      </c>
      <c r="BB2877">
        <v>34</v>
      </c>
      <c r="BC2877">
        <v>1</v>
      </c>
      <c r="BD2877">
        <v>0</v>
      </c>
      <c r="BE2877">
        <v>0</v>
      </c>
      <c r="BF2877">
        <v>1</v>
      </c>
      <c r="BG2877">
        <v>0</v>
      </c>
      <c r="BH2877">
        <v>1</v>
      </c>
      <c r="BI2877">
        <v>1</v>
      </c>
      <c r="BJ2877">
        <v>0</v>
      </c>
      <c r="BK2877">
        <v>0</v>
      </c>
      <c r="BL2877">
        <v>0</v>
      </c>
      <c r="BM2877">
        <v>9</v>
      </c>
      <c r="BN2877">
        <v>2</v>
      </c>
      <c r="BO2877">
        <v>0</v>
      </c>
      <c r="BP2877">
        <v>0</v>
      </c>
      <c r="BQ2877">
        <v>0</v>
      </c>
      <c r="BR2877">
        <v>2</v>
      </c>
      <c r="BS2877">
        <v>2</v>
      </c>
      <c r="BT2877">
        <v>4</v>
      </c>
      <c r="BU2877">
        <v>0</v>
      </c>
      <c r="BV2877">
        <v>3</v>
      </c>
      <c r="BW2877">
        <v>2</v>
      </c>
      <c r="BX2877">
        <v>3</v>
      </c>
      <c r="BY2877">
        <v>2</v>
      </c>
      <c r="BZ2877">
        <v>3</v>
      </c>
      <c r="CA2877">
        <v>1</v>
      </c>
      <c r="CB2877">
        <v>3</v>
      </c>
      <c r="CC2877">
        <v>2</v>
      </c>
      <c r="CD2877" s="27">
        <v>7</v>
      </c>
      <c r="CE2877" s="27">
        <v>293.22000000000003</v>
      </c>
      <c r="CF2877" s="27">
        <v>6</v>
      </c>
      <c r="CG2877" s="27">
        <v>313.06</v>
      </c>
      <c r="CH2877">
        <v>0</v>
      </c>
      <c r="CI2877">
        <v>1</v>
      </c>
      <c r="CJ2877">
        <v>23</v>
      </c>
      <c r="CK2877">
        <v>0</v>
      </c>
      <c r="CL2877" s="27">
        <v>9.75</v>
      </c>
      <c r="CM2877" s="27">
        <v>2.2772672850097559</v>
      </c>
      <c r="CN2877" s="27">
        <v>240.8</v>
      </c>
      <c r="CO2877" s="27">
        <v>5.4839667134346657</v>
      </c>
      <c r="CP2877">
        <v>1</v>
      </c>
      <c r="CQ2877" s="27">
        <v>23</v>
      </c>
      <c r="CR2877" s="27">
        <v>3.1354942159291497</v>
      </c>
      <c r="CS2877" s="27">
        <v>528.70000000000005</v>
      </c>
      <c r="CT2877" s="27">
        <v>6.2704211632414042</v>
      </c>
      <c r="CU2877">
        <v>0</v>
      </c>
      <c r="CV2877" s="27">
        <v>0</v>
      </c>
      <c r="CW2877" s="34" t="e">
        <v>#NULL!</v>
      </c>
      <c r="CX2877" s="27">
        <v>0</v>
      </c>
      <c r="CY2877" s="34" t="e">
        <v>#NULL!</v>
      </c>
      <c r="CZ2877">
        <v>1</v>
      </c>
      <c r="DA2877" s="27">
        <v>14.25</v>
      </c>
      <c r="DB2877" s="27">
        <v>2.6567569067146595</v>
      </c>
      <c r="DC2877" s="27">
        <v>340</v>
      </c>
      <c r="DD2877" s="27">
        <v>5.8289456176102075</v>
      </c>
      <c r="DE2877">
        <v>1</v>
      </c>
      <c r="DF2877" s="27">
        <v>31.5</v>
      </c>
      <c r="DG2877" s="27">
        <v>3.4499875458315872</v>
      </c>
      <c r="DH2877" s="27">
        <v>712.45</v>
      </c>
      <c r="DI2877" s="27">
        <v>6.5687097342417982</v>
      </c>
      <c r="DJ2877">
        <v>1</v>
      </c>
      <c r="DK2877">
        <v>1</v>
      </c>
      <c r="DL2877">
        <v>1</v>
      </c>
      <c r="DM2877">
        <v>0</v>
      </c>
      <c r="DN2877">
        <v>1</v>
      </c>
      <c r="DO2877">
        <v>1</v>
      </c>
      <c r="DP2877">
        <v>1</v>
      </c>
      <c r="DQ2877">
        <v>1</v>
      </c>
      <c r="DR2877">
        <v>0</v>
      </c>
      <c r="DS2877">
        <v>1</v>
      </c>
      <c r="DT2877">
        <v>25</v>
      </c>
      <c r="DU2877">
        <v>1</v>
      </c>
      <c r="DV2877">
        <v>1</v>
      </c>
      <c r="DW2877">
        <v>1</v>
      </c>
      <c r="DX2877">
        <v>0</v>
      </c>
      <c r="DY2877">
        <v>0</v>
      </c>
      <c r="DZ2877">
        <v>1</v>
      </c>
      <c r="EA2877">
        <v>0</v>
      </c>
      <c r="EB2877">
        <v>1</v>
      </c>
      <c r="EC2877">
        <v>0</v>
      </c>
      <c r="ED2877">
        <v>0</v>
      </c>
      <c r="EE2877">
        <v>0</v>
      </c>
      <c r="EF2877">
        <v>0</v>
      </c>
      <c r="EG2877" s="27">
        <v>9</v>
      </c>
    </row>
    <row r="2878" spans="1:137" x14ac:dyDescent="0.35">
      <c r="A2878">
        <v>2877</v>
      </c>
      <c r="B2878" t="s">
        <v>3091</v>
      </c>
      <c r="C2878">
        <v>1</v>
      </c>
      <c r="D2878">
        <v>1</v>
      </c>
      <c r="E2878">
        <v>1</v>
      </c>
      <c r="F2878">
        <v>50</v>
      </c>
      <c r="G2878">
        <v>5</v>
      </c>
      <c r="H2878" t="s">
        <v>231</v>
      </c>
      <c r="I2878">
        <v>14</v>
      </c>
      <c r="J2878">
        <v>40</v>
      </c>
      <c r="K2878">
        <v>16</v>
      </c>
      <c r="L2878">
        <v>3</v>
      </c>
      <c r="M2878">
        <v>3</v>
      </c>
      <c r="N2878">
        <v>0</v>
      </c>
      <c r="O2878">
        <v>10</v>
      </c>
      <c r="P2878" s="27">
        <v>48</v>
      </c>
      <c r="Q2878" s="33" t="str">
        <f t="shared" si="44"/>
        <v>Low</v>
      </c>
      <c r="R2878">
        <v>3</v>
      </c>
      <c r="S2878">
        <v>0</v>
      </c>
      <c r="T2878" s="27">
        <v>3.8712010109078911</v>
      </c>
      <c r="U2878">
        <v>2</v>
      </c>
      <c r="V2878" s="27">
        <v>2.1999999999999997</v>
      </c>
      <c r="W2878" s="27">
        <v>0.12460800000000001</v>
      </c>
      <c r="X2878" s="27">
        <v>-2.0825824692324026</v>
      </c>
      <c r="Y2878" s="27">
        <v>0.931392</v>
      </c>
      <c r="Z2878" s="27">
        <v>-7.1075037691276016E-2</v>
      </c>
      <c r="AA2878">
        <v>0</v>
      </c>
      <c r="AB2878">
        <v>5</v>
      </c>
      <c r="AC2878">
        <v>1</v>
      </c>
      <c r="AD2878">
        <v>19</v>
      </c>
      <c r="AE2878">
        <v>4</v>
      </c>
      <c r="AF2878">
        <v>2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1</v>
      </c>
      <c r="AP2878">
        <v>1</v>
      </c>
      <c r="AQ2878">
        <v>23</v>
      </c>
      <c r="AR2878">
        <v>4</v>
      </c>
      <c r="AS2878">
        <v>0</v>
      </c>
      <c r="AT2878">
        <v>-1</v>
      </c>
      <c r="AU2878">
        <v>-1</v>
      </c>
      <c r="AV2878" s="27">
        <v>-1</v>
      </c>
      <c r="AW2878">
        <v>-1</v>
      </c>
      <c r="AX2878">
        <v>-1</v>
      </c>
      <c r="AY2878">
        <v>1</v>
      </c>
      <c r="AZ2878">
        <v>4</v>
      </c>
      <c r="BA2878">
        <v>3</v>
      </c>
      <c r="BB2878">
        <v>9</v>
      </c>
      <c r="BC2878">
        <v>0</v>
      </c>
      <c r="BD2878">
        <v>0</v>
      </c>
      <c r="BE2878">
        <v>0</v>
      </c>
      <c r="BF2878">
        <v>1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9</v>
      </c>
      <c r="BN2878">
        <v>5</v>
      </c>
      <c r="BO2878">
        <v>1</v>
      </c>
      <c r="BP2878">
        <v>0</v>
      </c>
      <c r="BQ2878">
        <v>1</v>
      </c>
      <c r="BR2878">
        <v>3</v>
      </c>
      <c r="BS2878">
        <v>4</v>
      </c>
      <c r="BT2878">
        <v>2</v>
      </c>
      <c r="BU2878">
        <v>0</v>
      </c>
      <c r="BV2878">
        <v>19</v>
      </c>
      <c r="BW2878">
        <v>5</v>
      </c>
      <c r="BX2878">
        <v>2</v>
      </c>
      <c r="BY2878">
        <v>3</v>
      </c>
      <c r="BZ2878">
        <v>1</v>
      </c>
      <c r="CA2878">
        <v>0</v>
      </c>
      <c r="CB2878">
        <v>17</v>
      </c>
      <c r="CC2878">
        <v>5</v>
      </c>
      <c r="CD2878" s="27">
        <v>10</v>
      </c>
      <c r="CE2878" s="27">
        <v>203.28</v>
      </c>
      <c r="CF2878" s="27">
        <v>4</v>
      </c>
      <c r="CG2878" s="27">
        <v>106.8</v>
      </c>
      <c r="CH2878">
        <v>1</v>
      </c>
      <c r="CI2878">
        <v>3</v>
      </c>
      <c r="CJ2878">
        <v>43</v>
      </c>
      <c r="CK2878">
        <v>0</v>
      </c>
      <c r="CL2878" s="27">
        <v>8.0500000000000007</v>
      </c>
      <c r="CM2878" s="27">
        <v>2.0856720914304723</v>
      </c>
      <c r="CN2878" s="27">
        <v>289.10000000000002</v>
      </c>
      <c r="CO2878" s="27">
        <v>5.6667726490223007</v>
      </c>
      <c r="CP2878">
        <v>1</v>
      </c>
      <c r="CQ2878" s="27">
        <v>28.75</v>
      </c>
      <c r="CR2878" s="27">
        <v>3.3586377672433594</v>
      </c>
      <c r="CS2878" s="27">
        <v>1233.75</v>
      </c>
      <c r="CT2878" s="27">
        <v>7.1178135907476916</v>
      </c>
      <c r="CU2878">
        <v>0</v>
      </c>
      <c r="CV2878" s="27">
        <v>0</v>
      </c>
      <c r="CW2878" s="34" t="e">
        <v>#NULL!</v>
      </c>
      <c r="CX2878" s="27">
        <v>0</v>
      </c>
      <c r="CY2878" s="34" t="e">
        <v>#NULL!</v>
      </c>
      <c r="CZ2878">
        <v>1</v>
      </c>
      <c r="DA2878" s="27">
        <v>14.75</v>
      </c>
      <c r="DB2878" s="27">
        <v>2.6912430827858289</v>
      </c>
      <c r="DC2878" s="27">
        <v>625</v>
      </c>
      <c r="DD2878" s="27">
        <v>6.4377516497364011</v>
      </c>
      <c r="DE2878">
        <v>1</v>
      </c>
      <c r="DF2878" s="27">
        <v>40.25</v>
      </c>
      <c r="DG2878" s="27">
        <v>3.6951100038645723</v>
      </c>
      <c r="DH2878" s="27">
        <v>1804.85</v>
      </c>
      <c r="DI2878" s="27">
        <v>7.4982327648207026</v>
      </c>
      <c r="DJ2878">
        <v>1</v>
      </c>
      <c r="DK2878">
        <v>1</v>
      </c>
      <c r="DL2878">
        <v>1</v>
      </c>
      <c r="DM2878">
        <v>3</v>
      </c>
      <c r="DN2878">
        <v>1</v>
      </c>
      <c r="DO2878">
        <v>1</v>
      </c>
      <c r="DP2878">
        <v>1</v>
      </c>
      <c r="DQ2878">
        <v>1</v>
      </c>
      <c r="DR2878">
        <v>1</v>
      </c>
      <c r="DS2878">
        <v>1</v>
      </c>
      <c r="DT2878">
        <v>25</v>
      </c>
      <c r="DU2878">
        <v>1</v>
      </c>
      <c r="DV2878">
        <v>1</v>
      </c>
      <c r="DW2878">
        <v>1</v>
      </c>
      <c r="DX2878">
        <v>0</v>
      </c>
      <c r="DY2878">
        <v>1</v>
      </c>
      <c r="DZ2878">
        <v>0</v>
      </c>
      <c r="EA2878">
        <v>1</v>
      </c>
      <c r="EB2878">
        <v>1</v>
      </c>
      <c r="EC2878">
        <v>0</v>
      </c>
      <c r="ED2878">
        <v>0</v>
      </c>
      <c r="EE2878">
        <v>0</v>
      </c>
      <c r="EF2878">
        <v>0</v>
      </c>
      <c r="EG2878" s="27">
        <v>4</v>
      </c>
    </row>
    <row r="2879" spans="1:137" x14ac:dyDescent="0.35">
      <c r="A2879">
        <v>2878</v>
      </c>
      <c r="B2879" t="s">
        <v>3092</v>
      </c>
      <c r="C2879">
        <v>3</v>
      </c>
      <c r="D2879">
        <v>4</v>
      </c>
      <c r="E2879">
        <v>1</v>
      </c>
      <c r="F2879">
        <v>38</v>
      </c>
      <c r="G2879">
        <v>4</v>
      </c>
      <c r="H2879" t="s">
        <v>205</v>
      </c>
      <c r="I2879">
        <v>16</v>
      </c>
      <c r="J2879">
        <v>61</v>
      </c>
      <c r="K2879">
        <v>16</v>
      </c>
      <c r="L2879">
        <v>3</v>
      </c>
      <c r="M2879">
        <v>1</v>
      </c>
      <c r="N2879">
        <v>0</v>
      </c>
      <c r="O2879">
        <v>6</v>
      </c>
      <c r="P2879" s="27">
        <v>46</v>
      </c>
      <c r="Q2879" s="33" t="str">
        <f t="shared" si="44"/>
        <v>Low</v>
      </c>
      <c r="R2879">
        <v>3</v>
      </c>
      <c r="S2879">
        <v>0</v>
      </c>
      <c r="T2879" s="27">
        <v>3.8286413964890951</v>
      </c>
      <c r="U2879">
        <v>2</v>
      </c>
      <c r="V2879" s="27">
        <v>5.5</v>
      </c>
      <c r="W2879" s="27">
        <v>0.67297999999999991</v>
      </c>
      <c r="X2879" s="27">
        <v>-0.39603966746100921</v>
      </c>
      <c r="Y2879" s="27">
        <v>1.8570199999999999</v>
      </c>
      <c r="Z2879" s="27">
        <v>0.61897305237180733</v>
      </c>
      <c r="AA2879">
        <v>0</v>
      </c>
      <c r="AB2879">
        <v>5</v>
      </c>
      <c r="AC2879">
        <v>0</v>
      </c>
      <c r="AD2879">
        <v>-1</v>
      </c>
      <c r="AE2879">
        <v>-1</v>
      </c>
      <c r="AF2879">
        <v>1</v>
      </c>
      <c r="AG2879">
        <v>3</v>
      </c>
      <c r="AH2879">
        <v>0</v>
      </c>
      <c r="AI2879">
        <v>3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1</v>
      </c>
      <c r="AQ2879">
        <v>14</v>
      </c>
      <c r="AR2879">
        <v>3</v>
      </c>
      <c r="AS2879">
        <v>0</v>
      </c>
      <c r="AT2879">
        <v>-1</v>
      </c>
      <c r="AU2879">
        <v>-1</v>
      </c>
      <c r="AV2879" s="27">
        <v>-1</v>
      </c>
      <c r="AW2879">
        <v>-1</v>
      </c>
      <c r="AX2879">
        <v>-1</v>
      </c>
      <c r="AY2879">
        <v>0</v>
      </c>
      <c r="AZ2879">
        <v>8</v>
      </c>
      <c r="BA2879">
        <v>4</v>
      </c>
      <c r="BB2879">
        <v>21</v>
      </c>
      <c r="BC2879">
        <v>0</v>
      </c>
      <c r="BD2879">
        <v>1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1</v>
      </c>
      <c r="BK2879">
        <v>0</v>
      </c>
      <c r="BL2879">
        <v>0</v>
      </c>
      <c r="BM2879">
        <v>1</v>
      </c>
      <c r="BN2879">
        <v>2</v>
      </c>
      <c r="BO2879">
        <v>0</v>
      </c>
      <c r="BP2879">
        <v>0</v>
      </c>
      <c r="BQ2879">
        <v>0</v>
      </c>
      <c r="BR2879">
        <v>2</v>
      </c>
      <c r="BS2879">
        <v>4</v>
      </c>
      <c r="BT2879">
        <v>1</v>
      </c>
      <c r="BU2879">
        <v>0</v>
      </c>
      <c r="BV2879">
        <v>20</v>
      </c>
      <c r="BW2879">
        <v>5</v>
      </c>
      <c r="BX2879">
        <v>3</v>
      </c>
      <c r="BY2879">
        <v>3</v>
      </c>
      <c r="BZ2879">
        <v>1</v>
      </c>
      <c r="CA2879">
        <v>0</v>
      </c>
      <c r="CB2879">
        <v>20</v>
      </c>
      <c r="CC2879">
        <v>5</v>
      </c>
      <c r="CD2879" s="27">
        <v>11</v>
      </c>
      <c r="CE2879" s="27">
        <v>162.52000000000001</v>
      </c>
      <c r="CF2879" s="27">
        <v>7</v>
      </c>
      <c r="CG2879" s="27">
        <v>97.61</v>
      </c>
      <c r="CH2879">
        <v>0</v>
      </c>
      <c r="CI2879">
        <v>3</v>
      </c>
      <c r="CJ2879">
        <v>72</v>
      </c>
      <c r="CK2879">
        <v>0</v>
      </c>
      <c r="CL2879" s="27">
        <v>54.4</v>
      </c>
      <c r="CM2879" s="27">
        <v>3.9963641538618968</v>
      </c>
      <c r="CN2879" s="27">
        <v>3888.25</v>
      </c>
      <c r="CO2879" s="27">
        <v>8.2657144639246702</v>
      </c>
      <c r="CP2879">
        <v>0</v>
      </c>
      <c r="CQ2879" s="27">
        <v>0</v>
      </c>
      <c r="CR2879" s="34" t="e">
        <v>#NULL!</v>
      </c>
      <c r="CS2879" s="27">
        <v>0</v>
      </c>
      <c r="CT2879" s="34" t="e">
        <v>#NULL!</v>
      </c>
      <c r="CU2879">
        <v>0</v>
      </c>
      <c r="CV2879" s="27">
        <v>0</v>
      </c>
      <c r="CW2879" s="34" t="e">
        <v>#NULL!</v>
      </c>
      <c r="CX2879" s="27">
        <v>0</v>
      </c>
      <c r="CY2879" s="34" t="e">
        <v>#NULL!</v>
      </c>
      <c r="CZ2879">
        <v>1</v>
      </c>
      <c r="DA2879" s="27">
        <v>19.25</v>
      </c>
      <c r="DB2879" s="27">
        <v>2.9575110607337933</v>
      </c>
      <c r="DC2879" s="27">
        <v>1340</v>
      </c>
      <c r="DD2879" s="27">
        <v>7.200424892944957</v>
      </c>
      <c r="DE2879">
        <v>0</v>
      </c>
      <c r="DF2879" s="27">
        <v>0</v>
      </c>
      <c r="DG2879" s="34" t="e">
        <v>#NULL!</v>
      </c>
      <c r="DH2879" s="27">
        <v>0</v>
      </c>
      <c r="DI2879" s="34" t="e">
        <v>#NULL!</v>
      </c>
      <c r="DJ2879">
        <v>1</v>
      </c>
      <c r="DK2879">
        <v>0</v>
      </c>
      <c r="DL2879">
        <v>0</v>
      </c>
      <c r="DM2879">
        <v>0</v>
      </c>
      <c r="DN2879">
        <v>0</v>
      </c>
      <c r="DO2879">
        <v>0</v>
      </c>
      <c r="DP2879">
        <v>0</v>
      </c>
      <c r="DQ2879">
        <v>0</v>
      </c>
      <c r="DR2879">
        <v>0</v>
      </c>
      <c r="DS2879">
        <v>1</v>
      </c>
      <c r="DT2879">
        <v>14</v>
      </c>
      <c r="DU2879">
        <v>1</v>
      </c>
      <c r="DV2879">
        <v>1</v>
      </c>
      <c r="DW2879">
        <v>1</v>
      </c>
      <c r="DX2879">
        <v>0</v>
      </c>
      <c r="DY2879">
        <v>1</v>
      </c>
      <c r="DZ2879">
        <v>1</v>
      </c>
      <c r="EA2879">
        <v>0</v>
      </c>
      <c r="EB2879">
        <v>0</v>
      </c>
      <c r="EC2879">
        <v>1</v>
      </c>
      <c r="ED2879">
        <v>0</v>
      </c>
      <c r="EE2879">
        <v>0</v>
      </c>
      <c r="EF2879">
        <v>0</v>
      </c>
      <c r="EG2879" s="27">
        <v>5</v>
      </c>
    </row>
    <row r="2880" spans="1:137" x14ac:dyDescent="0.35">
      <c r="A2880">
        <v>2879</v>
      </c>
      <c r="B2880" t="s">
        <v>3093</v>
      </c>
      <c r="C2880">
        <v>3</v>
      </c>
      <c r="D2880">
        <v>2</v>
      </c>
      <c r="E2880">
        <v>1</v>
      </c>
      <c r="F2880">
        <v>71</v>
      </c>
      <c r="G2880">
        <v>6</v>
      </c>
      <c r="H2880" t="s">
        <v>231</v>
      </c>
      <c r="I2880">
        <v>16</v>
      </c>
      <c r="J2880">
        <v>44</v>
      </c>
      <c r="K2880">
        <v>14</v>
      </c>
      <c r="L2880">
        <v>2</v>
      </c>
      <c r="M2880">
        <v>2</v>
      </c>
      <c r="N2880">
        <v>0</v>
      </c>
      <c r="O2880">
        <v>4</v>
      </c>
      <c r="P2880" s="27">
        <v>9</v>
      </c>
      <c r="Q2880" s="33" t="str">
        <f t="shared" si="44"/>
        <v>Low</v>
      </c>
      <c r="R2880">
        <v>2</v>
      </c>
      <c r="S2880">
        <v>1</v>
      </c>
      <c r="T2880" s="27">
        <v>2.1972245773362196</v>
      </c>
      <c r="U2880">
        <v>1</v>
      </c>
      <c r="V2880" s="27">
        <v>4.2</v>
      </c>
      <c r="W2880" s="27">
        <v>0.100548</v>
      </c>
      <c r="X2880" s="27">
        <v>-2.2971200535629874</v>
      </c>
      <c r="Y2880" s="27">
        <v>0.27745200000000003</v>
      </c>
      <c r="Z2880" s="27">
        <v>-1.2821073337301707</v>
      </c>
      <c r="AA2880">
        <v>0</v>
      </c>
      <c r="AB2880">
        <v>1</v>
      </c>
      <c r="AC2880">
        <v>0</v>
      </c>
      <c r="AD2880">
        <v>-1</v>
      </c>
      <c r="AE2880">
        <v>-1</v>
      </c>
      <c r="AF2880">
        <v>1</v>
      </c>
      <c r="AG2880">
        <v>3</v>
      </c>
      <c r="AH2880">
        <v>0</v>
      </c>
      <c r="AI2880">
        <v>1</v>
      </c>
      <c r="AJ2880">
        <v>0</v>
      </c>
      <c r="AK2880">
        <v>0</v>
      </c>
      <c r="AL2880">
        <v>0</v>
      </c>
      <c r="AM2880">
        <v>0</v>
      </c>
      <c r="AN2880">
        <v>2</v>
      </c>
      <c r="AO2880">
        <v>0</v>
      </c>
      <c r="AP2880">
        <v>1</v>
      </c>
      <c r="AQ2880">
        <v>31</v>
      </c>
      <c r="AR2880">
        <v>5</v>
      </c>
      <c r="AS2880">
        <v>0</v>
      </c>
      <c r="AT2880">
        <v>-1</v>
      </c>
      <c r="AU2880">
        <v>-1</v>
      </c>
      <c r="AV2880" s="27">
        <v>-1</v>
      </c>
      <c r="AW2880">
        <v>-1</v>
      </c>
      <c r="AX2880">
        <v>-1</v>
      </c>
      <c r="AY2880">
        <v>1</v>
      </c>
      <c r="AZ2880">
        <v>4</v>
      </c>
      <c r="BA2880">
        <v>3</v>
      </c>
      <c r="BB2880">
        <v>19</v>
      </c>
      <c r="BC2880">
        <v>0</v>
      </c>
      <c r="BD2880">
        <v>0</v>
      </c>
      <c r="BE2880">
        <v>1</v>
      </c>
      <c r="BF2880">
        <v>1</v>
      </c>
      <c r="BG2880">
        <v>1</v>
      </c>
      <c r="BH2880">
        <v>1</v>
      </c>
      <c r="BI2880">
        <v>0</v>
      </c>
      <c r="BJ2880">
        <v>0</v>
      </c>
      <c r="BK2880">
        <v>0</v>
      </c>
      <c r="BL2880">
        <v>0</v>
      </c>
      <c r="BM2880">
        <v>9</v>
      </c>
      <c r="BN2880">
        <v>1</v>
      </c>
      <c r="BO2880">
        <v>1</v>
      </c>
      <c r="BP2880">
        <v>0</v>
      </c>
      <c r="BQ2880">
        <v>1</v>
      </c>
      <c r="BR2880">
        <v>3</v>
      </c>
      <c r="BS2880">
        <v>1</v>
      </c>
      <c r="BT2880">
        <v>1</v>
      </c>
      <c r="BU2880">
        <v>0</v>
      </c>
      <c r="BV2880">
        <v>22</v>
      </c>
      <c r="BW2880">
        <v>5</v>
      </c>
      <c r="BX2880">
        <v>2</v>
      </c>
      <c r="BY2880">
        <v>4</v>
      </c>
      <c r="BZ2880">
        <v>3</v>
      </c>
      <c r="CA2880">
        <v>1</v>
      </c>
      <c r="CB2880">
        <v>19</v>
      </c>
      <c r="CC2880">
        <v>5</v>
      </c>
      <c r="CD2880" s="27">
        <v>0</v>
      </c>
      <c r="CE2880" s="27">
        <v>0</v>
      </c>
      <c r="CF2880" s="27">
        <v>2</v>
      </c>
      <c r="CG2880" s="27">
        <v>26.080000000000002</v>
      </c>
      <c r="CH2880">
        <v>0</v>
      </c>
      <c r="CI2880">
        <v>2</v>
      </c>
      <c r="CJ2880">
        <v>59</v>
      </c>
      <c r="CK2880">
        <v>0</v>
      </c>
      <c r="CL2880" s="27">
        <v>12.35</v>
      </c>
      <c r="CM2880" s="27">
        <v>2.5136560630739861</v>
      </c>
      <c r="CN2880" s="27">
        <v>686.35</v>
      </c>
      <c r="CO2880" s="27">
        <v>6.5313877016976685</v>
      </c>
      <c r="CP2880">
        <v>0</v>
      </c>
      <c r="CQ2880" s="27">
        <v>0</v>
      </c>
      <c r="CR2880" s="34" t="e">
        <v>#NULL!</v>
      </c>
      <c r="CS2880" s="27">
        <v>0</v>
      </c>
      <c r="CT2880" s="34" t="e">
        <v>#NULL!</v>
      </c>
      <c r="CU2880">
        <v>0</v>
      </c>
      <c r="CV2880" s="27">
        <v>0</v>
      </c>
      <c r="CW2880" s="34" t="e">
        <v>#NULL!</v>
      </c>
      <c r="CX2880" s="27">
        <v>0</v>
      </c>
      <c r="CY2880" s="34" t="e">
        <v>#NULL!</v>
      </c>
      <c r="CZ2880">
        <v>1</v>
      </c>
      <c r="DA2880" s="27">
        <v>9.75</v>
      </c>
      <c r="DB2880" s="27">
        <v>2.2772672850097559</v>
      </c>
      <c r="DC2880" s="27">
        <v>530</v>
      </c>
      <c r="DD2880" s="27">
        <v>6.2728770065461674</v>
      </c>
      <c r="DE2880">
        <v>0</v>
      </c>
      <c r="DF2880" s="27">
        <v>0</v>
      </c>
      <c r="DG2880" s="34" t="e">
        <v>#NULL!</v>
      </c>
      <c r="DH2880" s="27">
        <v>0</v>
      </c>
      <c r="DI2880" s="34" t="e">
        <v>#NULL!</v>
      </c>
      <c r="DJ2880">
        <v>1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 s="27">
        <v>4</v>
      </c>
    </row>
    <row r="2881" spans="1:137" x14ac:dyDescent="0.35">
      <c r="A2881">
        <v>2880</v>
      </c>
      <c r="B2881" t="s">
        <v>3094</v>
      </c>
      <c r="C2881">
        <v>1</v>
      </c>
      <c r="D2881">
        <v>1</v>
      </c>
      <c r="E2881">
        <v>0</v>
      </c>
      <c r="F2881">
        <v>36</v>
      </c>
      <c r="G2881">
        <v>4</v>
      </c>
      <c r="H2881" t="s">
        <v>203</v>
      </c>
      <c r="I2881">
        <v>20</v>
      </c>
      <c r="J2881">
        <v>46</v>
      </c>
      <c r="K2881">
        <v>17</v>
      </c>
      <c r="L2881">
        <v>4</v>
      </c>
      <c r="M2881">
        <v>1</v>
      </c>
      <c r="N2881">
        <v>0</v>
      </c>
      <c r="O2881">
        <v>9</v>
      </c>
      <c r="P2881" s="27">
        <v>52</v>
      </c>
      <c r="Q2881" s="33" t="str">
        <f t="shared" si="44"/>
        <v>Low</v>
      </c>
      <c r="R2881">
        <v>3</v>
      </c>
      <c r="S2881">
        <v>0</v>
      </c>
      <c r="T2881" s="27">
        <v>3.9512437185814275</v>
      </c>
      <c r="U2881">
        <v>3</v>
      </c>
      <c r="V2881" s="27">
        <v>31.8</v>
      </c>
      <c r="W2881" s="27">
        <v>8.1522480000000002</v>
      </c>
      <c r="X2881" s="27">
        <v>2.0982937174400202</v>
      </c>
      <c r="Y2881" s="27">
        <v>8.3837520000000012</v>
      </c>
      <c r="Z2881" s="27">
        <v>2.1262955469885134</v>
      </c>
      <c r="AA2881">
        <v>1</v>
      </c>
      <c r="AB2881">
        <v>2</v>
      </c>
      <c r="AC2881">
        <v>1</v>
      </c>
      <c r="AD2881">
        <v>14</v>
      </c>
      <c r="AE2881">
        <v>2</v>
      </c>
      <c r="AF2881">
        <v>4</v>
      </c>
      <c r="AG2881">
        <v>9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9</v>
      </c>
      <c r="AO2881">
        <v>1</v>
      </c>
      <c r="AP2881">
        <v>1</v>
      </c>
      <c r="AQ2881">
        <v>13</v>
      </c>
      <c r="AR2881">
        <v>3</v>
      </c>
      <c r="AS2881">
        <v>0</v>
      </c>
      <c r="AT2881">
        <v>-1</v>
      </c>
      <c r="AU2881">
        <v>-1</v>
      </c>
      <c r="AV2881" s="27">
        <v>-1</v>
      </c>
      <c r="AW2881">
        <v>-1</v>
      </c>
      <c r="AX2881">
        <v>-1</v>
      </c>
      <c r="AY2881">
        <v>0</v>
      </c>
      <c r="AZ2881">
        <v>8</v>
      </c>
      <c r="BA2881">
        <v>4</v>
      </c>
      <c r="BB2881">
        <v>14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1</v>
      </c>
      <c r="BK2881">
        <v>0</v>
      </c>
      <c r="BL2881">
        <v>0</v>
      </c>
      <c r="BM2881">
        <v>9</v>
      </c>
      <c r="BN2881">
        <v>3</v>
      </c>
      <c r="BO2881">
        <v>0</v>
      </c>
      <c r="BP2881">
        <v>0</v>
      </c>
      <c r="BQ2881">
        <v>0</v>
      </c>
      <c r="BR2881">
        <v>1</v>
      </c>
      <c r="BS2881">
        <v>1</v>
      </c>
      <c r="BT2881">
        <v>1</v>
      </c>
      <c r="BU2881">
        <v>0</v>
      </c>
      <c r="BV2881">
        <v>18</v>
      </c>
      <c r="BW2881">
        <v>5</v>
      </c>
      <c r="BX2881">
        <v>4</v>
      </c>
      <c r="BY2881">
        <v>4</v>
      </c>
      <c r="BZ2881">
        <v>1</v>
      </c>
      <c r="CA2881">
        <v>1</v>
      </c>
      <c r="CB2881">
        <v>18</v>
      </c>
      <c r="CC2881">
        <v>5</v>
      </c>
      <c r="CD2881" s="27">
        <v>12</v>
      </c>
      <c r="CE2881" s="27">
        <v>301.20999999999998</v>
      </c>
      <c r="CF2881" s="27">
        <v>8</v>
      </c>
      <c r="CG2881" s="27">
        <v>165.81</v>
      </c>
      <c r="CH2881">
        <v>0</v>
      </c>
      <c r="CI2881">
        <v>2</v>
      </c>
      <c r="CJ2881">
        <v>68</v>
      </c>
      <c r="CK2881">
        <v>0</v>
      </c>
      <c r="CL2881" s="27">
        <v>26.75</v>
      </c>
      <c r="CM2881" s="27">
        <v>3.2865344733420154</v>
      </c>
      <c r="CN2881" s="27">
        <v>1721.05</v>
      </c>
      <c r="CO2881" s="27">
        <v>7.4506898486657471</v>
      </c>
      <c r="CP2881">
        <v>1</v>
      </c>
      <c r="CQ2881" s="27">
        <v>40</v>
      </c>
      <c r="CR2881" s="27">
        <v>3.6888794541139363</v>
      </c>
      <c r="CS2881" s="27">
        <v>2693.9</v>
      </c>
      <c r="CT2881" s="27">
        <v>7.8987452367564925</v>
      </c>
      <c r="CU2881">
        <v>1</v>
      </c>
      <c r="CV2881" s="27">
        <v>41.55</v>
      </c>
      <c r="CW2881" s="27">
        <v>3.7268975213014572</v>
      </c>
      <c r="CX2881" s="27">
        <v>2841.9</v>
      </c>
      <c r="CY2881" s="27">
        <v>7.9522281215495987</v>
      </c>
      <c r="CZ2881">
        <v>1</v>
      </c>
      <c r="DA2881" s="27">
        <v>27.25</v>
      </c>
      <c r="DB2881" s="27">
        <v>3.3050535211092531</v>
      </c>
      <c r="DC2881" s="27">
        <v>1720</v>
      </c>
      <c r="DD2881" s="27">
        <v>7.4500795698074986</v>
      </c>
      <c r="DE2881">
        <v>0</v>
      </c>
      <c r="DF2881" s="27">
        <v>0</v>
      </c>
      <c r="DG2881" s="34" t="e">
        <v>#NULL!</v>
      </c>
      <c r="DH2881" s="27">
        <v>0</v>
      </c>
      <c r="DI2881" s="34" t="e">
        <v>#NULL!</v>
      </c>
      <c r="DJ2881">
        <v>1</v>
      </c>
      <c r="DK2881">
        <v>1</v>
      </c>
      <c r="DL2881">
        <v>1</v>
      </c>
      <c r="DM2881">
        <v>1</v>
      </c>
      <c r="DN2881">
        <v>1</v>
      </c>
      <c r="DO2881">
        <v>1</v>
      </c>
      <c r="DP2881">
        <v>1</v>
      </c>
      <c r="DQ2881">
        <v>1</v>
      </c>
      <c r="DR2881">
        <v>1</v>
      </c>
      <c r="DS2881">
        <v>1</v>
      </c>
      <c r="DT2881">
        <v>15</v>
      </c>
      <c r="DU2881">
        <v>1</v>
      </c>
      <c r="DV2881">
        <v>1</v>
      </c>
      <c r="DW2881">
        <v>1</v>
      </c>
      <c r="DX2881">
        <v>1</v>
      </c>
      <c r="DY2881">
        <v>1</v>
      </c>
      <c r="DZ2881">
        <v>1</v>
      </c>
      <c r="EA2881">
        <v>1</v>
      </c>
      <c r="EB2881">
        <v>0</v>
      </c>
      <c r="EC2881">
        <v>1</v>
      </c>
      <c r="ED2881">
        <v>0</v>
      </c>
      <c r="EE2881">
        <v>0</v>
      </c>
      <c r="EF2881">
        <v>0</v>
      </c>
      <c r="EG2881" s="27">
        <v>9</v>
      </c>
    </row>
    <row r="2882" spans="1:137" x14ac:dyDescent="0.35">
      <c r="A2882">
        <v>2881</v>
      </c>
      <c r="B2882" t="s">
        <v>3095</v>
      </c>
      <c r="C2882">
        <v>2</v>
      </c>
      <c r="D2882">
        <v>3</v>
      </c>
      <c r="E2882">
        <v>0</v>
      </c>
      <c r="F2882">
        <v>76</v>
      </c>
      <c r="G2882">
        <v>6</v>
      </c>
      <c r="H2882" t="s">
        <v>203</v>
      </c>
      <c r="I2882">
        <v>13</v>
      </c>
      <c r="J2882">
        <v>45</v>
      </c>
      <c r="K2882">
        <v>13</v>
      </c>
      <c r="L2882">
        <v>2</v>
      </c>
      <c r="M2882">
        <v>1</v>
      </c>
      <c r="N2882">
        <v>0</v>
      </c>
      <c r="O2882">
        <v>10</v>
      </c>
      <c r="P2882" s="27">
        <v>53</v>
      </c>
      <c r="Q2882" s="33" t="str">
        <f t="shared" ref="Q2882:Q2945" si="45">VLOOKUP(P2882,Category,2)</f>
        <v>Low</v>
      </c>
      <c r="R2882">
        <v>3</v>
      </c>
      <c r="S2882">
        <v>0</v>
      </c>
      <c r="T2882" s="27">
        <v>3.970291913552122</v>
      </c>
      <c r="U2882">
        <v>3</v>
      </c>
      <c r="V2882" s="27">
        <v>13.8</v>
      </c>
      <c r="W2882" s="27">
        <v>3.7959660000000004</v>
      </c>
      <c r="X2882" s="27">
        <v>1.3339389239109412</v>
      </c>
      <c r="Y2882" s="27">
        <v>3.5180340000000005</v>
      </c>
      <c r="Z2882" s="27">
        <v>1.2579023108508138</v>
      </c>
      <c r="AA2882">
        <v>0</v>
      </c>
      <c r="AB2882">
        <v>2</v>
      </c>
      <c r="AC2882">
        <v>1</v>
      </c>
      <c r="AD2882">
        <v>11</v>
      </c>
      <c r="AE2882">
        <v>1</v>
      </c>
      <c r="AF2882">
        <v>2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2</v>
      </c>
      <c r="AQ2882">
        <v>34</v>
      </c>
      <c r="AR2882">
        <v>5</v>
      </c>
      <c r="AS2882">
        <v>2</v>
      </c>
      <c r="AT2882">
        <v>1</v>
      </c>
      <c r="AU2882">
        <v>0</v>
      </c>
      <c r="AV2882" s="27">
        <v>24.900000000000002</v>
      </c>
      <c r="AW2882">
        <v>2</v>
      </c>
      <c r="AX2882">
        <v>0</v>
      </c>
      <c r="AY2882">
        <v>1</v>
      </c>
      <c r="AZ2882">
        <v>1</v>
      </c>
      <c r="BA2882">
        <v>1</v>
      </c>
      <c r="BB2882">
        <v>19</v>
      </c>
      <c r="BC2882">
        <v>1</v>
      </c>
      <c r="BD2882">
        <v>1</v>
      </c>
      <c r="BE2882">
        <v>1</v>
      </c>
      <c r="BF2882">
        <v>1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9</v>
      </c>
      <c r="BN2882">
        <v>6</v>
      </c>
      <c r="BO2882">
        <v>1</v>
      </c>
      <c r="BP2882">
        <v>0</v>
      </c>
      <c r="BQ2882">
        <v>0</v>
      </c>
      <c r="BR2882">
        <v>3</v>
      </c>
      <c r="BS2882">
        <v>4</v>
      </c>
      <c r="BT2882">
        <v>3</v>
      </c>
      <c r="BU2882">
        <v>0</v>
      </c>
      <c r="BV2882">
        <v>33</v>
      </c>
      <c r="BW2882">
        <v>5</v>
      </c>
      <c r="BX2882">
        <v>4</v>
      </c>
      <c r="BY2882">
        <v>4</v>
      </c>
      <c r="BZ2882">
        <v>1</v>
      </c>
      <c r="CA2882">
        <v>0</v>
      </c>
      <c r="CB2882">
        <v>25</v>
      </c>
      <c r="CC2882">
        <v>5</v>
      </c>
      <c r="CD2882" s="27">
        <v>5</v>
      </c>
      <c r="CE2882" s="27">
        <v>126.13000000000001</v>
      </c>
      <c r="CF2882" s="27">
        <v>5</v>
      </c>
      <c r="CG2882" s="27">
        <v>120.85000000000001</v>
      </c>
      <c r="CH2882">
        <v>0</v>
      </c>
      <c r="CI2882">
        <v>2</v>
      </c>
      <c r="CJ2882">
        <v>67</v>
      </c>
      <c r="CK2882">
        <v>0</v>
      </c>
      <c r="CL2882" s="27">
        <v>22.35</v>
      </c>
      <c r="CM2882" s="27">
        <v>3.1068263210595779</v>
      </c>
      <c r="CN2882" s="27">
        <v>1468.9</v>
      </c>
      <c r="CO2882" s="27">
        <v>7.2922691003373696</v>
      </c>
      <c r="CP2882">
        <v>0</v>
      </c>
      <c r="CQ2882" s="27">
        <v>0</v>
      </c>
      <c r="CR2882" s="34" t="e">
        <v>#NULL!</v>
      </c>
      <c r="CS2882" s="27">
        <v>0</v>
      </c>
      <c r="CT2882" s="34" t="e">
        <v>#NULL!</v>
      </c>
      <c r="CU2882">
        <v>0</v>
      </c>
      <c r="CV2882" s="27">
        <v>0</v>
      </c>
      <c r="CW2882" s="34" t="e">
        <v>#NULL!</v>
      </c>
      <c r="CX2882" s="27">
        <v>0</v>
      </c>
      <c r="CY2882" s="34" t="e">
        <v>#NULL!</v>
      </c>
      <c r="CZ2882">
        <v>1</v>
      </c>
      <c r="DA2882" s="27">
        <v>15.75</v>
      </c>
      <c r="DB2882" s="27">
        <v>2.7568403652716422</v>
      </c>
      <c r="DC2882" s="27">
        <v>1075</v>
      </c>
      <c r="DD2882" s="27">
        <v>6.9800759405617629</v>
      </c>
      <c r="DE2882">
        <v>0</v>
      </c>
      <c r="DF2882" s="27">
        <v>0</v>
      </c>
      <c r="DG2882" s="34" t="e">
        <v>#NULL!</v>
      </c>
      <c r="DH2882" s="27">
        <v>0</v>
      </c>
      <c r="DI2882" s="34" t="e">
        <v>#NULL!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1</v>
      </c>
      <c r="DT2882">
        <v>21</v>
      </c>
      <c r="DU2882">
        <v>1</v>
      </c>
      <c r="DV2882">
        <v>1</v>
      </c>
      <c r="DW2882">
        <v>1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1</v>
      </c>
      <c r="ED2882">
        <v>0</v>
      </c>
      <c r="EE2882">
        <v>0</v>
      </c>
      <c r="EF2882">
        <v>0</v>
      </c>
      <c r="EG2882" s="27">
        <v>9</v>
      </c>
    </row>
    <row r="2883" spans="1:137" x14ac:dyDescent="0.35">
      <c r="A2883">
        <v>2882</v>
      </c>
      <c r="B2883" t="s">
        <v>3096</v>
      </c>
      <c r="C2883">
        <v>5</v>
      </c>
      <c r="D2883">
        <v>5</v>
      </c>
      <c r="E2883">
        <v>0</v>
      </c>
      <c r="F2883">
        <v>53</v>
      </c>
      <c r="G2883">
        <v>5</v>
      </c>
      <c r="H2883" t="s">
        <v>210</v>
      </c>
      <c r="I2883">
        <v>16</v>
      </c>
      <c r="J2883">
        <v>54</v>
      </c>
      <c r="K2883">
        <v>8</v>
      </c>
      <c r="L2883">
        <v>1</v>
      </c>
      <c r="M2883">
        <v>6</v>
      </c>
      <c r="N2883">
        <v>0</v>
      </c>
      <c r="O2883">
        <v>18</v>
      </c>
      <c r="P2883" s="27">
        <v>61</v>
      </c>
      <c r="Q2883" s="33" t="str">
        <f t="shared" si="45"/>
        <v>Low</v>
      </c>
      <c r="R2883">
        <v>5</v>
      </c>
      <c r="S2883">
        <v>0</v>
      </c>
      <c r="T2883" s="27">
        <v>4.1108738641733114</v>
      </c>
      <c r="U2883">
        <v>3</v>
      </c>
      <c r="V2883" s="27">
        <v>16.8</v>
      </c>
      <c r="W2883" s="27">
        <v>4.2324240000000009</v>
      </c>
      <c r="X2883" s="27">
        <v>1.442774878573329</v>
      </c>
      <c r="Y2883" s="27">
        <v>6.0155760000000003</v>
      </c>
      <c r="Z2883" s="27">
        <v>1.7943521054403926</v>
      </c>
      <c r="AA2883">
        <v>0</v>
      </c>
      <c r="AB2883">
        <v>2</v>
      </c>
      <c r="AC2883">
        <v>1</v>
      </c>
      <c r="AD2883">
        <v>10</v>
      </c>
      <c r="AE2883">
        <v>1</v>
      </c>
      <c r="AF2883">
        <v>2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1</v>
      </c>
      <c r="AP2883">
        <v>3</v>
      </c>
      <c r="AQ2883">
        <v>28</v>
      </c>
      <c r="AR2883">
        <v>5</v>
      </c>
      <c r="AS2883">
        <v>2</v>
      </c>
      <c r="AT2883">
        <v>1</v>
      </c>
      <c r="AU2883">
        <v>1</v>
      </c>
      <c r="AV2883" s="27">
        <v>35</v>
      </c>
      <c r="AW2883">
        <v>2</v>
      </c>
      <c r="AX2883">
        <v>0</v>
      </c>
      <c r="AY2883">
        <v>1</v>
      </c>
      <c r="AZ2883">
        <v>8</v>
      </c>
      <c r="BA2883">
        <v>4</v>
      </c>
      <c r="BB2883">
        <v>27</v>
      </c>
      <c r="BC2883">
        <v>1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1</v>
      </c>
      <c r="BJ2883">
        <v>1</v>
      </c>
      <c r="BK2883">
        <v>0</v>
      </c>
      <c r="BL2883">
        <v>0</v>
      </c>
      <c r="BM2883">
        <v>9</v>
      </c>
      <c r="BN2883">
        <v>6</v>
      </c>
      <c r="BO2883">
        <v>0</v>
      </c>
      <c r="BP2883">
        <v>1</v>
      </c>
      <c r="BQ2883">
        <v>1</v>
      </c>
      <c r="BR2883">
        <v>3</v>
      </c>
      <c r="BS2883">
        <v>3</v>
      </c>
      <c r="BT2883">
        <v>3</v>
      </c>
      <c r="BU2883">
        <v>0</v>
      </c>
      <c r="BV2883">
        <v>35</v>
      </c>
      <c r="BW2883">
        <v>5</v>
      </c>
      <c r="BX2883">
        <v>4</v>
      </c>
      <c r="BY2883">
        <v>3</v>
      </c>
      <c r="BZ2883">
        <v>4</v>
      </c>
      <c r="CA2883">
        <v>0</v>
      </c>
      <c r="CB2883">
        <v>25</v>
      </c>
      <c r="CC2883">
        <v>5</v>
      </c>
      <c r="CD2883" s="27">
        <v>7</v>
      </c>
      <c r="CE2883" s="27">
        <v>309.86</v>
      </c>
      <c r="CF2883" s="27">
        <v>3</v>
      </c>
      <c r="CG2883" s="27">
        <v>87.52</v>
      </c>
      <c r="CH2883">
        <v>0</v>
      </c>
      <c r="CI2883">
        <v>2</v>
      </c>
      <c r="CJ2883">
        <v>66</v>
      </c>
      <c r="CK2883">
        <v>0</v>
      </c>
      <c r="CL2883" s="27">
        <v>34.5</v>
      </c>
      <c r="CM2883" s="27">
        <v>3.5409593240373143</v>
      </c>
      <c r="CN2883" s="27">
        <v>2294.4</v>
      </c>
      <c r="CO2883" s="27">
        <v>7.7382266504053012</v>
      </c>
      <c r="CP2883">
        <v>0</v>
      </c>
      <c r="CQ2883" s="27">
        <v>0</v>
      </c>
      <c r="CR2883" s="34" t="e">
        <v>#NULL!</v>
      </c>
      <c r="CS2883" s="27">
        <v>0</v>
      </c>
      <c r="CT2883" s="34" t="e">
        <v>#NULL!</v>
      </c>
      <c r="CU2883">
        <v>0</v>
      </c>
      <c r="CV2883" s="27">
        <v>0</v>
      </c>
      <c r="CW2883" s="34" t="e">
        <v>#NULL!</v>
      </c>
      <c r="CX2883" s="27">
        <v>0</v>
      </c>
      <c r="CY2883" s="34" t="e">
        <v>#NULL!</v>
      </c>
      <c r="CZ2883">
        <v>1</v>
      </c>
      <c r="DA2883" s="27">
        <v>47</v>
      </c>
      <c r="DB2883" s="27">
        <v>3.8501476017100584</v>
      </c>
      <c r="DC2883" s="27">
        <v>2960</v>
      </c>
      <c r="DD2883" s="27">
        <v>7.992944547318106</v>
      </c>
      <c r="DE2883">
        <v>0</v>
      </c>
      <c r="DF2883" s="27">
        <v>0</v>
      </c>
      <c r="DG2883" s="34" t="e">
        <v>#NULL!</v>
      </c>
      <c r="DH2883" s="27">
        <v>0</v>
      </c>
      <c r="DI2883" s="34" t="e">
        <v>#NULL!</v>
      </c>
      <c r="DJ2883">
        <v>0</v>
      </c>
      <c r="DK2883">
        <v>0</v>
      </c>
      <c r="DL2883">
        <v>0</v>
      </c>
      <c r="DM2883">
        <v>0</v>
      </c>
      <c r="DN2883">
        <v>1</v>
      </c>
      <c r="DO2883">
        <v>0</v>
      </c>
      <c r="DP2883">
        <v>1</v>
      </c>
      <c r="DQ2883">
        <v>1</v>
      </c>
      <c r="DR2883">
        <v>0</v>
      </c>
      <c r="DS2883">
        <v>1</v>
      </c>
      <c r="DT2883">
        <v>13</v>
      </c>
      <c r="DU2883">
        <v>1</v>
      </c>
      <c r="DV2883">
        <v>1</v>
      </c>
      <c r="DW2883">
        <v>1</v>
      </c>
      <c r="DX2883">
        <v>0</v>
      </c>
      <c r="DY2883">
        <v>1</v>
      </c>
      <c r="DZ2883">
        <v>1</v>
      </c>
      <c r="EA2883">
        <v>0</v>
      </c>
      <c r="EB2883">
        <v>0</v>
      </c>
      <c r="EC2883">
        <v>1</v>
      </c>
      <c r="ED2883">
        <v>0</v>
      </c>
      <c r="EE2883">
        <v>0</v>
      </c>
      <c r="EF2883">
        <v>0</v>
      </c>
      <c r="EG2883" s="27">
        <v>7</v>
      </c>
    </row>
    <row r="2884" spans="1:137" x14ac:dyDescent="0.35">
      <c r="A2884">
        <v>2883</v>
      </c>
      <c r="B2884" t="s">
        <v>3097</v>
      </c>
      <c r="C2884">
        <v>1</v>
      </c>
      <c r="D2884">
        <v>1</v>
      </c>
      <c r="E2884">
        <v>0</v>
      </c>
      <c r="F2884">
        <v>60</v>
      </c>
      <c r="G2884">
        <v>5</v>
      </c>
      <c r="H2884" t="s">
        <v>203</v>
      </c>
      <c r="I2884">
        <v>13</v>
      </c>
      <c r="J2884">
        <v>47</v>
      </c>
      <c r="K2884">
        <v>10</v>
      </c>
      <c r="L2884">
        <v>1</v>
      </c>
      <c r="M2884">
        <v>2</v>
      </c>
      <c r="N2884">
        <v>0</v>
      </c>
      <c r="O2884">
        <v>5</v>
      </c>
      <c r="P2884" s="27">
        <v>36</v>
      </c>
      <c r="Q2884" s="33" t="str">
        <f t="shared" si="45"/>
        <v>Low</v>
      </c>
      <c r="R2884">
        <v>2</v>
      </c>
      <c r="S2884">
        <v>0</v>
      </c>
      <c r="T2884" s="27">
        <v>3.5835189384561099</v>
      </c>
      <c r="U2884">
        <v>2</v>
      </c>
      <c r="V2884" s="27">
        <v>17.2</v>
      </c>
      <c r="W2884" s="27">
        <v>1.6346879999999999</v>
      </c>
      <c r="X2884" s="27">
        <v>0.49145196045160505</v>
      </c>
      <c r="Y2884" s="27">
        <v>4.5573119999999996</v>
      </c>
      <c r="Z2884" s="27">
        <v>1.516732976034165</v>
      </c>
      <c r="AA2884">
        <v>0</v>
      </c>
      <c r="AB2884">
        <v>2</v>
      </c>
      <c r="AC2884">
        <v>1</v>
      </c>
      <c r="AD2884">
        <v>11</v>
      </c>
      <c r="AE2884">
        <v>1</v>
      </c>
      <c r="AF2884">
        <v>3</v>
      </c>
      <c r="AG2884">
        <v>7</v>
      </c>
      <c r="AH2884">
        <v>2</v>
      </c>
      <c r="AI2884">
        <v>1</v>
      </c>
      <c r="AJ2884">
        <v>0</v>
      </c>
      <c r="AK2884">
        <v>0</v>
      </c>
      <c r="AL2884">
        <v>0</v>
      </c>
      <c r="AM2884">
        <v>0</v>
      </c>
      <c r="AN2884">
        <v>4</v>
      </c>
      <c r="AO2884">
        <v>1</v>
      </c>
      <c r="AP2884">
        <v>1</v>
      </c>
      <c r="AQ2884">
        <v>34</v>
      </c>
      <c r="AR2884">
        <v>5</v>
      </c>
      <c r="AS2884">
        <v>2</v>
      </c>
      <c r="AT2884">
        <v>0</v>
      </c>
      <c r="AU2884">
        <v>1</v>
      </c>
      <c r="AV2884" s="27">
        <v>22.6</v>
      </c>
      <c r="AW2884">
        <v>2</v>
      </c>
      <c r="AX2884">
        <v>1</v>
      </c>
      <c r="AY2884">
        <v>0</v>
      </c>
      <c r="AZ2884">
        <v>1</v>
      </c>
      <c r="BA2884">
        <v>1</v>
      </c>
      <c r="BB2884">
        <v>17</v>
      </c>
      <c r="BC2884">
        <v>1</v>
      </c>
      <c r="BD2884">
        <v>0</v>
      </c>
      <c r="BE2884">
        <v>1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9</v>
      </c>
      <c r="BN2884">
        <v>5</v>
      </c>
      <c r="BO2884">
        <v>0</v>
      </c>
      <c r="BP2884">
        <v>0</v>
      </c>
      <c r="BQ2884">
        <v>0</v>
      </c>
      <c r="BR2884">
        <v>4</v>
      </c>
      <c r="BS2884">
        <v>1</v>
      </c>
      <c r="BT2884">
        <v>2</v>
      </c>
      <c r="BU2884">
        <v>0</v>
      </c>
      <c r="BV2884">
        <v>30</v>
      </c>
      <c r="BW2884">
        <v>5</v>
      </c>
      <c r="BX2884">
        <v>2</v>
      </c>
      <c r="BY2884">
        <v>1</v>
      </c>
      <c r="BZ2884">
        <v>4</v>
      </c>
      <c r="CA2884">
        <v>0</v>
      </c>
      <c r="CB2884">
        <v>26</v>
      </c>
      <c r="CC2884">
        <v>5</v>
      </c>
      <c r="CD2884" s="27">
        <v>12</v>
      </c>
      <c r="CE2884" s="27">
        <v>192.24</v>
      </c>
      <c r="CF2884" s="27">
        <v>2</v>
      </c>
      <c r="CG2884" s="27">
        <v>34.64</v>
      </c>
      <c r="CH2884">
        <v>1</v>
      </c>
      <c r="CI2884">
        <v>1</v>
      </c>
      <c r="CJ2884">
        <v>65</v>
      </c>
      <c r="CK2884">
        <v>0</v>
      </c>
      <c r="CL2884" s="27">
        <v>24.2</v>
      </c>
      <c r="CM2884" s="27">
        <v>3.1863526331626408</v>
      </c>
      <c r="CN2884" s="27">
        <v>1618.6</v>
      </c>
      <c r="CO2884" s="27">
        <v>7.3893168570616012</v>
      </c>
      <c r="CP2884">
        <v>0</v>
      </c>
      <c r="CQ2884" s="27">
        <v>0</v>
      </c>
      <c r="CR2884" s="34" t="e">
        <v>#NULL!</v>
      </c>
      <c r="CS2884" s="27">
        <v>0</v>
      </c>
      <c r="CT2884" s="34" t="e">
        <v>#NULL!</v>
      </c>
      <c r="CU2884">
        <v>0</v>
      </c>
      <c r="CV2884" s="27">
        <v>0</v>
      </c>
      <c r="CW2884" s="34" t="e">
        <v>#NULL!</v>
      </c>
      <c r="CX2884" s="27">
        <v>0</v>
      </c>
      <c r="CY2884" s="34" t="e">
        <v>#NULL!</v>
      </c>
      <c r="CZ2884">
        <v>1</v>
      </c>
      <c r="DA2884" s="27">
        <v>15.75</v>
      </c>
      <c r="DB2884" s="27">
        <v>2.7568403652716422</v>
      </c>
      <c r="DC2884" s="27">
        <v>1025</v>
      </c>
      <c r="DD2884" s="27">
        <v>6.932447891572509</v>
      </c>
      <c r="DE2884">
        <v>0</v>
      </c>
      <c r="DF2884" s="27">
        <v>0</v>
      </c>
      <c r="DG2884" s="34" t="e">
        <v>#NULL!</v>
      </c>
      <c r="DH2884" s="27">
        <v>0</v>
      </c>
      <c r="DI2884" s="34" t="e">
        <v>#NULL!</v>
      </c>
      <c r="DJ2884">
        <v>1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1</v>
      </c>
      <c r="DT2884">
        <v>31</v>
      </c>
      <c r="DU2884">
        <v>1</v>
      </c>
      <c r="DV2884">
        <v>1</v>
      </c>
      <c r="DW2884">
        <v>1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1</v>
      </c>
      <c r="ED2884">
        <v>0</v>
      </c>
      <c r="EE2884">
        <v>0</v>
      </c>
      <c r="EF2884">
        <v>0</v>
      </c>
      <c r="EG2884" s="27">
        <v>9</v>
      </c>
    </row>
    <row r="2885" spans="1:137" x14ac:dyDescent="0.35">
      <c r="A2885">
        <v>2884</v>
      </c>
      <c r="B2885" t="s">
        <v>3098</v>
      </c>
      <c r="C2885">
        <v>4</v>
      </c>
      <c r="D2885">
        <v>1</v>
      </c>
      <c r="E2885">
        <v>1</v>
      </c>
      <c r="F2885">
        <v>76</v>
      </c>
      <c r="G2885">
        <v>6</v>
      </c>
      <c r="H2885" t="s">
        <v>215</v>
      </c>
      <c r="I2885">
        <v>15</v>
      </c>
      <c r="J2885">
        <v>54</v>
      </c>
      <c r="K2885">
        <v>16</v>
      </c>
      <c r="L2885">
        <v>3</v>
      </c>
      <c r="M2885">
        <v>1</v>
      </c>
      <c r="N2885">
        <v>0</v>
      </c>
      <c r="O2885">
        <v>11</v>
      </c>
      <c r="P2885" s="27">
        <v>48</v>
      </c>
      <c r="Q2885" s="33" t="str">
        <f t="shared" si="45"/>
        <v>Low</v>
      </c>
      <c r="R2885">
        <v>4</v>
      </c>
      <c r="S2885">
        <v>0</v>
      </c>
      <c r="T2885" s="27">
        <v>3.8712010109078911</v>
      </c>
      <c r="U2885">
        <v>2</v>
      </c>
      <c r="V2885" s="27">
        <v>8.6999999999999993</v>
      </c>
      <c r="W2885" s="27">
        <v>2.0295360000000002</v>
      </c>
      <c r="X2885" s="27">
        <v>0.70780719549869442</v>
      </c>
      <c r="Y2885" s="27">
        <v>2.1464639999999999</v>
      </c>
      <c r="Z2885" s="27">
        <v>0.76382183705336559</v>
      </c>
      <c r="AA2885">
        <v>0</v>
      </c>
      <c r="AB2885">
        <v>4</v>
      </c>
      <c r="AC2885">
        <v>1</v>
      </c>
      <c r="AD2885">
        <v>14</v>
      </c>
      <c r="AE2885">
        <v>2</v>
      </c>
      <c r="AF2885">
        <v>2</v>
      </c>
      <c r="AG2885">
        <v>2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2</v>
      </c>
      <c r="AO2885">
        <v>1</v>
      </c>
      <c r="AP2885">
        <v>4</v>
      </c>
      <c r="AQ2885">
        <v>36</v>
      </c>
      <c r="AR2885">
        <v>5</v>
      </c>
      <c r="AS2885">
        <v>2</v>
      </c>
      <c r="AT2885">
        <v>1</v>
      </c>
      <c r="AU2885">
        <v>1</v>
      </c>
      <c r="AV2885" s="27">
        <v>22.400000000000002</v>
      </c>
      <c r="AW2885">
        <v>2</v>
      </c>
      <c r="AX2885">
        <v>0</v>
      </c>
      <c r="AY2885">
        <v>1</v>
      </c>
      <c r="AZ2885">
        <v>1</v>
      </c>
      <c r="BA2885">
        <v>1</v>
      </c>
      <c r="BB2885">
        <v>19</v>
      </c>
      <c r="BC2885">
        <v>1</v>
      </c>
      <c r="BD2885">
        <v>0</v>
      </c>
      <c r="BE2885">
        <v>0</v>
      </c>
      <c r="BF2885">
        <v>0</v>
      </c>
      <c r="BG2885">
        <v>1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9</v>
      </c>
      <c r="BN2885">
        <v>6</v>
      </c>
      <c r="BO2885">
        <v>0</v>
      </c>
      <c r="BP2885">
        <v>0</v>
      </c>
      <c r="BQ2885">
        <v>1</v>
      </c>
      <c r="BR2885">
        <v>2</v>
      </c>
      <c r="BS2885">
        <v>1</v>
      </c>
      <c r="BT2885">
        <v>3</v>
      </c>
      <c r="BU2885">
        <v>0</v>
      </c>
      <c r="BV2885">
        <v>23</v>
      </c>
      <c r="BW2885">
        <v>5</v>
      </c>
      <c r="BX2885">
        <v>4</v>
      </c>
      <c r="BY2885">
        <v>4</v>
      </c>
      <c r="BZ2885">
        <v>1</v>
      </c>
      <c r="CA2885">
        <v>0</v>
      </c>
      <c r="CB2885">
        <v>19</v>
      </c>
      <c r="CC2885">
        <v>5</v>
      </c>
      <c r="CD2885" s="27">
        <v>12</v>
      </c>
      <c r="CE2885" s="27">
        <v>181.83</v>
      </c>
      <c r="CF2885" s="27">
        <v>0</v>
      </c>
      <c r="CG2885" s="27">
        <v>0</v>
      </c>
      <c r="CH2885">
        <v>0</v>
      </c>
      <c r="CI2885">
        <v>2</v>
      </c>
      <c r="CJ2885">
        <v>50</v>
      </c>
      <c r="CK2885">
        <v>0</v>
      </c>
      <c r="CL2885" s="27">
        <v>6.85</v>
      </c>
      <c r="CM2885" s="27">
        <v>1.9242486522741338</v>
      </c>
      <c r="CN2885" s="27">
        <v>326.05</v>
      </c>
      <c r="CO2885" s="27">
        <v>5.7870507438392114</v>
      </c>
      <c r="CP2885">
        <v>0</v>
      </c>
      <c r="CQ2885" s="27">
        <v>0</v>
      </c>
      <c r="CR2885" s="34" t="e">
        <v>#NULL!</v>
      </c>
      <c r="CS2885" s="27">
        <v>0</v>
      </c>
      <c r="CT2885" s="34" t="e">
        <v>#NULL!</v>
      </c>
      <c r="CU2885">
        <v>0</v>
      </c>
      <c r="CV2885" s="27">
        <v>0</v>
      </c>
      <c r="CW2885" s="34" t="e">
        <v>#NULL!</v>
      </c>
      <c r="CX2885" s="27">
        <v>0</v>
      </c>
      <c r="CY2885" s="34" t="e">
        <v>#NULL!</v>
      </c>
      <c r="CZ2885">
        <v>1</v>
      </c>
      <c r="DA2885" s="27">
        <v>14.5</v>
      </c>
      <c r="DB2885" s="27">
        <v>2.6741486494265287</v>
      </c>
      <c r="DC2885" s="27">
        <v>690</v>
      </c>
      <c r="DD2885" s="27">
        <v>6.5366915975913047</v>
      </c>
      <c r="DE2885">
        <v>0</v>
      </c>
      <c r="DF2885" s="27">
        <v>0</v>
      </c>
      <c r="DG2885" s="34" t="e">
        <v>#NULL!</v>
      </c>
      <c r="DH2885" s="27">
        <v>0</v>
      </c>
      <c r="DI2885" s="34" t="e">
        <v>#NULL!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1</v>
      </c>
      <c r="DS2885">
        <v>1</v>
      </c>
      <c r="DT2885">
        <v>18</v>
      </c>
      <c r="DU2885">
        <v>1</v>
      </c>
      <c r="DV2885">
        <v>1</v>
      </c>
      <c r="DW2885">
        <v>1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1</v>
      </c>
      <c r="ED2885">
        <v>0</v>
      </c>
      <c r="EE2885">
        <v>0</v>
      </c>
      <c r="EF2885">
        <v>0</v>
      </c>
      <c r="EG2885" s="27">
        <v>10</v>
      </c>
    </row>
    <row r="2886" spans="1:137" x14ac:dyDescent="0.35">
      <c r="A2886">
        <v>2885</v>
      </c>
      <c r="B2886" t="s">
        <v>3099</v>
      </c>
      <c r="C2886">
        <v>5</v>
      </c>
      <c r="D2886">
        <v>2</v>
      </c>
      <c r="E2886">
        <v>0</v>
      </c>
      <c r="F2886">
        <v>52</v>
      </c>
      <c r="G2886">
        <v>5</v>
      </c>
      <c r="H2886" t="s">
        <v>239</v>
      </c>
      <c r="I2886">
        <v>15</v>
      </c>
      <c r="J2886">
        <v>48</v>
      </c>
      <c r="K2886">
        <v>16</v>
      </c>
      <c r="L2886">
        <v>3</v>
      </c>
      <c r="M2886">
        <v>3</v>
      </c>
      <c r="N2886">
        <v>0</v>
      </c>
      <c r="O2886">
        <v>20</v>
      </c>
      <c r="P2886" s="27">
        <v>48</v>
      </c>
      <c r="Q2886" s="33" t="str">
        <f t="shared" si="45"/>
        <v>Low</v>
      </c>
      <c r="R2886">
        <v>5</v>
      </c>
      <c r="S2886">
        <v>0</v>
      </c>
      <c r="T2886" s="27">
        <v>3.8712010109078911</v>
      </c>
      <c r="U2886">
        <v>2</v>
      </c>
      <c r="V2886" s="27">
        <v>1.7999999999999998</v>
      </c>
      <c r="W2886" s="27">
        <v>0.22463999999999995</v>
      </c>
      <c r="X2886" s="27">
        <v>-1.493256158144691</v>
      </c>
      <c r="Y2886" s="27">
        <v>0.63935999999999993</v>
      </c>
      <c r="Z2886" s="27">
        <v>-0.44728760296200315</v>
      </c>
      <c r="AA2886">
        <v>0</v>
      </c>
      <c r="AB2886">
        <v>4</v>
      </c>
      <c r="AC2886">
        <v>0</v>
      </c>
      <c r="AD2886">
        <v>-1</v>
      </c>
      <c r="AE2886">
        <v>-1</v>
      </c>
      <c r="AF2886">
        <v>1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4</v>
      </c>
      <c r="AQ2886">
        <v>14</v>
      </c>
      <c r="AR2886">
        <v>3</v>
      </c>
      <c r="AS2886">
        <v>3</v>
      </c>
      <c r="AT2886">
        <v>1</v>
      </c>
      <c r="AU2886">
        <v>0</v>
      </c>
      <c r="AV2886" s="27">
        <v>17</v>
      </c>
      <c r="AW2886">
        <v>1</v>
      </c>
      <c r="AX2886">
        <v>0</v>
      </c>
      <c r="AY2886">
        <v>0</v>
      </c>
      <c r="AZ2886">
        <v>1</v>
      </c>
      <c r="BA2886">
        <v>1</v>
      </c>
      <c r="BB2886">
        <v>28</v>
      </c>
      <c r="BC2886">
        <v>1</v>
      </c>
      <c r="BD2886">
        <v>0</v>
      </c>
      <c r="BE2886">
        <v>0</v>
      </c>
      <c r="BF2886">
        <v>1</v>
      </c>
      <c r="BG2886">
        <v>1</v>
      </c>
      <c r="BH2886">
        <v>1</v>
      </c>
      <c r="BI2886">
        <v>0</v>
      </c>
      <c r="BJ2886">
        <v>0</v>
      </c>
      <c r="BK2886">
        <v>0</v>
      </c>
      <c r="BL2886">
        <v>0</v>
      </c>
      <c r="BM2886">
        <v>9</v>
      </c>
      <c r="BN2886">
        <v>4</v>
      </c>
      <c r="BO2886">
        <v>0</v>
      </c>
      <c r="BP2886">
        <v>0</v>
      </c>
      <c r="BQ2886">
        <v>1</v>
      </c>
      <c r="BR2886">
        <v>3</v>
      </c>
      <c r="BS2886">
        <v>4</v>
      </c>
      <c r="BT2886">
        <v>3</v>
      </c>
      <c r="BU2886">
        <v>0</v>
      </c>
      <c r="BV2886">
        <v>13</v>
      </c>
      <c r="BW2886">
        <v>4</v>
      </c>
      <c r="BX2886">
        <v>5</v>
      </c>
      <c r="BY2886">
        <v>1</v>
      </c>
      <c r="BZ2886">
        <v>3</v>
      </c>
      <c r="CA2886">
        <v>0</v>
      </c>
      <c r="CB2886">
        <v>9</v>
      </c>
      <c r="CC2886">
        <v>3</v>
      </c>
      <c r="CD2886" s="27">
        <v>11</v>
      </c>
      <c r="CE2886" s="27">
        <v>525.66</v>
      </c>
      <c r="CF2886" s="27">
        <v>6</v>
      </c>
      <c r="CG2886" s="27">
        <v>227.02</v>
      </c>
      <c r="CH2886">
        <v>1</v>
      </c>
      <c r="CI2886">
        <v>1</v>
      </c>
      <c r="CJ2886">
        <v>29</v>
      </c>
      <c r="CK2886">
        <v>1</v>
      </c>
      <c r="CL2886" s="27">
        <v>10</v>
      </c>
      <c r="CM2886" s="27">
        <v>2.3025850929940459</v>
      </c>
      <c r="CN2886" s="27">
        <v>282.25</v>
      </c>
      <c r="CO2886" s="27">
        <v>5.6427932030297718</v>
      </c>
      <c r="CP2886">
        <v>0</v>
      </c>
      <c r="CQ2886" s="27">
        <v>0</v>
      </c>
      <c r="CR2886" s="34" t="e">
        <v>#NULL!</v>
      </c>
      <c r="CS2886" s="27">
        <v>0</v>
      </c>
      <c r="CT2886" s="34" t="e">
        <v>#NULL!</v>
      </c>
      <c r="CU2886">
        <v>1</v>
      </c>
      <c r="CV2886" s="27">
        <v>37.35</v>
      </c>
      <c r="CW2886" s="27">
        <v>3.6203329115788265</v>
      </c>
      <c r="CX2886" s="27">
        <v>1116.3499999999999</v>
      </c>
      <c r="CY2886" s="27">
        <v>7.017819713844446</v>
      </c>
      <c r="CZ2886">
        <v>1</v>
      </c>
      <c r="DA2886" s="27">
        <v>13.25</v>
      </c>
      <c r="DB2886" s="27">
        <v>2.5839975524322312</v>
      </c>
      <c r="DC2886" s="27">
        <v>355</v>
      </c>
      <c r="DD2886" s="27">
        <v>5.872117789475416</v>
      </c>
      <c r="DE2886">
        <v>1</v>
      </c>
      <c r="DF2886" s="27">
        <v>33.75</v>
      </c>
      <c r="DG2886" s="27">
        <v>3.5189804173185388</v>
      </c>
      <c r="DH2886" s="27">
        <v>974</v>
      </c>
      <c r="DI2886" s="27">
        <v>6.8814113036425351</v>
      </c>
      <c r="DJ2886">
        <v>1</v>
      </c>
      <c r="DK2886">
        <v>1</v>
      </c>
      <c r="DL2886">
        <v>1</v>
      </c>
      <c r="DM2886">
        <v>2</v>
      </c>
      <c r="DN2886">
        <v>0</v>
      </c>
      <c r="DO2886">
        <v>0</v>
      </c>
      <c r="DP2886">
        <v>0</v>
      </c>
      <c r="DQ2886">
        <v>0</v>
      </c>
      <c r="DR2886">
        <v>1</v>
      </c>
      <c r="DS2886">
        <v>1</v>
      </c>
      <c r="DT2886">
        <v>23</v>
      </c>
      <c r="DU2886">
        <v>1</v>
      </c>
      <c r="DV2886">
        <v>1</v>
      </c>
      <c r="DW2886">
        <v>1</v>
      </c>
      <c r="DX2886">
        <v>0</v>
      </c>
      <c r="DY2886">
        <v>1</v>
      </c>
      <c r="DZ2886">
        <v>1</v>
      </c>
      <c r="EA2886">
        <v>1</v>
      </c>
      <c r="EB2886">
        <v>1</v>
      </c>
      <c r="EC2886">
        <v>0</v>
      </c>
      <c r="ED2886">
        <v>0</v>
      </c>
      <c r="EE2886">
        <v>0</v>
      </c>
      <c r="EF2886">
        <v>0</v>
      </c>
      <c r="EG2886" s="27">
        <v>11</v>
      </c>
    </row>
    <row r="2887" spans="1:137" x14ac:dyDescent="0.35">
      <c r="A2887">
        <v>2886</v>
      </c>
      <c r="B2887" t="s">
        <v>3100</v>
      </c>
      <c r="C2887">
        <v>4</v>
      </c>
      <c r="D2887">
        <v>1</v>
      </c>
      <c r="E2887">
        <v>1</v>
      </c>
      <c r="F2887">
        <v>27</v>
      </c>
      <c r="G2887">
        <v>3</v>
      </c>
      <c r="H2887" t="s">
        <v>205</v>
      </c>
      <c r="I2887">
        <v>18</v>
      </c>
      <c r="J2887">
        <v>53</v>
      </c>
      <c r="K2887">
        <v>11</v>
      </c>
      <c r="L2887">
        <v>1</v>
      </c>
      <c r="M2887">
        <v>3</v>
      </c>
      <c r="N2887">
        <v>0</v>
      </c>
      <c r="O2887">
        <v>3</v>
      </c>
      <c r="P2887" s="27">
        <v>21</v>
      </c>
      <c r="Q2887" s="33" t="str">
        <f t="shared" si="45"/>
        <v>Low</v>
      </c>
      <c r="R2887">
        <v>2</v>
      </c>
      <c r="S2887">
        <v>0</v>
      </c>
      <c r="T2887" s="27">
        <v>3.044522437723423</v>
      </c>
      <c r="U2887">
        <v>1</v>
      </c>
      <c r="V2887" s="27">
        <v>14.899999999999999</v>
      </c>
      <c r="W2887" s="27">
        <v>1.1233109999999999</v>
      </c>
      <c r="X2887" s="27">
        <v>0.11628057419288686</v>
      </c>
      <c r="Y2887" s="27">
        <v>2.0056890000000003</v>
      </c>
      <c r="Z2887" s="27">
        <v>0.69598764262527824</v>
      </c>
      <c r="AA2887">
        <v>0</v>
      </c>
      <c r="AB2887">
        <v>1</v>
      </c>
      <c r="AC2887">
        <v>1</v>
      </c>
      <c r="AD2887">
        <v>10</v>
      </c>
      <c r="AE2887">
        <v>1</v>
      </c>
      <c r="AF2887">
        <v>4</v>
      </c>
      <c r="AG2887">
        <v>6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6</v>
      </c>
      <c r="AO2887">
        <v>1</v>
      </c>
      <c r="AP2887">
        <v>3</v>
      </c>
      <c r="AQ2887">
        <v>3</v>
      </c>
      <c r="AR2887">
        <v>2</v>
      </c>
      <c r="AS2887">
        <v>2</v>
      </c>
      <c r="AT2887">
        <v>1</v>
      </c>
      <c r="AU2887">
        <v>0</v>
      </c>
      <c r="AV2887" s="27">
        <v>11.100000000000001</v>
      </c>
      <c r="AW2887">
        <v>1</v>
      </c>
      <c r="AX2887">
        <v>1</v>
      </c>
      <c r="AY2887">
        <v>0</v>
      </c>
      <c r="AZ2887">
        <v>1</v>
      </c>
      <c r="BA2887">
        <v>1</v>
      </c>
      <c r="BB2887">
        <v>22</v>
      </c>
      <c r="BC2887">
        <v>1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9</v>
      </c>
      <c r="BN2887">
        <v>6</v>
      </c>
      <c r="BO2887">
        <v>1</v>
      </c>
      <c r="BP2887">
        <v>0</v>
      </c>
      <c r="BQ2887">
        <v>0</v>
      </c>
      <c r="BR2887">
        <v>2</v>
      </c>
      <c r="BS2887">
        <v>2</v>
      </c>
      <c r="BT2887">
        <v>3</v>
      </c>
      <c r="BU2887">
        <v>0</v>
      </c>
      <c r="BV2887">
        <v>1</v>
      </c>
      <c r="BW2887">
        <v>1</v>
      </c>
      <c r="BX2887">
        <v>4</v>
      </c>
      <c r="BY2887">
        <v>1</v>
      </c>
      <c r="BZ2887">
        <v>1</v>
      </c>
      <c r="CA2887">
        <v>0</v>
      </c>
      <c r="CB2887">
        <v>1</v>
      </c>
      <c r="CC2887">
        <v>1</v>
      </c>
      <c r="CD2887" s="27">
        <v>14</v>
      </c>
      <c r="CE2887" s="27">
        <v>962.76</v>
      </c>
      <c r="CF2887" s="27">
        <v>2</v>
      </c>
      <c r="CG2887" s="27">
        <v>86.23</v>
      </c>
      <c r="CH2887">
        <v>1</v>
      </c>
      <c r="CI2887">
        <v>3</v>
      </c>
      <c r="CJ2887">
        <v>1</v>
      </c>
      <c r="CK2887">
        <v>1</v>
      </c>
      <c r="CL2887" s="27">
        <v>3.2</v>
      </c>
      <c r="CM2887" s="27">
        <v>1.1631508098056809</v>
      </c>
      <c r="CN2887" s="27">
        <v>3.2</v>
      </c>
      <c r="CO2887" s="27">
        <v>1.1631508098056809</v>
      </c>
      <c r="CP2887">
        <v>0</v>
      </c>
      <c r="CQ2887" s="27">
        <v>0</v>
      </c>
      <c r="CR2887" s="34" t="e">
        <v>#NULL!</v>
      </c>
      <c r="CS2887" s="27">
        <v>0</v>
      </c>
      <c r="CT2887" s="34" t="e">
        <v>#NULL!</v>
      </c>
      <c r="CU2887">
        <v>0</v>
      </c>
      <c r="CV2887" s="27">
        <v>0</v>
      </c>
      <c r="CW2887" s="34" t="e">
        <v>#NULL!</v>
      </c>
      <c r="CX2887" s="27">
        <v>0</v>
      </c>
      <c r="CY2887" s="34" t="e">
        <v>#NULL!</v>
      </c>
      <c r="CZ2887">
        <v>0</v>
      </c>
      <c r="DA2887" s="27">
        <v>0</v>
      </c>
      <c r="DB2887" s="34" t="e">
        <v>#NULL!</v>
      </c>
      <c r="DC2887" s="27">
        <v>0</v>
      </c>
      <c r="DD2887" s="34" t="e">
        <v>#NULL!</v>
      </c>
      <c r="DE2887">
        <v>0</v>
      </c>
      <c r="DF2887" s="27">
        <v>0</v>
      </c>
      <c r="DG2887" s="34" t="e">
        <v>#NULL!</v>
      </c>
      <c r="DH2887" s="27">
        <v>0</v>
      </c>
      <c r="DI2887" s="34" t="e">
        <v>#NULL!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1</v>
      </c>
      <c r="DT2887">
        <v>16</v>
      </c>
      <c r="DU2887">
        <v>1</v>
      </c>
      <c r="DV2887">
        <v>1</v>
      </c>
      <c r="DW2887">
        <v>1</v>
      </c>
      <c r="DX2887">
        <v>0</v>
      </c>
      <c r="DY2887">
        <v>0</v>
      </c>
      <c r="DZ2887">
        <v>0</v>
      </c>
      <c r="EA2887">
        <v>0</v>
      </c>
      <c r="EB2887">
        <v>0</v>
      </c>
      <c r="EC2887">
        <v>0</v>
      </c>
      <c r="ED2887">
        <v>0</v>
      </c>
      <c r="EE2887">
        <v>1</v>
      </c>
      <c r="EF2887">
        <v>0</v>
      </c>
      <c r="EG2887" s="27">
        <v>5</v>
      </c>
    </row>
    <row r="2888" spans="1:137" x14ac:dyDescent="0.35">
      <c r="A2888">
        <v>2887</v>
      </c>
      <c r="B2888" t="s">
        <v>3101</v>
      </c>
      <c r="C2888">
        <v>5</v>
      </c>
      <c r="D2888">
        <v>3</v>
      </c>
      <c r="E2888">
        <v>1</v>
      </c>
      <c r="F2888">
        <v>55</v>
      </c>
      <c r="G2888">
        <v>5</v>
      </c>
      <c r="H2888" t="s">
        <v>210</v>
      </c>
      <c r="I2888">
        <v>17</v>
      </c>
      <c r="J2888">
        <v>48</v>
      </c>
      <c r="K2888">
        <v>16</v>
      </c>
      <c r="L2888">
        <v>3</v>
      </c>
      <c r="M2888">
        <v>6</v>
      </c>
      <c r="N2888">
        <v>0</v>
      </c>
      <c r="O2888">
        <v>20</v>
      </c>
      <c r="P2888" s="27">
        <v>15</v>
      </c>
      <c r="Q2888" s="33" t="str">
        <f t="shared" si="45"/>
        <v>Low</v>
      </c>
      <c r="R2888">
        <v>5</v>
      </c>
      <c r="S2888">
        <v>1</v>
      </c>
      <c r="T2888" s="27">
        <v>2.7080502011022101</v>
      </c>
      <c r="U2888">
        <v>1</v>
      </c>
      <c r="V2888" s="27">
        <v>3.5999999999999996</v>
      </c>
      <c r="W2888" s="27">
        <v>0.18953999999999996</v>
      </c>
      <c r="X2888" s="27">
        <v>-1.6631551949400885</v>
      </c>
      <c r="Y2888" s="27">
        <v>0.35045999999999999</v>
      </c>
      <c r="Z2888" s="27">
        <v>-1.0485087017018642</v>
      </c>
      <c r="AA2888">
        <v>0</v>
      </c>
      <c r="AB2888">
        <v>4</v>
      </c>
      <c r="AC2888">
        <v>1</v>
      </c>
      <c r="AD2888">
        <v>13</v>
      </c>
      <c r="AE2888">
        <v>2</v>
      </c>
      <c r="AF2888">
        <v>2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1</v>
      </c>
      <c r="AP2888">
        <v>1</v>
      </c>
      <c r="AQ2888">
        <v>26</v>
      </c>
      <c r="AR2888">
        <v>5</v>
      </c>
      <c r="AS2888">
        <v>1</v>
      </c>
      <c r="AT2888">
        <v>0</v>
      </c>
      <c r="AU2888">
        <v>1</v>
      </c>
      <c r="AV2888" s="27">
        <v>6.5</v>
      </c>
      <c r="AW2888">
        <v>1</v>
      </c>
      <c r="AX2888">
        <v>0</v>
      </c>
      <c r="AY2888">
        <v>0</v>
      </c>
      <c r="AZ2888">
        <v>8</v>
      </c>
      <c r="BA2888">
        <v>4</v>
      </c>
      <c r="BB2888">
        <v>26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0</v>
      </c>
      <c r="BL2888">
        <v>0</v>
      </c>
      <c r="BM2888">
        <v>1</v>
      </c>
      <c r="BN2888">
        <v>5</v>
      </c>
      <c r="BO2888">
        <v>1</v>
      </c>
      <c r="BP2888">
        <v>0</v>
      </c>
      <c r="BQ2888">
        <v>0</v>
      </c>
      <c r="BR2888">
        <v>4</v>
      </c>
      <c r="BS2888">
        <v>2</v>
      </c>
      <c r="BT2888">
        <v>3</v>
      </c>
      <c r="BU2888">
        <v>0</v>
      </c>
      <c r="BV2888">
        <v>33</v>
      </c>
      <c r="BW2888">
        <v>5</v>
      </c>
      <c r="BX2888">
        <v>3</v>
      </c>
      <c r="BY2888">
        <v>4</v>
      </c>
      <c r="BZ2888">
        <v>1</v>
      </c>
      <c r="CA2888">
        <v>0</v>
      </c>
      <c r="CB2888">
        <v>26</v>
      </c>
      <c r="CC2888">
        <v>5</v>
      </c>
      <c r="CD2888" s="27">
        <v>6</v>
      </c>
      <c r="CE2888" s="27">
        <v>51.800000000000004</v>
      </c>
      <c r="CF2888" s="27">
        <v>3</v>
      </c>
      <c r="CG2888" s="27">
        <v>41.75</v>
      </c>
      <c r="CH2888">
        <v>1</v>
      </c>
      <c r="CI2888">
        <v>2</v>
      </c>
      <c r="CJ2888">
        <v>70</v>
      </c>
      <c r="CK2888">
        <v>0</v>
      </c>
      <c r="CL2888" s="27">
        <v>21.5</v>
      </c>
      <c r="CM2888" s="27">
        <v>3.068052935133617</v>
      </c>
      <c r="CN2888" s="27">
        <v>1495.95</v>
      </c>
      <c r="CO2888" s="27">
        <v>7.3105167355159866</v>
      </c>
      <c r="CP2888">
        <v>1</v>
      </c>
      <c r="CQ2888" s="27">
        <v>19.5</v>
      </c>
      <c r="CR2888" s="27">
        <v>2.9704144655697009</v>
      </c>
      <c r="CS2888" s="27">
        <v>1321.8</v>
      </c>
      <c r="CT2888" s="27">
        <v>7.1867497230363524</v>
      </c>
      <c r="CU2888">
        <v>0</v>
      </c>
      <c r="CV2888" s="27">
        <v>0</v>
      </c>
      <c r="CW2888" s="34" t="e">
        <v>#NULL!</v>
      </c>
      <c r="CX2888" s="27">
        <v>0</v>
      </c>
      <c r="CY2888" s="34" t="e">
        <v>#NULL!</v>
      </c>
      <c r="CZ2888">
        <v>1</v>
      </c>
      <c r="DA2888" s="27">
        <v>24</v>
      </c>
      <c r="DB2888" s="27">
        <v>3.1780538303479458</v>
      </c>
      <c r="DC2888" s="27">
        <v>1675</v>
      </c>
      <c r="DD2888" s="27">
        <v>7.4235684442591667</v>
      </c>
      <c r="DE2888">
        <v>0</v>
      </c>
      <c r="DF2888" s="27">
        <v>0</v>
      </c>
      <c r="DG2888" s="34" t="e">
        <v>#NULL!</v>
      </c>
      <c r="DH2888" s="27">
        <v>0</v>
      </c>
      <c r="DI2888" s="34" t="e">
        <v>#NULL!</v>
      </c>
      <c r="DJ2888">
        <v>1</v>
      </c>
      <c r="DK2888">
        <v>0</v>
      </c>
      <c r="DL2888">
        <v>0</v>
      </c>
      <c r="DM2888">
        <v>1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1</v>
      </c>
      <c r="DT2888">
        <v>27</v>
      </c>
      <c r="DU2888">
        <v>1</v>
      </c>
      <c r="DV2888">
        <v>1</v>
      </c>
      <c r="DW2888">
        <v>1</v>
      </c>
      <c r="DX2888">
        <v>0</v>
      </c>
      <c r="DY2888">
        <v>1</v>
      </c>
      <c r="DZ2888">
        <v>1</v>
      </c>
      <c r="EA2888">
        <v>0</v>
      </c>
      <c r="EB2888">
        <v>0</v>
      </c>
      <c r="EC2888">
        <v>1</v>
      </c>
      <c r="ED2888">
        <v>0</v>
      </c>
      <c r="EE2888">
        <v>0</v>
      </c>
      <c r="EF2888">
        <v>0</v>
      </c>
      <c r="EG2888" s="27">
        <v>7</v>
      </c>
    </row>
    <row r="2889" spans="1:137" x14ac:dyDescent="0.35">
      <c r="A2889">
        <v>2888</v>
      </c>
      <c r="B2889" t="s">
        <v>3102</v>
      </c>
      <c r="C2889">
        <v>5</v>
      </c>
      <c r="D2889">
        <v>5</v>
      </c>
      <c r="E2889">
        <v>1</v>
      </c>
      <c r="F2889">
        <v>25</v>
      </c>
      <c r="G2889">
        <v>3</v>
      </c>
      <c r="H2889" t="s">
        <v>215</v>
      </c>
      <c r="I2889">
        <v>16</v>
      </c>
      <c r="J2889">
        <v>56</v>
      </c>
      <c r="K2889">
        <v>13</v>
      </c>
      <c r="L2889">
        <v>2</v>
      </c>
      <c r="M2889">
        <v>5</v>
      </c>
      <c r="N2889">
        <v>0</v>
      </c>
      <c r="O2889">
        <v>3</v>
      </c>
      <c r="P2889" s="27">
        <v>36</v>
      </c>
      <c r="Q2889" s="33" t="str">
        <f t="shared" si="45"/>
        <v>Low</v>
      </c>
      <c r="R2889">
        <v>2</v>
      </c>
      <c r="S2889">
        <v>0</v>
      </c>
      <c r="T2889" s="27">
        <v>3.5835189384561099</v>
      </c>
      <c r="U2889">
        <v>2</v>
      </c>
      <c r="V2889" s="27">
        <v>6</v>
      </c>
      <c r="W2889" s="27">
        <v>0.58320000000000005</v>
      </c>
      <c r="X2889" s="27">
        <v>-0.53922509828768861</v>
      </c>
      <c r="Y2889" s="27">
        <v>1.5768</v>
      </c>
      <c r="Z2889" s="27">
        <v>0.45539747685637338</v>
      </c>
      <c r="AA2889">
        <v>0</v>
      </c>
      <c r="AB2889">
        <v>3</v>
      </c>
      <c r="AC2889">
        <v>1</v>
      </c>
      <c r="AD2889">
        <v>10</v>
      </c>
      <c r="AE2889">
        <v>1</v>
      </c>
      <c r="AF2889">
        <v>6</v>
      </c>
      <c r="AG2889">
        <v>1</v>
      </c>
      <c r="AH2889">
        <v>1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1</v>
      </c>
      <c r="AP2889">
        <v>1</v>
      </c>
      <c r="AQ2889">
        <v>6</v>
      </c>
      <c r="AR2889">
        <v>2</v>
      </c>
      <c r="AS2889">
        <v>2</v>
      </c>
      <c r="AT2889">
        <v>1</v>
      </c>
      <c r="AU2889">
        <v>1</v>
      </c>
      <c r="AV2889" s="27">
        <v>15.8</v>
      </c>
      <c r="AW2889">
        <v>1</v>
      </c>
      <c r="AX2889">
        <v>0</v>
      </c>
      <c r="AY2889">
        <v>0</v>
      </c>
      <c r="AZ2889">
        <v>8</v>
      </c>
      <c r="BA2889">
        <v>4</v>
      </c>
      <c r="BB2889">
        <v>29</v>
      </c>
      <c r="BC2889">
        <v>0</v>
      </c>
      <c r="BD2889">
        <v>0</v>
      </c>
      <c r="BE2889">
        <v>0</v>
      </c>
      <c r="BF2889">
        <v>1</v>
      </c>
      <c r="BG2889">
        <v>0</v>
      </c>
      <c r="BH2889">
        <v>0</v>
      </c>
      <c r="BI2889">
        <v>1</v>
      </c>
      <c r="BJ2889">
        <v>1</v>
      </c>
      <c r="BK2889">
        <v>0</v>
      </c>
      <c r="BL2889">
        <v>0</v>
      </c>
      <c r="BM2889">
        <v>9</v>
      </c>
      <c r="BN2889">
        <v>6</v>
      </c>
      <c r="BO2889">
        <v>1</v>
      </c>
      <c r="BP2889">
        <v>0</v>
      </c>
      <c r="BQ2889">
        <v>0</v>
      </c>
      <c r="BR2889">
        <v>1</v>
      </c>
      <c r="BS2889">
        <v>2</v>
      </c>
      <c r="BT2889">
        <v>1</v>
      </c>
      <c r="BU2889">
        <v>0</v>
      </c>
      <c r="BV2889">
        <v>7</v>
      </c>
      <c r="BW2889">
        <v>3</v>
      </c>
      <c r="BX2889">
        <v>3</v>
      </c>
      <c r="BY2889">
        <v>3</v>
      </c>
      <c r="BZ2889">
        <v>4</v>
      </c>
      <c r="CA2889">
        <v>1</v>
      </c>
      <c r="CB2889">
        <v>7</v>
      </c>
      <c r="CC2889">
        <v>3</v>
      </c>
      <c r="CD2889" s="27">
        <v>9</v>
      </c>
      <c r="CE2889" s="27">
        <v>271.36</v>
      </c>
      <c r="CF2889" s="27">
        <v>4</v>
      </c>
      <c r="CG2889" s="27">
        <v>130.34</v>
      </c>
      <c r="CH2889">
        <v>1</v>
      </c>
      <c r="CI2889">
        <v>3</v>
      </c>
      <c r="CJ2889">
        <v>17</v>
      </c>
      <c r="CK2889">
        <v>0</v>
      </c>
      <c r="CL2889" s="27">
        <v>7.15</v>
      </c>
      <c r="CM2889" s="27">
        <v>1.9671123567059163</v>
      </c>
      <c r="CN2889" s="27">
        <v>128</v>
      </c>
      <c r="CO2889" s="27">
        <v>4.8520302639196169</v>
      </c>
      <c r="CP2889">
        <v>1</v>
      </c>
      <c r="CQ2889" s="27">
        <v>23.25</v>
      </c>
      <c r="CR2889" s="27">
        <v>3.1463051320333655</v>
      </c>
      <c r="CS2889" s="27">
        <v>378.6</v>
      </c>
      <c r="CT2889" s="27">
        <v>5.9364802387752222</v>
      </c>
      <c r="CU2889">
        <v>0</v>
      </c>
      <c r="CV2889" s="27">
        <v>0</v>
      </c>
      <c r="CW2889" s="34" t="e">
        <v>#NULL!</v>
      </c>
      <c r="CX2889" s="27">
        <v>0</v>
      </c>
      <c r="CY2889" s="34" t="e">
        <v>#NULL!</v>
      </c>
      <c r="CZ2889">
        <v>1</v>
      </c>
      <c r="DA2889" s="27">
        <v>18.25</v>
      </c>
      <c r="DB2889" s="27">
        <v>2.9041650800285006</v>
      </c>
      <c r="DC2889" s="27">
        <v>305</v>
      </c>
      <c r="DD2889" s="27">
        <v>5.7203117766074119</v>
      </c>
      <c r="DE2889">
        <v>0</v>
      </c>
      <c r="DF2889" s="27">
        <v>0</v>
      </c>
      <c r="DG2889" s="34" t="e">
        <v>#NULL!</v>
      </c>
      <c r="DH2889" s="27">
        <v>0</v>
      </c>
      <c r="DI2889" s="34" t="e">
        <v>#NULL!</v>
      </c>
      <c r="DJ2889">
        <v>0</v>
      </c>
      <c r="DK2889">
        <v>0</v>
      </c>
      <c r="DL2889">
        <v>0</v>
      </c>
      <c r="DM2889">
        <v>0</v>
      </c>
      <c r="DN2889">
        <v>1</v>
      </c>
      <c r="DO2889">
        <v>1</v>
      </c>
      <c r="DP2889">
        <v>1</v>
      </c>
      <c r="DQ2889">
        <v>1</v>
      </c>
      <c r="DR2889">
        <v>0</v>
      </c>
      <c r="DS2889">
        <v>1</v>
      </c>
      <c r="DT2889">
        <v>18</v>
      </c>
      <c r="DU2889">
        <v>1</v>
      </c>
      <c r="DV2889">
        <v>1</v>
      </c>
      <c r="DW2889">
        <v>1</v>
      </c>
      <c r="DX2889">
        <v>1</v>
      </c>
      <c r="DY2889">
        <v>0</v>
      </c>
      <c r="DZ2889">
        <v>0</v>
      </c>
      <c r="EA2889">
        <v>1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 s="27">
        <v>10</v>
      </c>
    </row>
    <row r="2890" spans="1:137" x14ac:dyDescent="0.35">
      <c r="A2890">
        <v>2889</v>
      </c>
      <c r="B2890" t="s">
        <v>3103</v>
      </c>
      <c r="C2890">
        <v>2</v>
      </c>
      <c r="D2890">
        <v>4</v>
      </c>
      <c r="E2890">
        <v>0</v>
      </c>
      <c r="F2890">
        <v>65</v>
      </c>
      <c r="G2890">
        <v>6</v>
      </c>
      <c r="H2890" t="s">
        <v>231</v>
      </c>
      <c r="I2890">
        <v>14</v>
      </c>
      <c r="J2890">
        <v>48</v>
      </c>
      <c r="K2890">
        <v>11</v>
      </c>
      <c r="L2890">
        <v>1</v>
      </c>
      <c r="M2890">
        <v>1</v>
      </c>
      <c r="N2890">
        <v>0</v>
      </c>
      <c r="O2890">
        <v>18</v>
      </c>
      <c r="P2890" s="27">
        <v>78</v>
      </c>
      <c r="Q2890" s="33" t="str">
        <f t="shared" si="45"/>
        <v>Low</v>
      </c>
      <c r="R2890">
        <v>5</v>
      </c>
      <c r="S2890">
        <v>0</v>
      </c>
      <c r="T2890" s="27">
        <v>4.3567088266895917</v>
      </c>
      <c r="U2890">
        <v>4</v>
      </c>
      <c r="V2890" s="27">
        <v>7.0000000000000009</v>
      </c>
      <c r="W2890" s="27">
        <v>2.3914800000000005</v>
      </c>
      <c r="X2890" s="27">
        <v>0.871912421151123</v>
      </c>
      <c r="Y2890" s="27">
        <v>3.0685200000000004</v>
      </c>
      <c r="Z2890" s="27">
        <v>1.1211953606683678</v>
      </c>
      <c r="AA2890">
        <v>0</v>
      </c>
      <c r="AB2890">
        <v>3</v>
      </c>
      <c r="AC2890">
        <v>0</v>
      </c>
      <c r="AD2890">
        <v>-1</v>
      </c>
      <c r="AE2890">
        <v>-1</v>
      </c>
      <c r="AF2890">
        <v>1</v>
      </c>
      <c r="AG2890">
        <v>8</v>
      </c>
      <c r="AH2890">
        <v>1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7</v>
      </c>
      <c r="AO2890">
        <v>1</v>
      </c>
      <c r="AP2890">
        <v>1</v>
      </c>
      <c r="AQ2890">
        <v>31</v>
      </c>
      <c r="AR2890">
        <v>5</v>
      </c>
      <c r="AS2890">
        <v>1</v>
      </c>
      <c r="AT2890">
        <v>1</v>
      </c>
      <c r="AU2890">
        <v>0</v>
      </c>
      <c r="AV2890" s="27">
        <v>44.300000000000004</v>
      </c>
      <c r="AW2890">
        <v>3</v>
      </c>
      <c r="AX2890">
        <v>0</v>
      </c>
      <c r="AY2890">
        <v>0</v>
      </c>
      <c r="AZ2890">
        <v>5</v>
      </c>
      <c r="BA2890">
        <v>3</v>
      </c>
      <c r="BB2890">
        <v>29</v>
      </c>
      <c r="BC2890">
        <v>1</v>
      </c>
      <c r="BD2890">
        <v>0</v>
      </c>
      <c r="BE2890">
        <v>1</v>
      </c>
      <c r="BF2890">
        <v>1</v>
      </c>
      <c r="BG2890">
        <v>1</v>
      </c>
      <c r="BH2890">
        <v>0</v>
      </c>
      <c r="BI2890">
        <v>1</v>
      </c>
      <c r="BJ2890">
        <v>0</v>
      </c>
      <c r="BK2890">
        <v>0</v>
      </c>
      <c r="BL2890">
        <v>0</v>
      </c>
      <c r="BM2890">
        <v>9</v>
      </c>
      <c r="BN2890">
        <v>5</v>
      </c>
      <c r="BO2890">
        <v>1</v>
      </c>
      <c r="BP2890">
        <v>0</v>
      </c>
      <c r="BQ2890">
        <v>0</v>
      </c>
      <c r="BR2890">
        <v>4</v>
      </c>
      <c r="BS2890">
        <v>1</v>
      </c>
      <c r="BT2890">
        <v>4</v>
      </c>
      <c r="BU2890">
        <v>0</v>
      </c>
      <c r="BV2890">
        <v>8</v>
      </c>
      <c r="BW2890">
        <v>3</v>
      </c>
      <c r="BX2890">
        <v>3</v>
      </c>
      <c r="BY2890">
        <v>3</v>
      </c>
      <c r="BZ2890">
        <v>3</v>
      </c>
      <c r="CA2890">
        <v>0</v>
      </c>
      <c r="CB2890">
        <v>4</v>
      </c>
      <c r="CC2890">
        <v>2</v>
      </c>
      <c r="CD2890" s="27">
        <v>9</v>
      </c>
      <c r="CE2890" s="27">
        <v>224.94</v>
      </c>
      <c r="CF2890" s="27">
        <v>4</v>
      </c>
      <c r="CG2890" s="27">
        <v>101.42</v>
      </c>
      <c r="CH2890">
        <v>0</v>
      </c>
      <c r="CI2890">
        <v>3</v>
      </c>
      <c r="CJ2890">
        <v>9</v>
      </c>
      <c r="CK2890">
        <v>0</v>
      </c>
      <c r="CL2890" s="27">
        <v>6.9</v>
      </c>
      <c r="CM2890" s="27">
        <v>1.9315214116032138</v>
      </c>
      <c r="CN2890" s="27">
        <v>71.05</v>
      </c>
      <c r="CO2890" s="27">
        <v>4.2633838545431093</v>
      </c>
      <c r="CP2890">
        <v>1</v>
      </c>
      <c r="CQ2890" s="27">
        <v>19.25</v>
      </c>
      <c r="CR2890" s="27">
        <v>2.9575110607337933</v>
      </c>
      <c r="CS2890" s="27">
        <v>165.7</v>
      </c>
      <c r="CT2890" s="27">
        <v>5.1101789244325175</v>
      </c>
      <c r="CU2890">
        <v>0</v>
      </c>
      <c r="CV2890" s="27">
        <v>0</v>
      </c>
      <c r="CW2890" s="34" t="e">
        <v>#NULL!</v>
      </c>
      <c r="CX2890" s="27">
        <v>0</v>
      </c>
      <c r="CY2890" s="34" t="e">
        <v>#NULL!</v>
      </c>
      <c r="CZ2890">
        <v>1</v>
      </c>
      <c r="DA2890" s="27">
        <v>21</v>
      </c>
      <c r="DB2890" s="27">
        <v>3.044522437723423</v>
      </c>
      <c r="DC2890" s="27">
        <v>160</v>
      </c>
      <c r="DD2890" s="27">
        <v>5.0751738152338266</v>
      </c>
      <c r="DE2890">
        <v>0</v>
      </c>
      <c r="DF2890" s="27">
        <v>0</v>
      </c>
      <c r="DG2890" s="34" t="e">
        <v>#NULL!</v>
      </c>
      <c r="DH2890" s="27">
        <v>0</v>
      </c>
      <c r="DI2890" s="34" t="e">
        <v>#NULL!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1</v>
      </c>
      <c r="DP2890">
        <v>1</v>
      </c>
      <c r="DQ2890">
        <v>1</v>
      </c>
      <c r="DR2890">
        <v>0</v>
      </c>
      <c r="DS2890">
        <v>1</v>
      </c>
      <c r="DT2890">
        <v>19</v>
      </c>
      <c r="DU2890">
        <v>1</v>
      </c>
      <c r="DV2890">
        <v>1</v>
      </c>
      <c r="DW2890">
        <v>1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 s="27">
        <v>4</v>
      </c>
    </row>
    <row r="2891" spans="1:137" x14ac:dyDescent="0.35">
      <c r="A2891">
        <v>2890</v>
      </c>
      <c r="B2891" t="s">
        <v>3104</v>
      </c>
      <c r="C2891">
        <v>4</v>
      </c>
      <c r="D2891">
        <v>5</v>
      </c>
      <c r="E2891">
        <v>1</v>
      </c>
      <c r="F2891">
        <v>72</v>
      </c>
      <c r="G2891">
        <v>6</v>
      </c>
      <c r="H2891" t="s">
        <v>231</v>
      </c>
      <c r="I2891">
        <v>13</v>
      </c>
      <c r="J2891">
        <v>58</v>
      </c>
      <c r="K2891">
        <v>14</v>
      </c>
      <c r="L2891">
        <v>2</v>
      </c>
      <c r="M2891">
        <v>1</v>
      </c>
      <c r="N2891">
        <v>1</v>
      </c>
      <c r="O2891">
        <v>18</v>
      </c>
      <c r="P2891" s="27">
        <v>75</v>
      </c>
      <c r="Q2891" s="33" t="str">
        <f t="shared" si="45"/>
        <v>Low</v>
      </c>
      <c r="R2891">
        <v>5</v>
      </c>
      <c r="S2891">
        <v>0</v>
      </c>
      <c r="T2891" s="27">
        <v>4.3174881135363101</v>
      </c>
      <c r="U2891">
        <v>4</v>
      </c>
      <c r="V2891" s="27">
        <v>12.8</v>
      </c>
      <c r="W2891" s="27">
        <v>3.6287999999999996</v>
      </c>
      <c r="X2891" s="27">
        <v>1.2889020151112411</v>
      </c>
      <c r="Y2891" s="27">
        <v>5.9711999999999996</v>
      </c>
      <c r="Z2891" s="27">
        <v>1.7869479122308329</v>
      </c>
      <c r="AA2891">
        <v>0</v>
      </c>
      <c r="AB2891">
        <v>2</v>
      </c>
      <c r="AC2891">
        <v>0</v>
      </c>
      <c r="AD2891">
        <v>-1</v>
      </c>
      <c r="AE2891">
        <v>-1</v>
      </c>
      <c r="AF2891">
        <v>4</v>
      </c>
      <c r="AG2891">
        <v>1</v>
      </c>
      <c r="AH2891">
        <v>1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1</v>
      </c>
      <c r="AP2891">
        <v>1</v>
      </c>
      <c r="AQ2891">
        <v>47</v>
      </c>
      <c r="AR2891">
        <v>5</v>
      </c>
      <c r="AS2891">
        <v>2</v>
      </c>
      <c r="AT2891">
        <v>1</v>
      </c>
      <c r="AU2891">
        <v>1</v>
      </c>
      <c r="AV2891" s="27">
        <v>32</v>
      </c>
      <c r="AW2891">
        <v>2</v>
      </c>
      <c r="AX2891">
        <v>1</v>
      </c>
      <c r="AY2891">
        <v>0</v>
      </c>
      <c r="AZ2891">
        <v>7</v>
      </c>
      <c r="BA2891">
        <v>4</v>
      </c>
      <c r="BB2891">
        <v>19</v>
      </c>
      <c r="BC2891">
        <v>0</v>
      </c>
      <c r="BD2891">
        <v>0</v>
      </c>
      <c r="BE2891">
        <v>1</v>
      </c>
      <c r="BF2891">
        <v>0</v>
      </c>
      <c r="BG2891">
        <v>0</v>
      </c>
      <c r="BH2891">
        <v>0</v>
      </c>
      <c r="BI2891">
        <v>1</v>
      </c>
      <c r="BJ2891">
        <v>0</v>
      </c>
      <c r="BK2891">
        <v>0</v>
      </c>
      <c r="BL2891">
        <v>1</v>
      </c>
      <c r="BM2891">
        <v>9</v>
      </c>
      <c r="BN2891">
        <v>5</v>
      </c>
      <c r="BO2891">
        <v>0</v>
      </c>
      <c r="BP2891">
        <v>0</v>
      </c>
      <c r="BQ2891">
        <v>0</v>
      </c>
      <c r="BR2891">
        <v>4</v>
      </c>
      <c r="BS2891">
        <v>1</v>
      </c>
      <c r="BT2891">
        <v>3</v>
      </c>
      <c r="BU2891">
        <v>0</v>
      </c>
      <c r="BV2891">
        <v>24</v>
      </c>
      <c r="BW2891">
        <v>5</v>
      </c>
      <c r="BX2891">
        <v>1</v>
      </c>
      <c r="BY2891">
        <v>4</v>
      </c>
      <c r="BZ2891">
        <v>4</v>
      </c>
      <c r="CA2891">
        <v>0</v>
      </c>
      <c r="CB2891">
        <v>16</v>
      </c>
      <c r="CC2891">
        <v>5</v>
      </c>
      <c r="CD2891" s="27">
        <v>8</v>
      </c>
      <c r="CE2891" s="27">
        <v>283.66000000000003</v>
      </c>
      <c r="CF2891" s="27">
        <v>5</v>
      </c>
      <c r="CG2891" s="27">
        <v>181.57</v>
      </c>
      <c r="CH2891">
        <v>1</v>
      </c>
      <c r="CI2891">
        <v>2</v>
      </c>
      <c r="CJ2891">
        <v>38</v>
      </c>
      <c r="CK2891">
        <v>0</v>
      </c>
      <c r="CL2891" s="27">
        <v>16.850000000000001</v>
      </c>
      <c r="CM2891" s="27">
        <v>2.8243506567983707</v>
      </c>
      <c r="CN2891" s="27">
        <v>687</v>
      </c>
      <c r="CO2891" s="27">
        <v>6.5323342922223491</v>
      </c>
      <c r="CP2891">
        <v>1</v>
      </c>
      <c r="CQ2891" s="27">
        <v>33.75</v>
      </c>
      <c r="CR2891" s="27">
        <v>3.5189804173185388</v>
      </c>
      <c r="CS2891" s="27">
        <v>1304.5</v>
      </c>
      <c r="CT2891" s="27">
        <v>7.1735751045767833</v>
      </c>
      <c r="CU2891">
        <v>0</v>
      </c>
      <c r="CV2891" s="27">
        <v>0</v>
      </c>
      <c r="CW2891" s="34" t="e">
        <v>#NULL!</v>
      </c>
      <c r="CX2891" s="27">
        <v>0</v>
      </c>
      <c r="CY2891" s="34" t="e">
        <v>#NULL!</v>
      </c>
      <c r="CZ2891">
        <v>1</v>
      </c>
      <c r="DA2891" s="27">
        <v>19.75</v>
      </c>
      <c r="DB2891" s="27">
        <v>2.9831534913471307</v>
      </c>
      <c r="DC2891" s="27">
        <v>705</v>
      </c>
      <c r="DD2891" s="27">
        <v>6.5581978028122689</v>
      </c>
      <c r="DE2891">
        <v>0</v>
      </c>
      <c r="DF2891" s="27">
        <v>0</v>
      </c>
      <c r="DG2891" s="34" t="e">
        <v>#NULL!</v>
      </c>
      <c r="DH2891" s="27">
        <v>0</v>
      </c>
      <c r="DI2891" s="34" t="e">
        <v>#NULL!</v>
      </c>
      <c r="DJ2891">
        <v>0</v>
      </c>
      <c r="DK2891">
        <v>0</v>
      </c>
      <c r="DL2891">
        <v>0</v>
      </c>
      <c r="DM2891">
        <v>0</v>
      </c>
      <c r="DN2891">
        <v>1</v>
      </c>
      <c r="DO2891">
        <v>1</v>
      </c>
      <c r="DP2891">
        <v>1</v>
      </c>
      <c r="DQ2891">
        <v>1</v>
      </c>
      <c r="DR2891">
        <v>0</v>
      </c>
      <c r="DS2891">
        <v>1</v>
      </c>
      <c r="DT2891">
        <v>21</v>
      </c>
      <c r="DU2891">
        <v>1</v>
      </c>
      <c r="DV2891">
        <v>1</v>
      </c>
      <c r="DW2891">
        <v>1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 s="27">
        <v>4</v>
      </c>
    </row>
    <row r="2892" spans="1:137" x14ac:dyDescent="0.35">
      <c r="A2892">
        <v>2891</v>
      </c>
      <c r="B2892" t="s">
        <v>3105</v>
      </c>
      <c r="C2892">
        <v>1</v>
      </c>
      <c r="D2892">
        <v>2</v>
      </c>
      <c r="E2892">
        <v>1</v>
      </c>
      <c r="F2892">
        <v>64</v>
      </c>
      <c r="G2892">
        <v>5</v>
      </c>
      <c r="H2892" t="s">
        <v>203</v>
      </c>
      <c r="I2892">
        <v>15</v>
      </c>
      <c r="J2892">
        <v>47</v>
      </c>
      <c r="K2892">
        <v>18</v>
      </c>
      <c r="L2892">
        <v>4</v>
      </c>
      <c r="M2892">
        <v>6</v>
      </c>
      <c r="N2892">
        <v>0</v>
      </c>
      <c r="O2892">
        <v>34</v>
      </c>
      <c r="P2892" s="27">
        <v>273</v>
      </c>
      <c r="Q2892" s="33" t="str">
        <f t="shared" si="45"/>
        <v>Low</v>
      </c>
      <c r="R2892">
        <v>5</v>
      </c>
      <c r="S2892">
        <v>0</v>
      </c>
      <c r="T2892" s="27">
        <v>5.6094717951849598</v>
      </c>
      <c r="U2892">
        <v>5</v>
      </c>
      <c r="V2892" s="27">
        <v>5.7</v>
      </c>
      <c r="W2892" s="27">
        <v>1.9140029999999999</v>
      </c>
      <c r="X2892" s="27">
        <v>0.64919686042765323</v>
      </c>
      <c r="Y2892" s="27">
        <v>13.646997000000001</v>
      </c>
      <c r="Z2892" s="27">
        <v>2.613519497427419</v>
      </c>
      <c r="AA2892">
        <v>0</v>
      </c>
      <c r="AB2892">
        <v>2</v>
      </c>
      <c r="AC2892">
        <v>0</v>
      </c>
      <c r="AD2892">
        <v>-1</v>
      </c>
      <c r="AE2892">
        <v>-1</v>
      </c>
      <c r="AF2892">
        <v>1</v>
      </c>
      <c r="AG2892">
        <v>6</v>
      </c>
      <c r="AH2892">
        <v>0</v>
      </c>
      <c r="AI2892">
        <v>0</v>
      </c>
      <c r="AJ2892">
        <v>0</v>
      </c>
      <c r="AK2892">
        <v>0</v>
      </c>
      <c r="AL2892">
        <v>1</v>
      </c>
      <c r="AM2892">
        <v>0</v>
      </c>
      <c r="AN2892">
        <v>5</v>
      </c>
      <c r="AO2892">
        <v>1</v>
      </c>
      <c r="AP2892">
        <v>1</v>
      </c>
      <c r="AQ2892">
        <v>34</v>
      </c>
      <c r="AR2892">
        <v>5</v>
      </c>
      <c r="AS2892">
        <v>3</v>
      </c>
      <c r="AT2892">
        <v>1</v>
      </c>
      <c r="AU2892">
        <v>1</v>
      </c>
      <c r="AV2892" s="27">
        <v>93.600000000000009</v>
      </c>
      <c r="AW2892">
        <v>3</v>
      </c>
      <c r="AX2892">
        <v>1</v>
      </c>
      <c r="AY2892">
        <v>0</v>
      </c>
      <c r="AZ2892">
        <v>1</v>
      </c>
      <c r="BA2892">
        <v>1</v>
      </c>
      <c r="BB2892">
        <v>38</v>
      </c>
      <c r="BC2892">
        <v>1</v>
      </c>
      <c r="BD2892">
        <v>0</v>
      </c>
      <c r="BE2892">
        <v>1</v>
      </c>
      <c r="BF2892">
        <v>1</v>
      </c>
      <c r="BG2892">
        <v>1</v>
      </c>
      <c r="BH2892">
        <v>1</v>
      </c>
      <c r="BI2892">
        <v>0</v>
      </c>
      <c r="BJ2892">
        <v>0</v>
      </c>
      <c r="BK2892">
        <v>0</v>
      </c>
      <c r="BL2892">
        <v>0</v>
      </c>
      <c r="BM2892">
        <v>9</v>
      </c>
      <c r="BN2892">
        <v>6</v>
      </c>
      <c r="BO2892">
        <v>0</v>
      </c>
      <c r="BP2892">
        <v>0</v>
      </c>
      <c r="BQ2892">
        <v>1</v>
      </c>
      <c r="BR2892">
        <v>1</v>
      </c>
      <c r="BS2892">
        <v>2</v>
      </c>
      <c r="BT2892">
        <v>3</v>
      </c>
      <c r="BU2892">
        <v>0</v>
      </c>
      <c r="BV2892">
        <v>39</v>
      </c>
      <c r="BW2892">
        <v>5</v>
      </c>
      <c r="BX2892">
        <v>2</v>
      </c>
      <c r="BY2892">
        <v>3</v>
      </c>
      <c r="BZ2892">
        <v>1</v>
      </c>
      <c r="CA2892">
        <v>0</v>
      </c>
      <c r="CB2892">
        <v>29</v>
      </c>
      <c r="CC2892">
        <v>5</v>
      </c>
      <c r="CD2892" s="27">
        <v>10</v>
      </c>
      <c r="CE2892" s="27">
        <v>574.38</v>
      </c>
      <c r="CF2892" s="27">
        <v>10</v>
      </c>
      <c r="CG2892" s="27">
        <v>618.71</v>
      </c>
      <c r="CH2892">
        <v>0</v>
      </c>
      <c r="CI2892">
        <v>2</v>
      </c>
      <c r="CJ2892">
        <v>71</v>
      </c>
      <c r="CK2892">
        <v>0</v>
      </c>
      <c r="CL2892" s="27">
        <v>26</v>
      </c>
      <c r="CM2892" s="27">
        <v>3.2580965380214821</v>
      </c>
      <c r="CN2892" s="27">
        <v>1899.4</v>
      </c>
      <c r="CO2892" s="27">
        <v>7.5492933258088524</v>
      </c>
      <c r="CP2892">
        <v>0</v>
      </c>
      <c r="CQ2892" s="27">
        <v>0</v>
      </c>
      <c r="CR2892" s="34" t="e">
        <v>#NULL!</v>
      </c>
      <c r="CS2892" s="27">
        <v>0</v>
      </c>
      <c r="CT2892" s="34" t="e">
        <v>#NULL!</v>
      </c>
      <c r="CU2892">
        <v>1</v>
      </c>
      <c r="CV2892" s="27">
        <v>38.200000000000003</v>
      </c>
      <c r="CW2892" s="27">
        <v>3.6428355156125294</v>
      </c>
      <c r="CX2892" s="27">
        <v>2716.15</v>
      </c>
      <c r="CY2892" s="27">
        <v>7.9069707154304396</v>
      </c>
      <c r="CZ2892">
        <v>1</v>
      </c>
      <c r="DA2892" s="27">
        <v>26.25</v>
      </c>
      <c r="DB2892" s="27">
        <v>3.2676659890376327</v>
      </c>
      <c r="DC2892" s="27">
        <v>1820</v>
      </c>
      <c r="DD2892" s="27">
        <v>7.506591780070841</v>
      </c>
      <c r="DE2892">
        <v>0</v>
      </c>
      <c r="DF2892" s="27">
        <v>0</v>
      </c>
      <c r="DG2892" s="34" t="e">
        <v>#NULL!</v>
      </c>
      <c r="DH2892" s="27">
        <v>0</v>
      </c>
      <c r="DI2892" s="34" t="e">
        <v>#NULL!</v>
      </c>
      <c r="DJ2892">
        <v>1</v>
      </c>
      <c r="DK2892">
        <v>0</v>
      </c>
      <c r="DL2892">
        <v>0</v>
      </c>
      <c r="DM2892">
        <v>0</v>
      </c>
      <c r="DN2892">
        <v>1</v>
      </c>
      <c r="DO2892">
        <v>1</v>
      </c>
      <c r="DP2892">
        <v>0</v>
      </c>
      <c r="DQ2892">
        <v>0</v>
      </c>
      <c r="DR2892">
        <v>1</v>
      </c>
      <c r="DS2892">
        <v>1</v>
      </c>
      <c r="DT2892">
        <v>23</v>
      </c>
      <c r="DU2892">
        <v>1</v>
      </c>
      <c r="DV2892">
        <v>1</v>
      </c>
      <c r="DW2892">
        <v>1</v>
      </c>
      <c r="DX2892">
        <v>0</v>
      </c>
      <c r="DY2892">
        <v>1</v>
      </c>
      <c r="DZ2892">
        <v>1</v>
      </c>
      <c r="EA2892">
        <v>1</v>
      </c>
      <c r="EB2892">
        <v>0</v>
      </c>
      <c r="EC2892">
        <v>1</v>
      </c>
      <c r="ED2892">
        <v>0</v>
      </c>
      <c r="EE2892">
        <v>0</v>
      </c>
      <c r="EF2892">
        <v>0</v>
      </c>
      <c r="EG2892" s="27">
        <v>9</v>
      </c>
    </row>
    <row r="2893" spans="1:137" x14ac:dyDescent="0.35">
      <c r="A2893">
        <v>2892</v>
      </c>
      <c r="B2893" t="s">
        <v>3106</v>
      </c>
      <c r="C2893">
        <v>3</v>
      </c>
      <c r="D2893">
        <v>4</v>
      </c>
      <c r="E2893">
        <v>1</v>
      </c>
      <c r="F2893">
        <v>49</v>
      </c>
      <c r="G2893">
        <v>4</v>
      </c>
      <c r="H2893" t="s">
        <v>225</v>
      </c>
      <c r="I2893">
        <v>16</v>
      </c>
      <c r="J2893">
        <v>47</v>
      </c>
      <c r="K2893">
        <v>13</v>
      </c>
      <c r="L2893">
        <v>2</v>
      </c>
      <c r="M2893">
        <v>6</v>
      </c>
      <c r="N2893">
        <v>0</v>
      </c>
      <c r="O2893">
        <v>19</v>
      </c>
      <c r="P2893" s="27">
        <v>87</v>
      </c>
      <c r="Q2893" s="33" t="str">
        <f t="shared" si="45"/>
        <v>Low</v>
      </c>
      <c r="R2893">
        <v>5</v>
      </c>
      <c r="S2893">
        <v>0</v>
      </c>
      <c r="T2893" s="27">
        <v>4.4659081186545837</v>
      </c>
      <c r="U2893">
        <v>4</v>
      </c>
      <c r="V2893" s="27">
        <v>3.9</v>
      </c>
      <c r="W2893" s="27">
        <v>0.63109799999999994</v>
      </c>
      <c r="X2893" s="27">
        <v>-0.46029411946684279</v>
      </c>
      <c r="Y2893" s="27">
        <v>2.7619020000000001</v>
      </c>
      <c r="Z2893" s="27">
        <v>1.0159195728224963</v>
      </c>
      <c r="AA2893">
        <v>0</v>
      </c>
      <c r="AB2893">
        <v>5</v>
      </c>
      <c r="AC2893">
        <v>0</v>
      </c>
      <c r="AD2893">
        <v>-1</v>
      </c>
      <c r="AE2893">
        <v>-1</v>
      </c>
      <c r="AF2893">
        <v>1</v>
      </c>
      <c r="AG2893">
        <v>1</v>
      </c>
      <c r="AH2893">
        <v>1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1</v>
      </c>
      <c r="AQ2893">
        <v>15</v>
      </c>
      <c r="AR2893">
        <v>3</v>
      </c>
      <c r="AS2893">
        <v>1</v>
      </c>
      <c r="AT2893">
        <v>1</v>
      </c>
      <c r="AU2893">
        <v>1</v>
      </c>
      <c r="AV2893" s="27">
        <v>52.1</v>
      </c>
      <c r="AW2893">
        <v>3</v>
      </c>
      <c r="AX2893">
        <v>1</v>
      </c>
      <c r="AY2893">
        <v>1</v>
      </c>
      <c r="AZ2893">
        <v>4</v>
      </c>
      <c r="BA2893">
        <v>3</v>
      </c>
      <c r="BB2893">
        <v>32</v>
      </c>
      <c r="BC2893">
        <v>0</v>
      </c>
      <c r="BD2893">
        <v>0</v>
      </c>
      <c r="BE2893">
        <v>0</v>
      </c>
      <c r="BF2893">
        <v>1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9</v>
      </c>
      <c r="BN2893">
        <v>2</v>
      </c>
      <c r="BO2893">
        <v>1</v>
      </c>
      <c r="BP2893">
        <v>0</v>
      </c>
      <c r="BQ2893">
        <v>1</v>
      </c>
      <c r="BR2893">
        <v>4</v>
      </c>
      <c r="BS2893">
        <v>4</v>
      </c>
      <c r="BT2893">
        <v>3</v>
      </c>
      <c r="BU2893">
        <v>0</v>
      </c>
      <c r="BV2893">
        <v>25</v>
      </c>
      <c r="BW2893">
        <v>5</v>
      </c>
      <c r="BX2893">
        <v>1</v>
      </c>
      <c r="BY2893">
        <v>2</v>
      </c>
      <c r="BZ2893">
        <v>1</v>
      </c>
      <c r="CA2893">
        <v>0</v>
      </c>
      <c r="CB2893">
        <v>16</v>
      </c>
      <c r="CC2893">
        <v>5</v>
      </c>
      <c r="CD2893" s="27">
        <v>9</v>
      </c>
      <c r="CE2893" s="27">
        <v>294.02</v>
      </c>
      <c r="CF2893" s="27">
        <v>3</v>
      </c>
      <c r="CG2893" s="27">
        <v>66.790000000000006</v>
      </c>
      <c r="CH2893">
        <v>1</v>
      </c>
      <c r="CI2893">
        <v>3</v>
      </c>
      <c r="CJ2893">
        <v>55</v>
      </c>
      <c r="CK2893">
        <v>0</v>
      </c>
      <c r="CL2893" s="27">
        <v>16.3</v>
      </c>
      <c r="CM2893" s="27">
        <v>2.7911651078127169</v>
      </c>
      <c r="CN2893" s="27">
        <v>922.4</v>
      </c>
      <c r="CO2893" s="27">
        <v>6.8269789689548492</v>
      </c>
      <c r="CP2893">
        <v>0</v>
      </c>
      <c r="CQ2893" s="27">
        <v>0</v>
      </c>
      <c r="CR2893" s="34" t="e">
        <v>#NULL!</v>
      </c>
      <c r="CS2893" s="27">
        <v>0</v>
      </c>
      <c r="CT2893" s="34" t="e">
        <v>#NULL!</v>
      </c>
      <c r="CU2893">
        <v>0</v>
      </c>
      <c r="CV2893" s="27">
        <v>0</v>
      </c>
      <c r="CW2893" s="34" t="e">
        <v>#NULL!</v>
      </c>
      <c r="CX2893" s="27">
        <v>0</v>
      </c>
      <c r="CY2893" s="34" t="e">
        <v>#NULL!</v>
      </c>
      <c r="CZ2893">
        <v>1</v>
      </c>
      <c r="DA2893" s="27">
        <v>9.75</v>
      </c>
      <c r="DB2893" s="27">
        <v>2.2772672850097559</v>
      </c>
      <c r="DC2893" s="27">
        <v>490</v>
      </c>
      <c r="DD2893" s="27">
        <v>6.1944053911046719</v>
      </c>
      <c r="DE2893">
        <v>0</v>
      </c>
      <c r="DF2893" s="27">
        <v>0</v>
      </c>
      <c r="DG2893" s="34" t="e">
        <v>#NULL!</v>
      </c>
      <c r="DH2893" s="27">
        <v>0</v>
      </c>
      <c r="DI2893" s="34" t="e">
        <v>#NULL!</v>
      </c>
      <c r="DJ2893">
        <v>0</v>
      </c>
      <c r="DK2893">
        <v>0</v>
      </c>
      <c r="DL2893">
        <v>0</v>
      </c>
      <c r="DM2893">
        <v>0</v>
      </c>
      <c r="DN2893">
        <v>1</v>
      </c>
      <c r="DO2893">
        <v>1</v>
      </c>
      <c r="DP2893">
        <v>1</v>
      </c>
      <c r="DQ2893">
        <v>1</v>
      </c>
      <c r="DR2893">
        <v>0</v>
      </c>
      <c r="DS2893">
        <v>1</v>
      </c>
      <c r="DT2893">
        <v>22</v>
      </c>
      <c r="DU2893">
        <v>1</v>
      </c>
      <c r="DV2893">
        <v>1</v>
      </c>
      <c r="DW2893">
        <v>1</v>
      </c>
      <c r="DX2893">
        <v>0</v>
      </c>
      <c r="DY2893">
        <v>0</v>
      </c>
      <c r="DZ2893">
        <v>0</v>
      </c>
      <c r="EA2893">
        <v>0</v>
      </c>
      <c r="EB2893">
        <v>0</v>
      </c>
      <c r="EC2893">
        <v>0</v>
      </c>
      <c r="ED2893">
        <v>0</v>
      </c>
      <c r="EE2893">
        <v>0</v>
      </c>
      <c r="EF2893">
        <v>0</v>
      </c>
      <c r="EG2893" s="27">
        <v>12</v>
      </c>
    </row>
    <row r="2894" spans="1:137" x14ac:dyDescent="0.35">
      <c r="A2894">
        <v>2893</v>
      </c>
      <c r="B2894" t="s">
        <v>3107</v>
      </c>
      <c r="C2894">
        <v>1</v>
      </c>
      <c r="D2894">
        <v>3</v>
      </c>
      <c r="E2894">
        <v>0</v>
      </c>
      <c r="F2894">
        <v>18</v>
      </c>
      <c r="G2894">
        <v>2</v>
      </c>
      <c r="H2894" t="s">
        <v>207</v>
      </c>
      <c r="I2894">
        <v>16</v>
      </c>
      <c r="J2894">
        <v>47</v>
      </c>
      <c r="K2894">
        <v>12</v>
      </c>
      <c r="L2894">
        <v>2</v>
      </c>
      <c r="M2894">
        <v>3</v>
      </c>
      <c r="N2894">
        <v>0</v>
      </c>
      <c r="O2894">
        <v>0</v>
      </c>
      <c r="P2894" s="27">
        <v>16</v>
      </c>
      <c r="Q2894" s="33" t="str">
        <f t="shared" si="45"/>
        <v>Low</v>
      </c>
      <c r="R2894">
        <v>1</v>
      </c>
      <c r="S2894">
        <v>0</v>
      </c>
      <c r="T2894" s="27">
        <v>2.7725887222397811</v>
      </c>
      <c r="U2894">
        <v>1</v>
      </c>
      <c r="V2894" s="27">
        <v>0.6</v>
      </c>
      <c r="W2894" s="27">
        <v>3.4176000000000012E-2</v>
      </c>
      <c r="X2894" s="27">
        <v>-3.3762316356444071</v>
      </c>
      <c r="Y2894" s="27">
        <v>6.1823999999999997E-2</v>
      </c>
      <c r="Z2894" s="27">
        <v>-2.7834636403920845</v>
      </c>
      <c r="AA2894">
        <v>1</v>
      </c>
      <c r="AB2894">
        <v>2</v>
      </c>
      <c r="AC2894">
        <v>0</v>
      </c>
      <c r="AD2894">
        <v>-1</v>
      </c>
      <c r="AE2894">
        <v>-1</v>
      </c>
      <c r="AF2894">
        <v>2</v>
      </c>
      <c r="AG2894">
        <v>3</v>
      </c>
      <c r="AH2894">
        <v>2</v>
      </c>
      <c r="AI2894">
        <v>1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4</v>
      </c>
      <c r="AQ2894">
        <v>0</v>
      </c>
      <c r="AR2894">
        <v>1</v>
      </c>
      <c r="AS2894">
        <v>1</v>
      </c>
      <c r="AT2894">
        <v>0</v>
      </c>
      <c r="AU2894">
        <v>1</v>
      </c>
      <c r="AV2894" s="27">
        <v>6.6000000000000005</v>
      </c>
      <c r="AW2894">
        <v>1</v>
      </c>
      <c r="AX2894">
        <v>0</v>
      </c>
      <c r="AY2894">
        <v>0</v>
      </c>
      <c r="AZ2894">
        <v>4</v>
      </c>
      <c r="BA2894">
        <v>3</v>
      </c>
      <c r="BB2894">
        <v>36</v>
      </c>
      <c r="BC2894">
        <v>0</v>
      </c>
      <c r="BD2894">
        <v>0</v>
      </c>
      <c r="BE2894">
        <v>0</v>
      </c>
      <c r="BF2894">
        <v>1</v>
      </c>
      <c r="BG2894">
        <v>0</v>
      </c>
      <c r="BH2894">
        <v>0</v>
      </c>
      <c r="BI2894">
        <v>1</v>
      </c>
      <c r="BJ2894">
        <v>0</v>
      </c>
      <c r="BK2894">
        <v>0</v>
      </c>
      <c r="BL2894">
        <v>0</v>
      </c>
      <c r="BM2894">
        <v>9</v>
      </c>
      <c r="BN2894">
        <v>4</v>
      </c>
      <c r="BO2894">
        <v>0</v>
      </c>
      <c r="BP2894">
        <v>0</v>
      </c>
      <c r="BQ2894">
        <v>0</v>
      </c>
      <c r="BR2894">
        <v>4</v>
      </c>
      <c r="BS2894">
        <v>3</v>
      </c>
      <c r="BT2894">
        <v>3</v>
      </c>
      <c r="BU2894">
        <v>0</v>
      </c>
      <c r="BV2894">
        <v>0</v>
      </c>
      <c r="BW2894">
        <v>1</v>
      </c>
      <c r="BX2894">
        <v>1</v>
      </c>
      <c r="BY2894">
        <v>2</v>
      </c>
      <c r="BZ2894">
        <v>4</v>
      </c>
      <c r="CA2894">
        <v>0</v>
      </c>
      <c r="CB2894">
        <v>0</v>
      </c>
      <c r="CC2894">
        <v>1</v>
      </c>
      <c r="CD2894" s="27">
        <v>10</v>
      </c>
      <c r="CE2894" s="27">
        <v>295.53000000000003</v>
      </c>
      <c r="CF2894" s="27">
        <v>6</v>
      </c>
      <c r="CG2894" s="27">
        <v>159.52000000000001</v>
      </c>
      <c r="CH2894">
        <v>1</v>
      </c>
      <c r="CI2894">
        <v>1</v>
      </c>
      <c r="CJ2894">
        <v>8</v>
      </c>
      <c r="CK2894">
        <v>1</v>
      </c>
      <c r="CL2894" s="27">
        <v>3.55</v>
      </c>
      <c r="CM2894" s="27">
        <v>1.2669476034873244</v>
      </c>
      <c r="CN2894" s="27">
        <v>26.05</v>
      </c>
      <c r="CO2894" s="27">
        <v>3.2600177681993761</v>
      </c>
      <c r="CP2894">
        <v>0</v>
      </c>
      <c r="CQ2894" s="27">
        <v>0</v>
      </c>
      <c r="CR2894" s="34" t="e">
        <v>#NULL!</v>
      </c>
      <c r="CS2894" s="27">
        <v>0</v>
      </c>
      <c r="CT2894" s="34" t="e">
        <v>#NULL!</v>
      </c>
      <c r="CU2894">
        <v>0</v>
      </c>
      <c r="CV2894" s="27">
        <v>0</v>
      </c>
      <c r="CW2894" s="34" t="e">
        <v>#NULL!</v>
      </c>
      <c r="CX2894" s="27">
        <v>0</v>
      </c>
      <c r="CY2894" s="34" t="e">
        <v>#NULL!</v>
      </c>
      <c r="CZ2894">
        <v>0</v>
      </c>
      <c r="DA2894" s="27">
        <v>0</v>
      </c>
      <c r="DB2894" s="34" t="e">
        <v>#NULL!</v>
      </c>
      <c r="DC2894" s="27">
        <v>0</v>
      </c>
      <c r="DD2894" s="34" t="e">
        <v>#NULL!</v>
      </c>
      <c r="DE2894">
        <v>0</v>
      </c>
      <c r="DF2894" s="27">
        <v>0</v>
      </c>
      <c r="DG2894" s="34" t="e">
        <v>#NULL!</v>
      </c>
      <c r="DH2894" s="27">
        <v>0</v>
      </c>
      <c r="DI2894" s="34" t="e">
        <v>#NULL!</v>
      </c>
      <c r="DJ2894">
        <v>0</v>
      </c>
      <c r="DK2894">
        <v>0</v>
      </c>
      <c r="DL2894">
        <v>0</v>
      </c>
      <c r="DM2894">
        <v>0</v>
      </c>
      <c r="DN2894">
        <v>1</v>
      </c>
      <c r="DO2894">
        <v>0</v>
      </c>
      <c r="DP2894">
        <v>0</v>
      </c>
      <c r="DQ2894">
        <v>0</v>
      </c>
      <c r="DR2894">
        <v>0</v>
      </c>
      <c r="DS2894">
        <v>1</v>
      </c>
      <c r="DT2894">
        <v>14</v>
      </c>
      <c r="DU2894">
        <v>1</v>
      </c>
      <c r="DV2894">
        <v>0</v>
      </c>
      <c r="DW2894">
        <v>0</v>
      </c>
      <c r="DX2894">
        <v>0</v>
      </c>
      <c r="DY2894">
        <v>0</v>
      </c>
      <c r="DZ2894">
        <v>1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 s="27">
        <v>6</v>
      </c>
    </row>
    <row r="2895" spans="1:137" x14ac:dyDescent="0.35">
      <c r="A2895">
        <v>2894</v>
      </c>
      <c r="B2895" t="s">
        <v>3108</v>
      </c>
      <c r="C2895">
        <v>5</v>
      </c>
      <c r="D2895">
        <v>5</v>
      </c>
      <c r="E2895">
        <v>1</v>
      </c>
      <c r="F2895">
        <v>34</v>
      </c>
      <c r="G2895">
        <v>3</v>
      </c>
      <c r="H2895" t="s">
        <v>223</v>
      </c>
      <c r="I2895">
        <v>15</v>
      </c>
      <c r="J2895">
        <v>50</v>
      </c>
      <c r="K2895">
        <v>8</v>
      </c>
      <c r="L2895">
        <v>1</v>
      </c>
      <c r="M2895">
        <v>5</v>
      </c>
      <c r="N2895">
        <v>1</v>
      </c>
      <c r="O2895">
        <v>14</v>
      </c>
      <c r="P2895" s="27">
        <v>25</v>
      </c>
      <c r="Q2895" s="33" t="str">
        <f t="shared" si="45"/>
        <v>Low</v>
      </c>
      <c r="R2895">
        <v>4</v>
      </c>
      <c r="S2895">
        <v>0</v>
      </c>
      <c r="T2895" s="27">
        <v>3.2188758248682006</v>
      </c>
      <c r="U2895">
        <v>2</v>
      </c>
      <c r="V2895" s="27">
        <v>14.6</v>
      </c>
      <c r="W2895" s="27">
        <v>0.54385000000000006</v>
      </c>
      <c r="X2895" s="27">
        <v>-0.60908180544227764</v>
      </c>
      <c r="Y2895" s="27">
        <v>3.10615</v>
      </c>
      <c r="Z2895" s="27">
        <v>1.1333840171856373</v>
      </c>
      <c r="AA2895">
        <v>0</v>
      </c>
      <c r="AB2895">
        <v>4</v>
      </c>
      <c r="AC2895">
        <v>1</v>
      </c>
      <c r="AD2895">
        <v>9</v>
      </c>
      <c r="AE2895">
        <v>1</v>
      </c>
      <c r="AF2895">
        <v>5</v>
      </c>
      <c r="AG2895">
        <v>2</v>
      </c>
      <c r="AH2895">
        <v>1</v>
      </c>
      <c r="AI2895">
        <v>1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2</v>
      </c>
      <c r="AQ2895">
        <v>13</v>
      </c>
      <c r="AR2895">
        <v>3</v>
      </c>
      <c r="AS2895">
        <v>1</v>
      </c>
      <c r="AT2895">
        <v>1</v>
      </c>
      <c r="AU2895">
        <v>0</v>
      </c>
      <c r="AV2895" s="27">
        <v>8.4</v>
      </c>
      <c r="AW2895">
        <v>1</v>
      </c>
      <c r="AX2895">
        <v>0</v>
      </c>
      <c r="AY2895">
        <v>0</v>
      </c>
      <c r="AZ2895">
        <v>8</v>
      </c>
      <c r="BA2895">
        <v>4</v>
      </c>
      <c r="BB2895">
        <v>35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1</v>
      </c>
      <c r="BJ2895">
        <v>1</v>
      </c>
      <c r="BK2895">
        <v>0</v>
      </c>
      <c r="BL2895">
        <v>0</v>
      </c>
      <c r="BM2895">
        <v>9</v>
      </c>
      <c r="BN2895">
        <v>6</v>
      </c>
      <c r="BO2895">
        <v>0</v>
      </c>
      <c r="BP2895">
        <v>0</v>
      </c>
      <c r="BQ2895">
        <v>1</v>
      </c>
      <c r="BR2895">
        <v>4</v>
      </c>
      <c r="BS2895">
        <v>2</v>
      </c>
      <c r="BT2895">
        <v>4</v>
      </c>
      <c r="BU2895">
        <v>0</v>
      </c>
      <c r="BV2895">
        <v>16</v>
      </c>
      <c r="BW2895">
        <v>5</v>
      </c>
      <c r="BX2895">
        <v>3</v>
      </c>
      <c r="BY2895">
        <v>3</v>
      </c>
      <c r="BZ2895">
        <v>3</v>
      </c>
      <c r="CA2895">
        <v>0</v>
      </c>
      <c r="CB2895">
        <v>15</v>
      </c>
      <c r="CC2895">
        <v>4</v>
      </c>
      <c r="CD2895" s="27">
        <v>10</v>
      </c>
      <c r="CE2895" s="27">
        <v>222.9</v>
      </c>
      <c r="CF2895" s="27">
        <v>9</v>
      </c>
      <c r="CG2895" s="27">
        <v>211.34</v>
      </c>
      <c r="CH2895">
        <v>1</v>
      </c>
      <c r="CI2895">
        <v>3</v>
      </c>
      <c r="CJ2895">
        <v>44</v>
      </c>
      <c r="CK2895">
        <v>0</v>
      </c>
      <c r="CL2895" s="27">
        <v>19.95</v>
      </c>
      <c r="CM2895" s="27">
        <v>2.9932291433358724</v>
      </c>
      <c r="CN2895" s="27">
        <v>821.8</v>
      </c>
      <c r="CO2895" s="27">
        <v>6.7114970564493097</v>
      </c>
      <c r="CP2895">
        <v>1</v>
      </c>
      <c r="CQ2895" s="27">
        <v>24</v>
      </c>
      <c r="CR2895" s="27">
        <v>3.1780538303479458</v>
      </c>
      <c r="CS2895" s="27">
        <v>1078.9000000000001</v>
      </c>
      <c r="CT2895" s="27">
        <v>6.9836972825572943</v>
      </c>
      <c r="CU2895">
        <v>0</v>
      </c>
      <c r="CV2895" s="27">
        <v>0</v>
      </c>
      <c r="CW2895" s="34" t="e">
        <v>#NULL!</v>
      </c>
      <c r="CX2895" s="27">
        <v>0</v>
      </c>
      <c r="CY2895" s="34" t="e">
        <v>#NULL!</v>
      </c>
      <c r="CZ2895">
        <v>1</v>
      </c>
      <c r="DA2895" s="27">
        <v>37</v>
      </c>
      <c r="DB2895" s="27">
        <v>3.6109179126442243</v>
      </c>
      <c r="DC2895" s="27">
        <v>1570</v>
      </c>
      <c r="DD2895" s="27">
        <v>7.3588308983423536</v>
      </c>
      <c r="DE2895">
        <v>0</v>
      </c>
      <c r="DF2895" s="27">
        <v>0</v>
      </c>
      <c r="DG2895" s="34" t="e">
        <v>#NULL!</v>
      </c>
      <c r="DH2895" s="27">
        <v>0</v>
      </c>
      <c r="DI2895" s="34" t="e">
        <v>#NULL!</v>
      </c>
      <c r="DJ2895">
        <v>0</v>
      </c>
      <c r="DK2895">
        <v>0</v>
      </c>
      <c r="DL2895">
        <v>0</v>
      </c>
      <c r="DM2895">
        <v>0</v>
      </c>
      <c r="DN2895">
        <v>1</v>
      </c>
      <c r="DO2895">
        <v>1</v>
      </c>
      <c r="DP2895">
        <v>1</v>
      </c>
      <c r="DQ2895">
        <v>1</v>
      </c>
      <c r="DR2895">
        <v>0</v>
      </c>
      <c r="DS2895">
        <v>1</v>
      </c>
      <c r="DT2895">
        <v>20</v>
      </c>
      <c r="DU2895">
        <v>1</v>
      </c>
      <c r="DV2895">
        <v>0</v>
      </c>
      <c r="DW2895">
        <v>1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1</v>
      </c>
      <c r="ED2895">
        <v>0</v>
      </c>
      <c r="EE2895">
        <v>0</v>
      </c>
      <c r="EF2895">
        <v>0</v>
      </c>
      <c r="EG2895" s="27">
        <v>1</v>
      </c>
    </row>
    <row r="2896" spans="1:137" x14ac:dyDescent="0.35">
      <c r="A2896">
        <v>2895</v>
      </c>
      <c r="B2896" t="s">
        <v>3109</v>
      </c>
      <c r="C2896">
        <v>1</v>
      </c>
      <c r="D2896">
        <v>1</v>
      </c>
      <c r="E2896">
        <v>0</v>
      </c>
      <c r="F2896">
        <v>63</v>
      </c>
      <c r="G2896">
        <v>5</v>
      </c>
      <c r="H2896" t="s">
        <v>215</v>
      </c>
      <c r="I2896">
        <v>11</v>
      </c>
      <c r="J2896">
        <v>64</v>
      </c>
      <c r="K2896">
        <v>9</v>
      </c>
      <c r="L2896">
        <v>1</v>
      </c>
      <c r="M2896">
        <v>1</v>
      </c>
      <c r="N2896">
        <v>0</v>
      </c>
      <c r="O2896">
        <v>15</v>
      </c>
      <c r="P2896" s="27">
        <v>13</v>
      </c>
      <c r="Q2896" s="33" t="str">
        <f t="shared" si="45"/>
        <v>Low</v>
      </c>
      <c r="R2896">
        <v>4</v>
      </c>
      <c r="S2896">
        <v>1</v>
      </c>
      <c r="T2896" s="27">
        <v>2.5649493574615367</v>
      </c>
      <c r="U2896">
        <v>1</v>
      </c>
      <c r="V2896" s="27">
        <v>10.8</v>
      </c>
      <c r="W2896" s="27">
        <v>0.87890400000000002</v>
      </c>
      <c r="X2896" s="27">
        <v>-0.12907960227841914</v>
      </c>
      <c r="Y2896" s="27">
        <v>0.5250959999999999</v>
      </c>
      <c r="Z2896" s="27">
        <v>-0.64417417596398596</v>
      </c>
      <c r="AA2896">
        <v>0</v>
      </c>
      <c r="AB2896">
        <v>2</v>
      </c>
      <c r="AC2896">
        <v>0</v>
      </c>
      <c r="AD2896">
        <v>-1</v>
      </c>
      <c r="AE2896">
        <v>-1</v>
      </c>
      <c r="AF2896">
        <v>1</v>
      </c>
      <c r="AG2896">
        <v>2</v>
      </c>
      <c r="AH2896">
        <v>2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2</v>
      </c>
      <c r="AQ2896">
        <v>10</v>
      </c>
      <c r="AR2896">
        <v>3</v>
      </c>
      <c r="AS2896">
        <v>3</v>
      </c>
      <c r="AT2896">
        <v>0</v>
      </c>
      <c r="AU2896">
        <v>1</v>
      </c>
      <c r="AV2896" s="27">
        <v>9.3000000000000007</v>
      </c>
      <c r="AW2896">
        <v>1</v>
      </c>
      <c r="AX2896">
        <v>1</v>
      </c>
      <c r="AY2896">
        <v>0</v>
      </c>
      <c r="AZ2896">
        <v>1</v>
      </c>
      <c r="BA2896">
        <v>1</v>
      </c>
      <c r="BB2896">
        <v>23</v>
      </c>
      <c r="BC2896">
        <v>1</v>
      </c>
      <c r="BD2896">
        <v>0</v>
      </c>
      <c r="BE2896">
        <v>0</v>
      </c>
      <c r="BF2896">
        <v>1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2</v>
      </c>
      <c r="BN2896">
        <v>6</v>
      </c>
      <c r="BO2896">
        <v>0</v>
      </c>
      <c r="BP2896">
        <v>0</v>
      </c>
      <c r="BQ2896">
        <v>1</v>
      </c>
      <c r="BR2896">
        <v>3</v>
      </c>
      <c r="BS2896">
        <v>4</v>
      </c>
      <c r="BT2896">
        <v>1</v>
      </c>
      <c r="BU2896">
        <v>0</v>
      </c>
      <c r="BV2896">
        <v>3</v>
      </c>
      <c r="BW2896">
        <v>2</v>
      </c>
      <c r="BX2896">
        <v>1</v>
      </c>
      <c r="BY2896">
        <v>4</v>
      </c>
      <c r="BZ2896">
        <v>3</v>
      </c>
      <c r="CA2896">
        <v>1</v>
      </c>
      <c r="CB2896">
        <v>2</v>
      </c>
      <c r="CC2896">
        <v>2</v>
      </c>
      <c r="CD2896" s="27">
        <v>10</v>
      </c>
      <c r="CE2896" s="27">
        <v>553.16</v>
      </c>
      <c r="CF2896" s="27">
        <v>3</v>
      </c>
      <c r="CG2896" s="27">
        <v>111.73</v>
      </c>
      <c r="CH2896">
        <v>1</v>
      </c>
      <c r="CI2896">
        <v>2</v>
      </c>
      <c r="CJ2896">
        <v>7</v>
      </c>
      <c r="CK2896">
        <v>0</v>
      </c>
      <c r="CL2896" s="27">
        <v>5.85</v>
      </c>
      <c r="CM2896" s="27">
        <v>1.766441661243765</v>
      </c>
      <c r="CN2896" s="27">
        <v>37.950000000000003</v>
      </c>
      <c r="CO2896" s="27">
        <v>3.6362695038416391</v>
      </c>
      <c r="CP2896">
        <v>0</v>
      </c>
      <c r="CQ2896" s="27">
        <v>0</v>
      </c>
      <c r="CR2896" s="34" t="e">
        <v>#NULL!</v>
      </c>
      <c r="CS2896" s="27">
        <v>0</v>
      </c>
      <c r="CT2896" s="34" t="e">
        <v>#NULL!</v>
      </c>
      <c r="CU2896">
        <v>0</v>
      </c>
      <c r="CV2896" s="27">
        <v>0</v>
      </c>
      <c r="CW2896" s="34" t="e">
        <v>#NULL!</v>
      </c>
      <c r="CX2896" s="27">
        <v>0</v>
      </c>
      <c r="CY2896" s="34" t="e">
        <v>#NULL!</v>
      </c>
      <c r="CZ2896">
        <v>0</v>
      </c>
      <c r="DA2896" s="27">
        <v>0</v>
      </c>
      <c r="DB2896" s="34" t="e">
        <v>#NULL!</v>
      </c>
      <c r="DC2896" s="27">
        <v>0</v>
      </c>
      <c r="DD2896" s="34" t="e">
        <v>#NULL!</v>
      </c>
      <c r="DE2896">
        <v>0</v>
      </c>
      <c r="DF2896" s="27">
        <v>0</v>
      </c>
      <c r="DG2896" s="34" t="e">
        <v>#NULL!</v>
      </c>
      <c r="DH2896" s="27">
        <v>0</v>
      </c>
      <c r="DI2896" s="34" t="e">
        <v>#NULL!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1</v>
      </c>
      <c r="DT2896">
        <v>24</v>
      </c>
      <c r="DU2896">
        <v>1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1</v>
      </c>
      <c r="EE2896">
        <v>0</v>
      </c>
      <c r="EF2896">
        <v>0</v>
      </c>
      <c r="EG2896" s="27">
        <v>10</v>
      </c>
    </row>
    <row r="2897" spans="1:137" x14ac:dyDescent="0.35">
      <c r="A2897">
        <v>2896</v>
      </c>
      <c r="B2897" t="s">
        <v>3110</v>
      </c>
      <c r="C2897">
        <v>4</v>
      </c>
      <c r="D2897">
        <v>1</v>
      </c>
      <c r="E2897">
        <v>0</v>
      </c>
      <c r="F2897">
        <v>41</v>
      </c>
      <c r="G2897">
        <v>4</v>
      </c>
      <c r="H2897" t="s">
        <v>205</v>
      </c>
      <c r="I2897">
        <v>13</v>
      </c>
      <c r="J2897">
        <v>43</v>
      </c>
      <c r="K2897">
        <v>14</v>
      </c>
      <c r="L2897">
        <v>2</v>
      </c>
      <c r="M2897">
        <v>2</v>
      </c>
      <c r="N2897">
        <v>0</v>
      </c>
      <c r="O2897">
        <v>2</v>
      </c>
      <c r="P2897" s="27">
        <v>28</v>
      </c>
      <c r="Q2897" s="33" t="str">
        <f t="shared" si="45"/>
        <v>Low</v>
      </c>
      <c r="R2897">
        <v>2</v>
      </c>
      <c r="S2897">
        <v>0</v>
      </c>
      <c r="T2897" s="27">
        <v>3.3322045101752038</v>
      </c>
      <c r="U2897">
        <v>2</v>
      </c>
      <c r="V2897" s="27">
        <v>24.5</v>
      </c>
      <c r="W2897" s="27">
        <v>0.92609999999999992</v>
      </c>
      <c r="X2897" s="27">
        <v>-7.6773058805913827E-2</v>
      </c>
      <c r="Y2897" s="27">
        <v>5.9338999999999995</v>
      </c>
      <c r="Z2897" s="27">
        <v>1.7806816696875361</v>
      </c>
      <c r="AA2897">
        <v>0</v>
      </c>
      <c r="AB2897">
        <v>3</v>
      </c>
      <c r="AC2897">
        <v>1</v>
      </c>
      <c r="AD2897">
        <v>14</v>
      </c>
      <c r="AE2897">
        <v>2</v>
      </c>
      <c r="AF2897">
        <v>3</v>
      </c>
      <c r="AG2897">
        <v>9</v>
      </c>
      <c r="AH2897">
        <v>1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8</v>
      </c>
      <c r="AO2897">
        <v>0</v>
      </c>
      <c r="AP2897">
        <v>2</v>
      </c>
      <c r="AQ2897">
        <v>8</v>
      </c>
      <c r="AR2897">
        <v>3</v>
      </c>
      <c r="AS2897">
        <v>2</v>
      </c>
      <c r="AT2897">
        <v>0</v>
      </c>
      <c r="AU2897">
        <v>1</v>
      </c>
      <c r="AV2897" s="27">
        <v>12.8</v>
      </c>
      <c r="AW2897">
        <v>1</v>
      </c>
      <c r="AX2897">
        <v>0</v>
      </c>
      <c r="AY2897">
        <v>0</v>
      </c>
      <c r="AZ2897">
        <v>4</v>
      </c>
      <c r="BA2897">
        <v>3</v>
      </c>
      <c r="BB2897">
        <v>24</v>
      </c>
      <c r="BC2897">
        <v>0</v>
      </c>
      <c r="BD2897">
        <v>0</v>
      </c>
      <c r="BE2897">
        <v>0</v>
      </c>
      <c r="BF2897">
        <v>1</v>
      </c>
      <c r="BG2897">
        <v>0</v>
      </c>
      <c r="BH2897">
        <v>0</v>
      </c>
      <c r="BI2897">
        <v>1</v>
      </c>
      <c r="BJ2897">
        <v>0</v>
      </c>
      <c r="BK2897">
        <v>0</v>
      </c>
      <c r="BL2897">
        <v>0</v>
      </c>
      <c r="BM2897">
        <v>9</v>
      </c>
      <c r="BN2897">
        <v>6</v>
      </c>
      <c r="BO2897">
        <v>1</v>
      </c>
      <c r="BP2897">
        <v>0</v>
      </c>
      <c r="BQ2897">
        <v>0</v>
      </c>
      <c r="BR2897">
        <v>1</v>
      </c>
      <c r="BS2897">
        <v>3</v>
      </c>
      <c r="BT2897">
        <v>3</v>
      </c>
      <c r="BU2897">
        <v>1</v>
      </c>
      <c r="BV2897">
        <v>12</v>
      </c>
      <c r="BW2897">
        <v>4</v>
      </c>
      <c r="BX2897">
        <v>2</v>
      </c>
      <c r="BY2897">
        <v>2</v>
      </c>
      <c r="BZ2897">
        <v>1</v>
      </c>
      <c r="CA2897">
        <v>0</v>
      </c>
      <c r="CB2897">
        <v>6</v>
      </c>
      <c r="CC2897">
        <v>3</v>
      </c>
      <c r="CD2897" s="27">
        <v>12</v>
      </c>
      <c r="CE2897" s="27">
        <v>287.02</v>
      </c>
      <c r="CF2897" s="27">
        <v>8</v>
      </c>
      <c r="CG2897" s="27">
        <v>219.52</v>
      </c>
      <c r="CH2897">
        <v>0</v>
      </c>
      <c r="CI2897">
        <v>1</v>
      </c>
      <c r="CJ2897">
        <v>22</v>
      </c>
      <c r="CK2897">
        <v>1</v>
      </c>
      <c r="CL2897" s="27">
        <v>7.15</v>
      </c>
      <c r="CM2897" s="27">
        <v>1.9671123567059163</v>
      </c>
      <c r="CN2897" s="27">
        <v>157.69999999999999</v>
      </c>
      <c r="CO2897" s="27">
        <v>5.0606944939689926</v>
      </c>
      <c r="CP2897">
        <v>0</v>
      </c>
      <c r="CQ2897" s="27">
        <v>0</v>
      </c>
      <c r="CR2897" s="34" t="e">
        <v>#NULL!</v>
      </c>
      <c r="CS2897" s="27">
        <v>0</v>
      </c>
      <c r="CT2897" s="34" t="e">
        <v>#NULL!</v>
      </c>
      <c r="CU2897">
        <v>1</v>
      </c>
      <c r="CV2897" s="27">
        <v>37.25</v>
      </c>
      <c r="CW2897" s="27">
        <v>3.6176519448255684</v>
      </c>
      <c r="CX2897" s="27">
        <v>842.4</v>
      </c>
      <c r="CY2897" s="27">
        <v>6.7362549608197657</v>
      </c>
      <c r="CZ2897">
        <v>0</v>
      </c>
      <c r="DA2897" s="27">
        <v>0</v>
      </c>
      <c r="DB2897" s="34" t="e">
        <v>#NULL!</v>
      </c>
      <c r="DC2897" s="27">
        <v>0</v>
      </c>
      <c r="DD2897" s="34" t="e">
        <v>#NULL!</v>
      </c>
      <c r="DE2897">
        <v>0</v>
      </c>
      <c r="DF2897" s="27">
        <v>0</v>
      </c>
      <c r="DG2897" s="34" t="e">
        <v>#NULL!</v>
      </c>
      <c r="DH2897" s="27">
        <v>0</v>
      </c>
      <c r="DI2897" s="34" t="e">
        <v>#NULL!</v>
      </c>
      <c r="DJ2897">
        <v>1</v>
      </c>
      <c r="DK2897">
        <v>0</v>
      </c>
      <c r="DL2897">
        <v>0</v>
      </c>
      <c r="DM2897">
        <v>4</v>
      </c>
      <c r="DN2897">
        <v>0</v>
      </c>
      <c r="DO2897">
        <v>1</v>
      </c>
      <c r="DP2897">
        <v>0</v>
      </c>
      <c r="DQ2897">
        <v>0</v>
      </c>
      <c r="DR2897">
        <v>0</v>
      </c>
      <c r="DS2897">
        <v>1</v>
      </c>
      <c r="DT2897">
        <v>12</v>
      </c>
      <c r="DU2897">
        <v>1</v>
      </c>
      <c r="DV2897">
        <v>1</v>
      </c>
      <c r="DW2897">
        <v>1</v>
      </c>
      <c r="DX2897">
        <v>0</v>
      </c>
      <c r="DY2897">
        <v>1</v>
      </c>
      <c r="DZ2897">
        <v>1</v>
      </c>
      <c r="EA2897">
        <v>1</v>
      </c>
      <c r="EB2897">
        <v>0</v>
      </c>
      <c r="EC2897">
        <v>0</v>
      </c>
      <c r="ED2897">
        <v>0</v>
      </c>
      <c r="EE2897">
        <v>0</v>
      </c>
      <c r="EF2897">
        <v>0</v>
      </c>
      <c r="EG2897" s="27">
        <v>5</v>
      </c>
    </row>
    <row r="2898" spans="1:137" x14ac:dyDescent="0.35">
      <c r="A2898">
        <v>2897</v>
      </c>
      <c r="B2898" t="s">
        <v>3111</v>
      </c>
      <c r="C2898">
        <v>4</v>
      </c>
      <c r="D2898">
        <v>4</v>
      </c>
      <c r="E2898">
        <v>0</v>
      </c>
      <c r="F2898">
        <v>77</v>
      </c>
      <c r="G2898">
        <v>6</v>
      </c>
      <c r="H2898" t="s">
        <v>207</v>
      </c>
      <c r="I2898">
        <v>16</v>
      </c>
      <c r="J2898">
        <v>51</v>
      </c>
      <c r="K2898">
        <v>16</v>
      </c>
      <c r="L2898">
        <v>3</v>
      </c>
      <c r="M2898">
        <v>3</v>
      </c>
      <c r="N2898">
        <v>0</v>
      </c>
      <c r="O2898">
        <v>30</v>
      </c>
      <c r="P2898" s="27">
        <v>54</v>
      </c>
      <c r="Q2898" s="33" t="str">
        <f t="shared" si="45"/>
        <v>Low</v>
      </c>
      <c r="R2898">
        <v>5</v>
      </c>
      <c r="S2898">
        <v>1</v>
      </c>
      <c r="T2898" s="27">
        <v>3.9889840465642745</v>
      </c>
      <c r="U2898">
        <v>3</v>
      </c>
      <c r="V2898" s="27">
        <v>3.9</v>
      </c>
      <c r="W2898" s="27">
        <v>0.41488199999999997</v>
      </c>
      <c r="X2898" s="27">
        <v>-0.87976113653236487</v>
      </c>
      <c r="Y2898" s="27">
        <v>1.6911179999999999</v>
      </c>
      <c r="Z2898" s="27">
        <v>0.52538984867640837</v>
      </c>
      <c r="AA2898">
        <v>0</v>
      </c>
      <c r="AB2898">
        <v>2</v>
      </c>
      <c r="AC2898">
        <v>0</v>
      </c>
      <c r="AD2898">
        <v>-1</v>
      </c>
      <c r="AE2898">
        <v>-1</v>
      </c>
      <c r="AF2898">
        <v>1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1</v>
      </c>
      <c r="AP2898">
        <v>1</v>
      </c>
      <c r="AQ2898">
        <v>50</v>
      </c>
      <c r="AR2898">
        <v>5</v>
      </c>
      <c r="AS2898">
        <v>4</v>
      </c>
      <c r="AT2898">
        <v>1</v>
      </c>
      <c r="AU2898">
        <v>0</v>
      </c>
      <c r="AV2898" s="27">
        <v>31.3</v>
      </c>
      <c r="AW2898">
        <v>2</v>
      </c>
      <c r="AX2898">
        <v>0</v>
      </c>
      <c r="AY2898">
        <v>1</v>
      </c>
      <c r="AZ2898">
        <v>1</v>
      </c>
      <c r="BA2898">
        <v>1</v>
      </c>
      <c r="BB2898">
        <v>17</v>
      </c>
      <c r="BC2898">
        <v>1</v>
      </c>
      <c r="BD2898">
        <v>0</v>
      </c>
      <c r="BE2898">
        <v>0</v>
      </c>
      <c r="BF2898">
        <v>0</v>
      </c>
      <c r="BG2898">
        <v>1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4</v>
      </c>
      <c r="BN2898">
        <v>4</v>
      </c>
      <c r="BO2898">
        <v>0</v>
      </c>
      <c r="BP2898">
        <v>0</v>
      </c>
      <c r="BQ2898">
        <v>1</v>
      </c>
      <c r="BR2898">
        <v>4</v>
      </c>
      <c r="BS2898">
        <v>3</v>
      </c>
      <c r="BT2898">
        <v>4</v>
      </c>
      <c r="BU2898">
        <v>0</v>
      </c>
      <c r="BV2898">
        <v>27</v>
      </c>
      <c r="BW2898">
        <v>5</v>
      </c>
      <c r="BX2898">
        <v>2</v>
      </c>
      <c r="BY2898">
        <v>2</v>
      </c>
      <c r="BZ2898">
        <v>3</v>
      </c>
      <c r="CA2898">
        <v>0</v>
      </c>
      <c r="CB2898">
        <v>23</v>
      </c>
      <c r="CC2898">
        <v>5</v>
      </c>
      <c r="CD2898" s="27">
        <v>11</v>
      </c>
      <c r="CE2898" s="27">
        <v>332.66</v>
      </c>
      <c r="CF2898" s="27">
        <v>4</v>
      </c>
      <c r="CG2898" s="27">
        <v>95.17</v>
      </c>
      <c r="CH2898">
        <v>0</v>
      </c>
      <c r="CI2898">
        <v>2</v>
      </c>
      <c r="CJ2898">
        <v>54</v>
      </c>
      <c r="CK2898">
        <v>0</v>
      </c>
      <c r="CL2898" s="27">
        <v>13.8</v>
      </c>
      <c r="CM2898" s="27">
        <v>2.6246685921631592</v>
      </c>
      <c r="CN2898" s="27">
        <v>756.65</v>
      </c>
      <c r="CO2898" s="27">
        <v>6.6289007951330348</v>
      </c>
      <c r="CP2898">
        <v>1</v>
      </c>
      <c r="CQ2898" s="27">
        <v>16.25</v>
      </c>
      <c r="CR2898" s="27">
        <v>2.7880929087757464</v>
      </c>
      <c r="CS2898" s="27">
        <v>980.85</v>
      </c>
      <c r="CT2898" s="27">
        <v>6.8884195426753942</v>
      </c>
      <c r="CU2898">
        <v>0</v>
      </c>
      <c r="CV2898" s="27">
        <v>0</v>
      </c>
      <c r="CW2898" s="34" t="e">
        <v>#NULL!</v>
      </c>
      <c r="CX2898" s="27">
        <v>0</v>
      </c>
      <c r="CY2898" s="34" t="e">
        <v>#NULL!</v>
      </c>
      <c r="CZ2898">
        <v>1</v>
      </c>
      <c r="DA2898" s="27">
        <v>20</v>
      </c>
      <c r="DB2898" s="27">
        <v>2.9957322735539909</v>
      </c>
      <c r="DC2898" s="27">
        <v>1050</v>
      </c>
      <c r="DD2898" s="27">
        <v>6.956545443151569</v>
      </c>
      <c r="DE2898">
        <v>0</v>
      </c>
      <c r="DF2898" s="27">
        <v>0</v>
      </c>
      <c r="DG2898" s="34" t="e">
        <v>#NULL!</v>
      </c>
      <c r="DH2898" s="27">
        <v>0</v>
      </c>
      <c r="DI2898" s="34" t="e">
        <v>#NULL!</v>
      </c>
      <c r="DJ2898">
        <v>0</v>
      </c>
      <c r="DK2898">
        <v>0</v>
      </c>
      <c r="DL2898">
        <v>0</v>
      </c>
      <c r="DM2898">
        <v>0</v>
      </c>
      <c r="DN2898">
        <v>1</v>
      </c>
      <c r="DO2898">
        <v>0</v>
      </c>
      <c r="DP2898">
        <v>1</v>
      </c>
      <c r="DQ2898">
        <v>1</v>
      </c>
      <c r="DR2898">
        <v>0</v>
      </c>
      <c r="DS2898">
        <v>1</v>
      </c>
      <c r="DT2898">
        <v>22</v>
      </c>
      <c r="DU2898">
        <v>1</v>
      </c>
      <c r="DV2898">
        <v>1</v>
      </c>
      <c r="DW2898">
        <v>1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1</v>
      </c>
      <c r="ED2898">
        <v>0</v>
      </c>
      <c r="EE2898">
        <v>0</v>
      </c>
      <c r="EF2898">
        <v>0</v>
      </c>
      <c r="EG2898" s="27">
        <v>6</v>
      </c>
    </row>
    <row r="2899" spans="1:137" x14ac:dyDescent="0.35">
      <c r="A2899">
        <v>2898</v>
      </c>
      <c r="B2899" t="s">
        <v>3112</v>
      </c>
      <c r="C2899">
        <v>4</v>
      </c>
      <c r="D2899">
        <v>3</v>
      </c>
      <c r="E2899">
        <v>1</v>
      </c>
      <c r="F2899">
        <v>21</v>
      </c>
      <c r="G2899">
        <v>2</v>
      </c>
      <c r="H2899" t="s">
        <v>231</v>
      </c>
      <c r="I2899">
        <v>14</v>
      </c>
      <c r="J2899">
        <v>47</v>
      </c>
      <c r="K2899">
        <v>16</v>
      </c>
      <c r="L2899">
        <v>3</v>
      </c>
      <c r="M2899">
        <v>2</v>
      </c>
      <c r="N2899">
        <v>0</v>
      </c>
      <c r="O2899">
        <v>0</v>
      </c>
      <c r="P2899" s="27">
        <v>17</v>
      </c>
      <c r="Q2899" s="33" t="str">
        <f t="shared" si="45"/>
        <v>Low</v>
      </c>
      <c r="R2899">
        <v>1</v>
      </c>
      <c r="S2899">
        <v>0</v>
      </c>
      <c r="T2899" s="27">
        <v>2.8332133440562162</v>
      </c>
      <c r="U2899">
        <v>1</v>
      </c>
      <c r="V2899" s="27">
        <v>3.1</v>
      </c>
      <c r="W2899" s="27">
        <v>0.16231600000000002</v>
      </c>
      <c r="X2899" s="27">
        <v>-1.8182102264493372</v>
      </c>
      <c r="Y2899" s="27">
        <v>0.36468400000000001</v>
      </c>
      <c r="Z2899" s="27">
        <v>-1.0087240538052422</v>
      </c>
      <c r="AA2899">
        <v>0</v>
      </c>
      <c r="AB2899">
        <v>1</v>
      </c>
      <c r="AC2899">
        <v>1</v>
      </c>
      <c r="AD2899">
        <v>13</v>
      </c>
      <c r="AE2899">
        <v>2</v>
      </c>
      <c r="AF2899">
        <v>3</v>
      </c>
      <c r="AG2899">
        <v>6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6</v>
      </c>
      <c r="AO2899">
        <v>1</v>
      </c>
      <c r="AP2899">
        <v>3</v>
      </c>
      <c r="AQ2899">
        <v>2</v>
      </c>
      <c r="AR2899">
        <v>1</v>
      </c>
      <c r="AS2899">
        <v>3</v>
      </c>
      <c r="AT2899">
        <v>0</v>
      </c>
      <c r="AU2899">
        <v>1</v>
      </c>
      <c r="AV2899" s="27">
        <v>8.7000000000000011</v>
      </c>
      <c r="AW2899">
        <v>1</v>
      </c>
      <c r="AX2899">
        <v>0</v>
      </c>
      <c r="AY2899">
        <v>0</v>
      </c>
      <c r="AZ2899">
        <v>1</v>
      </c>
      <c r="BA2899">
        <v>1</v>
      </c>
      <c r="BB2899">
        <v>33</v>
      </c>
      <c r="BC2899">
        <v>1</v>
      </c>
      <c r="BD2899">
        <v>1</v>
      </c>
      <c r="BE2899">
        <v>0</v>
      </c>
      <c r="BF2899">
        <v>1</v>
      </c>
      <c r="BG2899">
        <v>1</v>
      </c>
      <c r="BH2899">
        <v>0</v>
      </c>
      <c r="BI2899">
        <v>0</v>
      </c>
      <c r="BJ2899">
        <v>1</v>
      </c>
      <c r="BK2899">
        <v>0</v>
      </c>
      <c r="BL2899">
        <v>1</v>
      </c>
      <c r="BM2899">
        <v>9</v>
      </c>
      <c r="BN2899">
        <v>4</v>
      </c>
      <c r="BO2899">
        <v>0</v>
      </c>
      <c r="BP2899">
        <v>0</v>
      </c>
      <c r="BQ2899">
        <v>0</v>
      </c>
      <c r="BR2899">
        <v>1</v>
      </c>
      <c r="BS2899">
        <v>3</v>
      </c>
      <c r="BT2899">
        <v>2</v>
      </c>
      <c r="BU2899">
        <v>0</v>
      </c>
      <c r="BV2899">
        <v>1</v>
      </c>
      <c r="BW2899">
        <v>1</v>
      </c>
      <c r="BX2899">
        <v>2</v>
      </c>
      <c r="BY2899">
        <v>4</v>
      </c>
      <c r="BZ2899">
        <v>3</v>
      </c>
      <c r="CA2899">
        <v>0</v>
      </c>
      <c r="CB2899">
        <v>2</v>
      </c>
      <c r="CC2899">
        <v>2</v>
      </c>
      <c r="CD2899" s="27">
        <v>9</v>
      </c>
      <c r="CE2899" s="27">
        <v>378.39</v>
      </c>
      <c r="CF2899" s="27">
        <v>3</v>
      </c>
      <c r="CG2899" s="27">
        <v>90.350000000000009</v>
      </c>
      <c r="CH2899">
        <v>1</v>
      </c>
      <c r="CI2899">
        <v>1</v>
      </c>
      <c r="CJ2899">
        <v>5</v>
      </c>
      <c r="CK2899">
        <v>0</v>
      </c>
      <c r="CL2899" s="27">
        <v>3.8</v>
      </c>
      <c r="CM2899" s="27">
        <v>1.33500106673234</v>
      </c>
      <c r="CN2899" s="27">
        <v>21.1</v>
      </c>
      <c r="CO2899" s="27">
        <v>3.0492730404820207</v>
      </c>
      <c r="CP2899">
        <v>0</v>
      </c>
      <c r="CQ2899" s="27">
        <v>0</v>
      </c>
      <c r="CR2899" s="34" t="e">
        <v>#NULL!</v>
      </c>
      <c r="CS2899" s="27">
        <v>0</v>
      </c>
      <c r="CT2899" s="34" t="e">
        <v>#NULL!</v>
      </c>
      <c r="CU2899">
        <v>1</v>
      </c>
      <c r="CV2899" s="27">
        <v>39.5</v>
      </c>
      <c r="CW2899" s="27">
        <v>3.6763006719070761</v>
      </c>
      <c r="CX2899" s="27">
        <v>177.55</v>
      </c>
      <c r="CY2899" s="27">
        <v>5.1792522593890968</v>
      </c>
      <c r="CZ2899">
        <v>0</v>
      </c>
      <c r="DA2899" s="27">
        <v>0</v>
      </c>
      <c r="DB2899" s="34" t="e">
        <v>#NULL!</v>
      </c>
      <c r="DC2899" s="27">
        <v>0</v>
      </c>
      <c r="DD2899" s="34" t="e">
        <v>#NULL!</v>
      </c>
      <c r="DE2899">
        <v>1</v>
      </c>
      <c r="DF2899" s="27">
        <v>21.15</v>
      </c>
      <c r="DG2899" s="27">
        <v>3.0516399054922867</v>
      </c>
      <c r="DH2899" s="27">
        <v>73.099999999999994</v>
      </c>
      <c r="DI2899" s="27">
        <v>4.2918283667557331</v>
      </c>
      <c r="DJ2899">
        <v>0</v>
      </c>
      <c r="DK2899">
        <v>1</v>
      </c>
      <c r="DL2899">
        <v>1</v>
      </c>
      <c r="DM2899">
        <v>4</v>
      </c>
      <c r="DN2899">
        <v>0</v>
      </c>
      <c r="DO2899">
        <v>0</v>
      </c>
      <c r="DP2899">
        <v>0</v>
      </c>
      <c r="DQ2899">
        <v>0</v>
      </c>
      <c r="DR2899">
        <v>1</v>
      </c>
      <c r="DS2899">
        <v>1</v>
      </c>
      <c r="DT2899">
        <v>18</v>
      </c>
      <c r="DU2899">
        <v>0</v>
      </c>
      <c r="DV2899">
        <v>0</v>
      </c>
      <c r="DW2899">
        <v>0</v>
      </c>
      <c r="DX2899">
        <v>1</v>
      </c>
      <c r="DY2899">
        <v>1</v>
      </c>
      <c r="DZ2899">
        <v>1</v>
      </c>
      <c r="EA2899">
        <v>1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 s="27">
        <v>4</v>
      </c>
    </row>
    <row r="2900" spans="1:137" x14ac:dyDescent="0.35">
      <c r="A2900">
        <v>2899</v>
      </c>
      <c r="B2900" t="s">
        <v>3113</v>
      </c>
      <c r="C2900">
        <v>3</v>
      </c>
      <c r="D2900">
        <v>2</v>
      </c>
      <c r="E2900">
        <v>1</v>
      </c>
      <c r="F2900">
        <v>37</v>
      </c>
      <c r="G2900">
        <v>4</v>
      </c>
      <c r="H2900" t="s">
        <v>207</v>
      </c>
      <c r="I2900">
        <v>13</v>
      </c>
      <c r="J2900">
        <v>47</v>
      </c>
      <c r="K2900">
        <v>7</v>
      </c>
      <c r="L2900">
        <v>1</v>
      </c>
      <c r="M2900">
        <v>2</v>
      </c>
      <c r="N2900">
        <v>0</v>
      </c>
      <c r="O2900">
        <v>0</v>
      </c>
      <c r="P2900" s="27">
        <v>24</v>
      </c>
      <c r="Q2900" s="33" t="str">
        <f t="shared" si="45"/>
        <v>Low</v>
      </c>
      <c r="R2900">
        <v>1</v>
      </c>
      <c r="S2900">
        <v>0</v>
      </c>
      <c r="T2900" s="27">
        <v>3.1780538303479458</v>
      </c>
      <c r="U2900">
        <v>1</v>
      </c>
      <c r="V2900" s="27">
        <v>10.4</v>
      </c>
      <c r="W2900" s="27">
        <v>1.961856</v>
      </c>
      <c r="X2900" s="27">
        <v>0.67389096395425074</v>
      </c>
      <c r="Y2900" s="27">
        <v>0.53414399999999995</v>
      </c>
      <c r="Z2900" s="27">
        <v>-0.62708981345310444</v>
      </c>
      <c r="AA2900">
        <v>0</v>
      </c>
      <c r="AB2900">
        <v>2</v>
      </c>
      <c r="AC2900">
        <v>1</v>
      </c>
      <c r="AD2900">
        <v>10</v>
      </c>
      <c r="AE2900">
        <v>1</v>
      </c>
      <c r="AF2900">
        <v>2</v>
      </c>
      <c r="AG2900">
        <v>2</v>
      </c>
      <c r="AH2900">
        <v>2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2</v>
      </c>
      <c r="AQ2900">
        <v>6</v>
      </c>
      <c r="AR2900">
        <v>2</v>
      </c>
      <c r="AS2900">
        <v>2</v>
      </c>
      <c r="AT2900">
        <v>0</v>
      </c>
      <c r="AU2900">
        <v>0</v>
      </c>
      <c r="AV2900" s="27">
        <v>9.6000000000000014</v>
      </c>
      <c r="AW2900">
        <v>1</v>
      </c>
      <c r="AX2900">
        <v>1</v>
      </c>
      <c r="AY2900">
        <v>0</v>
      </c>
      <c r="AZ2900">
        <v>1</v>
      </c>
      <c r="BA2900">
        <v>1</v>
      </c>
      <c r="BB2900">
        <v>16</v>
      </c>
      <c r="BC2900">
        <v>1</v>
      </c>
      <c r="BD2900">
        <v>0</v>
      </c>
      <c r="BE2900">
        <v>1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9</v>
      </c>
      <c r="BN2900">
        <v>3</v>
      </c>
      <c r="BO2900">
        <v>1</v>
      </c>
      <c r="BP2900">
        <v>0</v>
      </c>
      <c r="BQ2900">
        <v>0</v>
      </c>
      <c r="BR2900">
        <v>5</v>
      </c>
      <c r="BS2900">
        <v>4</v>
      </c>
      <c r="BT2900">
        <v>4</v>
      </c>
      <c r="BU2900">
        <v>1</v>
      </c>
      <c r="BV2900">
        <v>13</v>
      </c>
      <c r="BW2900">
        <v>4</v>
      </c>
      <c r="BX2900">
        <v>3</v>
      </c>
      <c r="BY2900">
        <v>4</v>
      </c>
      <c r="BZ2900">
        <v>2</v>
      </c>
      <c r="CA2900">
        <v>1</v>
      </c>
      <c r="CB2900">
        <v>8</v>
      </c>
      <c r="CC2900">
        <v>3</v>
      </c>
      <c r="CD2900" s="27">
        <v>9</v>
      </c>
      <c r="CE2900" s="27">
        <v>171.56</v>
      </c>
      <c r="CF2900" s="27">
        <v>7</v>
      </c>
      <c r="CG2900" s="27">
        <v>155.03</v>
      </c>
      <c r="CH2900">
        <v>1</v>
      </c>
      <c r="CI2900">
        <v>3</v>
      </c>
      <c r="CJ2900">
        <v>30</v>
      </c>
      <c r="CK2900">
        <v>0</v>
      </c>
      <c r="CL2900" s="27">
        <v>6.25</v>
      </c>
      <c r="CM2900" s="27">
        <v>1.8325814637483102</v>
      </c>
      <c r="CN2900" s="27">
        <v>167.35</v>
      </c>
      <c r="CO2900" s="27">
        <v>5.1200874276573352</v>
      </c>
      <c r="CP2900">
        <v>0</v>
      </c>
      <c r="CQ2900" s="27">
        <v>0</v>
      </c>
      <c r="CR2900" s="34" t="e">
        <v>#NULL!</v>
      </c>
      <c r="CS2900" s="27">
        <v>0</v>
      </c>
      <c r="CT2900" s="34" t="e">
        <v>#NULL!</v>
      </c>
      <c r="CU2900">
        <v>0</v>
      </c>
      <c r="CV2900" s="27">
        <v>0</v>
      </c>
      <c r="CW2900" s="34" t="e">
        <v>#NULL!</v>
      </c>
      <c r="CX2900" s="27">
        <v>0</v>
      </c>
      <c r="CY2900" s="34" t="e">
        <v>#NULL!</v>
      </c>
      <c r="CZ2900">
        <v>1</v>
      </c>
      <c r="DA2900" s="27">
        <v>6.5</v>
      </c>
      <c r="DB2900" s="27">
        <v>1.8718021769015913</v>
      </c>
      <c r="DC2900" s="27">
        <v>145</v>
      </c>
      <c r="DD2900" s="27">
        <v>4.9767337424205742</v>
      </c>
      <c r="DE2900">
        <v>0</v>
      </c>
      <c r="DF2900" s="27">
        <v>0</v>
      </c>
      <c r="DG2900" s="34" t="e">
        <v>#NULL!</v>
      </c>
      <c r="DH2900" s="27">
        <v>0</v>
      </c>
      <c r="DI2900" s="34" t="e">
        <v>#NULL!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1</v>
      </c>
      <c r="DT2900">
        <v>22</v>
      </c>
      <c r="DU2900">
        <v>1</v>
      </c>
      <c r="DV2900">
        <v>1</v>
      </c>
      <c r="DW2900">
        <v>1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1</v>
      </c>
      <c r="EF2900">
        <v>0</v>
      </c>
      <c r="EG2900" s="27">
        <v>6</v>
      </c>
    </row>
    <row r="2901" spans="1:137" x14ac:dyDescent="0.35">
      <c r="A2901">
        <v>2900</v>
      </c>
      <c r="B2901" t="s">
        <v>3114</v>
      </c>
      <c r="C2901">
        <v>5</v>
      </c>
      <c r="D2901">
        <v>5</v>
      </c>
      <c r="E2901">
        <v>0</v>
      </c>
      <c r="F2901">
        <v>56</v>
      </c>
      <c r="G2901">
        <v>5</v>
      </c>
      <c r="H2901" t="s">
        <v>231</v>
      </c>
      <c r="I2901">
        <v>18</v>
      </c>
      <c r="J2901">
        <v>53</v>
      </c>
      <c r="K2901">
        <v>18</v>
      </c>
      <c r="L2901">
        <v>4</v>
      </c>
      <c r="M2901">
        <v>2</v>
      </c>
      <c r="N2901">
        <v>0</v>
      </c>
      <c r="O2901">
        <v>4</v>
      </c>
      <c r="P2901" s="27">
        <v>24</v>
      </c>
      <c r="Q2901" s="33" t="str">
        <f t="shared" si="45"/>
        <v>Low</v>
      </c>
      <c r="R2901">
        <v>2</v>
      </c>
      <c r="S2901">
        <v>0</v>
      </c>
      <c r="T2901" s="27">
        <v>3.1780538303479458</v>
      </c>
      <c r="U2901">
        <v>1</v>
      </c>
      <c r="V2901" s="27">
        <v>17.8</v>
      </c>
      <c r="W2901" s="27">
        <v>1.1619840000000001</v>
      </c>
      <c r="X2901" s="27">
        <v>0.15012888897175408</v>
      </c>
      <c r="Y2901" s="27">
        <v>3.1100159999999999</v>
      </c>
      <c r="Z2901" s="27">
        <v>1.1346278708724427</v>
      </c>
      <c r="AA2901">
        <v>0</v>
      </c>
      <c r="AB2901">
        <v>2</v>
      </c>
      <c r="AC2901">
        <v>0</v>
      </c>
      <c r="AD2901">
        <v>-1</v>
      </c>
      <c r="AE2901">
        <v>-1</v>
      </c>
      <c r="AF2901">
        <v>2</v>
      </c>
      <c r="AG2901">
        <v>7</v>
      </c>
      <c r="AH2901">
        <v>0</v>
      </c>
      <c r="AI2901">
        <v>0</v>
      </c>
      <c r="AJ2901">
        <v>1</v>
      </c>
      <c r="AK2901">
        <v>0</v>
      </c>
      <c r="AL2901">
        <v>1</v>
      </c>
      <c r="AM2901">
        <v>0</v>
      </c>
      <c r="AN2901">
        <v>5</v>
      </c>
      <c r="AO2901">
        <v>0</v>
      </c>
      <c r="AP2901">
        <v>1</v>
      </c>
      <c r="AQ2901">
        <v>14</v>
      </c>
      <c r="AR2901">
        <v>3</v>
      </c>
      <c r="AS2901">
        <v>1</v>
      </c>
      <c r="AT2901">
        <v>0</v>
      </c>
      <c r="AU2901">
        <v>1</v>
      </c>
      <c r="AV2901" s="27">
        <v>11.200000000000001</v>
      </c>
      <c r="AW2901">
        <v>1</v>
      </c>
      <c r="AX2901">
        <v>0</v>
      </c>
      <c r="AY2901">
        <v>1</v>
      </c>
      <c r="AZ2901">
        <v>1</v>
      </c>
      <c r="BA2901">
        <v>1</v>
      </c>
      <c r="BB2901">
        <v>27</v>
      </c>
      <c r="BC2901">
        <v>1</v>
      </c>
      <c r="BD2901">
        <v>0</v>
      </c>
      <c r="BE2901">
        <v>1</v>
      </c>
      <c r="BF2901">
        <v>0</v>
      </c>
      <c r="BG2901">
        <v>1</v>
      </c>
      <c r="BH2901">
        <v>0</v>
      </c>
      <c r="BI2901">
        <v>0</v>
      </c>
      <c r="BJ2901">
        <v>1</v>
      </c>
      <c r="BK2901">
        <v>0</v>
      </c>
      <c r="BL2901">
        <v>0</v>
      </c>
      <c r="BM2901">
        <v>9</v>
      </c>
      <c r="BN2901">
        <v>4</v>
      </c>
      <c r="BO2901">
        <v>0</v>
      </c>
      <c r="BP2901">
        <v>0</v>
      </c>
      <c r="BQ2901">
        <v>1</v>
      </c>
      <c r="BR2901">
        <v>2</v>
      </c>
      <c r="BS2901">
        <v>4</v>
      </c>
      <c r="BT2901">
        <v>1</v>
      </c>
      <c r="BU2901">
        <v>0</v>
      </c>
      <c r="BV2901">
        <v>15</v>
      </c>
      <c r="BW2901">
        <v>4</v>
      </c>
      <c r="BX2901">
        <v>1</v>
      </c>
      <c r="BY2901">
        <v>1</v>
      </c>
      <c r="BZ2901">
        <v>3</v>
      </c>
      <c r="CA2901">
        <v>0</v>
      </c>
      <c r="CB2901">
        <v>13</v>
      </c>
      <c r="CC2901">
        <v>4</v>
      </c>
      <c r="CD2901" s="27">
        <v>17</v>
      </c>
      <c r="CE2901" s="27">
        <v>1012.24</v>
      </c>
      <c r="CF2901" s="27">
        <v>5</v>
      </c>
      <c r="CG2901" s="27">
        <v>332.62</v>
      </c>
      <c r="CH2901">
        <v>0</v>
      </c>
      <c r="CI2901">
        <v>3</v>
      </c>
      <c r="CJ2901">
        <v>43</v>
      </c>
      <c r="CK2901">
        <v>0</v>
      </c>
      <c r="CL2901" s="27">
        <v>6.1</v>
      </c>
      <c r="CM2901" s="27">
        <v>1.8082887711792655</v>
      </c>
      <c r="CN2901" s="27">
        <v>244.95</v>
      </c>
      <c r="CO2901" s="27">
        <v>5.5010541080845838</v>
      </c>
      <c r="CP2901">
        <v>0</v>
      </c>
      <c r="CQ2901" s="27">
        <v>0</v>
      </c>
      <c r="CR2901" s="34" t="e">
        <v>#NULL!</v>
      </c>
      <c r="CS2901" s="27">
        <v>0</v>
      </c>
      <c r="CT2901" s="34" t="e">
        <v>#NULL!</v>
      </c>
      <c r="CU2901">
        <v>0</v>
      </c>
      <c r="CV2901" s="27">
        <v>0</v>
      </c>
      <c r="CW2901" s="34" t="e">
        <v>#NULL!</v>
      </c>
      <c r="CX2901" s="27">
        <v>0</v>
      </c>
      <c r="CY2901" s="34" t="e">
        <v>#NULL!</v>
      </c>
      <c r="CZ2901">
        <v>1</v>
      </c>
      <c r="DA2901" s="27">
        <v>7</v>
      </c>
      <c r="DB2901" s="27">
        <v>1.9459101490553132</v>
      </c>
      <c r="DC2901" s="27">
        <v>345</v>
      </c>
      <c r="DD2901" s="27">
        <v>5.8435444170313602</v>
      </c>
      <c r="DE2901">
        <v>0</v>
      </c>
      <c r="DF2901" s="27">
        <v>0</v>
      </c>
      <c r="DG2901" s="34" t="e">
        <v>#NULL!</v>
      </c>
      <c r="DH2901" s="27">
        <v>0</v>
      </c>
      <c r="DI2901" s="34" t="e">
        <v>#NULL!</v>
      </c>
      <c r="DJ2901">
        <v>1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1</v>
      </c>
      <c r="DT2901">
        <v>31</v>
      </c>
      <c r="DU2901">
        <v>1</v>
      </c>
      <c r="DV2901">
        <v>1</v>
      </c>
      <c r="DW2901">
        <v>1</v>
      </c>
      <c r="DX2901">
        <v>0</v>
      </c>
      <c r="DY2901">
        <v>1</v>
      </c>
      <c r="DZ2901">
        <v>1</v>
      </c>
      <c r="EA2901">
        <v>1</v>
      </c>
      <c r="EB2901">
        <v>0</v>
      </c>
      <c r="EC2901">
        <v>0</v>
      </c>
      <c r="ED2901">
        <v>0</v>
      </c>
      <c r="EE2901">
        <v>0</v>
      </c>
      <c r="EF2901">
        <v>1</v>
      </c>
      <c r="EG2901" s="27">
        <v>4</v>
      </c>
    </row>
    <row r="2902" spans="1:137" x14ac:dyDescent="0.35">
      <c r="A2902">
        <v>2901</v>
      </c>
      <c r="B2902" t="s">
        <v>3115</v>
      </c>
      <c r="C2902">
        <v>3</v>
      </c>
      <c r="D2902">
        <v>2</v>
      </c>
      <c r="E2902">
        <v>0</v>
      </c>
      <c r="F2902">
        <v>60</v>
      </c>
      <c r="G2902">
        <v>5</v>
      </c>
      <c r="H2902" t="s">
        <v>221</v>
      </c>
      <c r="I2902">
        <v>13</v>
      </c>
      <c r="J2902">
        <v>50</v>
      </c>
      <c r="K2902">
        <v>20</v>
      </c>
      <c r="L2902">
        <v>5</v>
      </c>
      <c r="M2902">
        <v>2</v>
      </c>
      <c r="N2902">
        <v>0</v>
      </c>
      <c r="O2902">
        <v>5</v>
      </c>
      <c r="P2902" s="27">
        <v>34</v>
      </c>
      <c r="Q2902" s="33" t="str">
        <f t="shared" si="45"/>
        <v>Low</v>
      </c>
      <c r="R2902">
        <v>2</v>
      </c>
      <c r="S2902">
        <v>0</v>
      </c>
      <c r="T2902" s="27">
        <v>3.5263605246161616</v>
      </c>
      <c r="U2902">
        <v>2</v>
      </c>
      <c r="V2902" s="27">
        <v>14.399999999999999</v>
      </c>
      <c r="W2902" s="27">
        <v>2.3941439999999998</v>
      </c>
      <c r="X2902" s="27">
        <v>0.87302575570275986</v>
      </c>
      <c r="Y2902" s="27">
        <v>2.5018560000000001</v>
      </c>
      <c r="Z2902" s="27">
        <v>0.91703285643159238</v>
      </c>
      <c r="AA2902">
        <v>0</v>
      </c>
      <c r="AB2902">
        <v>4</v>
      </c>
      <c r="AC2902">
        <v>0</v>
      </c>
      <c r="AD2902">
        <v>-1</v>
      </c>
      <c r="AE2902">
        <v>-1</v>
      </c>
      <c r="AF2902">
        <v>1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2</v>
      </c>
      <c r="AQ2902">
        <v>18</v>
      </c>
      <c r="AR2902">
        <v>4</v>
      </c>
      <c r="AS2902">
        <v>1</v>
      </c>
      <c r="AT2902">
        <v>1</v>
      </c>
      <c r="AU2902">
        <v>1</v>
      </c>
      <c r="AV2902" s="27">
        <v>12.4</v>
      </c>
      <c r="AW2902">
        <v>1</v>
      </c>
      <c r="AX2902">
        <v>1</v>
      </c>
      <c r="AY2902">
        <v>0</v>
      </c>
      <c r="AZ2902">
        <v>7</v>
      </c>
      <c r="BA2902">
        <v>4</v>
      </c>
      <c r="BB2902">
        <v>33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1</v>
      </c>
      <c r="BJ2902">
        <v>1</v>
      </c>
      <c r="BK2902">
        <v>0</v>
      </c>
      <c r="BL2902">
        <v>0</v>
      </c>
      <c r="BM2902">
        <v>9</v>
      </c>
      <c r="BN2902">
        <v>4</v>
      </c>
      <c r="BO2902">
        <v>1</v>
      </c>
      <c r="BP2902">
        <v>1</v>
      </c>
      <c r="BQ2902">
        <v>1</v>
      </c>
      <c r="BR2902">
        <v>4</v>
      </c>
      <c r="BS2902">
        <v>2</v>
      </c>
      <c r="BT2902">
        <v>2</v>
      </c>
      <c r="BU2902">
        <v>0</v>
      </c>
      <c r="BV2902">
        <v>13</v>
      </c>
      <c r="BW2902">
        <v>4</v>
      </c>
      <c r="BX2902">
        <v>1</v>
      </c>
      <c r="BY2902">
        <v>3</v>
      </c>
      <c r="BZ2902">
        <v>4</v>
      </c>
      <c r="CA2902">
        <v>0</v>
      </c>
      <c r="CB2902">
        <v>14</v>
      </c>
      <c r="CC2902">
        <v>4</v>
      </c>
      <c r="CD2902" s="27">
        <v>11</v>
      </c>
      <c r="CE2902" s="27">
        <v>354.48</v>
      </c>
      <c r="CF2902" s="27">
        <v>2</v>
      </c>
      <c r="CG2902" s="27">
        <v>98.79</v>
      </c>
      <c r="CH2902">
        <v>1</v>
      </c>
      <c r="CI2902">
        <v>3</v>
      </c>
      <c r="CJ2902">
        <v>28</v>
      </c>
      <c r="CK2902">
        <v>1</v>
      </c>
      <c r="CL2902" s="27">
        <v>5.5</v>
      </c>
      <c r="CM2902" s="27">
        <v>1.7047480922384253</v>
      </c>
      <c r="CN2902" s="27">
        <v>171.25</v>
      </c>
      <c r="CO2902" s="27">
        <v>5.1431244771423348</v>
      </c>
      <c r="CP2902">
        <v>0</v>
      </c>
      <c r="CQ2902" s="27">
        <v>0</v>
      </c>
      <c r="CR2902" s="34" t="e">
        <v>#NULL!</v>
      </c>
      <c r="CS2902" s="27">
        <v>0</v>
      </c>
      <c r="CT2902" s="34" t="e">
        <v>#NULL!</v>
      </c>
      <c r="CU2902">
        <v>1</v>
      </c>
      <c r="CV2902" s="27">
        <v>43.25</v>
      </c>
      <c r="CW2902" s="27">
        <v>3.7669972333778885</v>
      </c>
      <c r="CX2902" s="27">
        <v>1160.75</v>
      </c>
      <c r="CY2902" s="27">
        <v>7.0568216269000308</v>
      </c>
      <c r="CZ2902">
        <v>0</v>
      </c>
      <c r="DA2902" s="27">
        <v>0</v>
      </c>
      <c r="DB2902" s="34" t="e">
        <v>#NULL!</v>
      </c>
      <c r="DC2902" s="27">
        <v>0</v>
      </c>
      <c r="DD2902" s="34" t="e">
        <v>#NULL!</v>
      </c>
      <c r="DE2902">
        <v>1</v>
      </c>
      <c r="DF2902" s="27">
        <v>38.5</v>
      </c>
      <c r="DG2902" s="27">
        <v>3.6506582412937387</v>
      </c>
      <c r="DH2902" s="27">
        <v>1050.6500000000001</v>
      </c>
      <c r="DI2902" s="27">
        <v>6.9571642992396798</v>
      </c>
      <c r="DJ2902">
        <v>1</v>
      </c>
      <c r="DK2902">
        <v>1</v>
      </c>
      <c r="DL2902">
        <v>0</v>
      </c>
      <c r="DM2902">
        <v>2</v>
      </c>
      <c r="DN2902">
        <v>1</v>
      </c>
      <c r="DO2902">
        <v>1</v>
      </c>
      <c r="DP2902">
        <v>0</v>
      </c>
      <c r="DQ2902">
        <v>1</v>
      </c>
      <c r="DR2902">
        <v>0</v>
      </c>
      <c r="DS2902">
        <v>1</v>
      </c>
      <c r="DT2902">
        <v>19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0</v>
      </c>
      <c r="EA2902">
        <v>1</v>
      </c>
      <c r="EB2902">
        <v>0</v>
      </c>
      <c r="EC2902">
        <v>1</v>
      </c>
      <c r="ED2902">
        <v>0</v>
      </c>
      <c r="EE2902">
        <v>0</v>
      </c>
      <c r="EF2902">
        <v>0</v>
      </c>
      <c r="EG2902" s="27">
        <v>3</v>
      </c>
    </row>
    <row r="2903" spans="1:137" x14ac:dyDescent="0.35">
      <c r="A2903">
        <v>2902</v>
      </c>
      <c r="B2903" t="s">
        <v>3116</v>
      </c>
      <c r="C2903">
        <v>3</v>
      </c>
      <c r="D2903">
        <v>3</v>
      </c>
      <c r="E2903">
        <v>1</v>
      </c>
      <c r="F2903">
        <v>42</v>
      </c>
      <c r="G2903">
        <v>4</v>
      </c>
      <c r="H2903" t="s">
        <v>210</v>
      </c>
      <c r="I2903">
        <v>18</v>
      </c>
      <c r="J2903">
        <v>45</v>
      </c>
      <c r="K2903">
        <v>20</v>
      </c>
      <c r="L2903">
        <v>5</v>
      </c>
      <c r="M2903">
        <v>2</v>
      </c>
      <c r="N2903">
        <v>0</v>
      </c>
      <c r="O2903">
        <v>1</v>
      </c>
      <c r="P2903" s="27">
        <v>96</v>
      </c>
      <c r="Q2903" s="33" t="str">
        <f t="shared" si="45"/>
        <v>Low</v>
      </c>
      <c r="R2903">
        <v>1</v>
      </c>
      <c r="S2903">
        <v>0</v>
      </c>
      <c r="T2903" s="27">
        <v>4.5643481914678361</v>
      </c>
      <c r="U2903">
        <v>4</v>
      </c>
      <c r="V2903" s="27">
        <v>3.6999999999999997</v>
      </c>
      <c r="W2903" s="27">
        <v>0.70684799999999992</v>
      </c>
      <c r="X2903" s="27">
        <v>-0.34693962912772114</v>
      </c>
      <c r="Y2903" s="27">
        <v>2.8451519999999997</v>
      </c>
      <c r="Z2903" s="27">
        <v>1.0456164932161456</v>
      </c>
      <c r="AA2903">
        <v>0</v>
      </c>
      <c r="AB2903">
        <v>3</v>
      </c>
      <c r="AC2903">
        <v>0</v>
      </c>
      <c r="AD2903">
        <v>-1</v>
      </c>
      <c r="AE2903">
        <v>-1</v>
      </c>
      <c r="AF2903">
        <v>1</v>
      </c>
      <c r="AG2903">
        <v>1</v>
      </c>
      <c r="AH2903">
        <v>1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1</v>
      </c>
      <c r="AP2903">
        <v>2</v>
      </c>
      <c r="AQ2903">
        <v>10</v>
      </c>
      <c r="AR2903">
        <v>3</v>
      </c>
      <c r="AS2903">
        <v>2</v>
      </c>
      <c r="AT2903">
        <v>1</v>
      </c>
      <c r="AU2903">
        <v>0</v>
      </c>
      <c r="AV2903" s="27">
        <v>54.1</v>
      </c>
      <c r="AW2903">
        <v>3</v>
      </c>
      <c r="AX2903">
        <v>0</v>
      </c>
      <c r="AY2903">
        <v>1</v>
      </c>
      <c r="AZ2903">
        <v>1</v>
      </c>
      <c r="BA2903">
        <v>1</v>
      </c>
      <c r="BB2903">
        <v>31</v>
      </c>
      <c r="BC2903">
        <v>1</v>
      </c>
      <c r="BD2903">
        <v>0</v>
      </c>
      <c r="BE2903">
        <v>1</v>
      </c>
      <c r="BF2903">
        <v>0</v>
      </c>
      <c r="BG2903">
        <v>0</v>
      </c>
      <c r="BH2903">
        <v>0</v>
      </c>
      <c r="BI2903">
        <v>0</v>
      </c>
      <c r="BJ2903">
        <v>1</v>
      </c>
      <c r="BK2903">
        <v>0</v>
      </c>
      <c r="BL2903">
        <v>0</v>
      </c>
      <c r="BM2903">
        <v>3</v>
      </c>
      <c r="BN2903">
        <v>5</v>
      </c>
      <c r="BO2903">
        <v>0</v>
      </c>
      <c r="BP2903">
        <v>1</v>
      </c>
      <c r="BQ2903">
        <v>0</v>
      </c>
      <c r="BR2903">
        <v>4</v>
      </c>
      <c r="BS2903">
        <v>2</v>
      </c>
      <c r="BT2903">
        <v>4</v>
      </c>
      <c r="BU2903">
        <v>0</v>
      </c>
      <c r="BV2903">
        <v>6</v>
      </c>
      <c r="BW2903">
        <v>3</v>
      </c>
      <c r="BX2903">
        <v>3</v>
      </c>
      <c r="BY2903">
        <v>3</v>
      </c>
      <c r="BZ2903">
        <v>4</v>
      </c>
      <c r="CA2903">
        <v>0</v>
      </c>
      <c r="CB2903">
        <v>4</v>
      </c>
      <c r="CC2903">
        <v>2</v>
      </c>
      <c r="CD2903" s="27">
        <v>11</v>
      </c>
      <c r="CE2903" s="27">
        <v>377.37</v>
      </c>
      <c r="CF2903" s="27">
        <v>2</v>
      </c>
      <c r="CG2903" s="27">
        <v>51.04</v>
      </c>
      <c r="CH2903">
        <v>0</v>
      </c>
      <c r="CI2903">
        <v>3</v>
      </c>
      <c r="CJ2903">
        <v>8</v>
      </c>
      <c r="CK2903">
        <v>0</v>
      </c>
      <c r="CL2903" s="27">
        <v>5.5</v>
      </c>
      <c r="CM2903" s="27">
        <v>1.7047480922384253</v>
      </c>
      <c r="CN2903" s="27">
        <v>41.65</v>
      </c>
      <c r="CO2903" s="27">
        <v>3.7293013686128518</v>
      </c>
      <c r="CP2903">
        <v>1</v>
      </c>
      <c r="CQ2903" s="27">
        <v>13.25</v>
      </c>
      <c r="CR2903" s="27">
        <v>2.5839975524322312</v>
      </c>
      <c r="CS2903" s="27">
        <v>88.55</v>
      </c>
      <c r="CT2903" s="27">
        <v>4.4835673642288425</v>
      </c>
      <c r="CU2903">
        <v>1</v>
      </c>
      <c r="CV2903" s="27">
        <v>43.9</v>
      </c>
      <c r="CW2903" s="27">
        <v>3.7819143200811256</v>
      </c>
      <c r="CX2903" s="27">
        <v>354.85</v>
      </c>
      <c r="CY2903" s="27">
        <v>5.8716951649709923</v>
      </c>
      <c r="CZ2903">
        <v>1</v>
      </c>
      <c r="DA2903" s="27">
        <v>12</v>
      </c>
      <c r="DB2903" s="27">
        <v>2.4849066497880004</v>
      </c>
      <c r="DC2903" s="27">
        <v>75</v>
      </c>
      <c r="DD2903" s="27">
        <v>4.3174881135363101</v>
      </c>
      <c r="DE2903">
        <v>1</v>
      </c>
      <c r="DF2903" s="27">
        <v>39.450000000000003</v>
      </c>
      <c r="DG2903" s="27">
        <v>3.6750340472918834</v>
      </c>
      <c r="DH2903" s="27">
        <v>287.75</v>
      </c>
      <c r="DI2903" s="27">
        <v>5.662092047601992</v>
      </c>
      <c r="DJ2903">
        <v>0</v>
      </c>
      <c r="DK2903">
        <v>1</v>
      </c>
      <c r="DL2903">
        <v>1</v>
      </c>
      <c r="DM2903">
        <v>4</v>
      </c>
      <c r="DN2903">
        <v>1</v>
      </c>
      <c r="DO2903">
        <v>1</v>
      </c>
      <c r="DP2903">
        <v>1</v>
      </c>
      <c r="DQ2903">
        <v>1</v>
      </c>
      <c r="DR2903">
        <v>1</v>
      </c>
      <c r="DS2903">
        <v>1</v>
      </c>
      <c r="DT2903">
        <v>26</v>
      </c>
      <c r="DU2903">
        <v>1</v>
      </c>
      <c r="DV2903">
        <v>1</v>
      </c>
      <c r="DW2903">
        <v>1</v>
      </c>
      <c r="DX2903">
        <v>1</v>
      </c>
      <c r="DY2903">
        <v>1</v>
      </c>
      <c r="DZ2903">
        <v>1</v>
      </c>
      <c r="EA2903">
        <v>1</v>
      </c>
      <c r="EB2903">
        <v>1</v>
      </c>
      <c r="EC2903">
        <v>0</v>
      </c>
      <c r="ED2903">
        <v>0</v>
      </c>
      <c r="EE2903">
        <v>0</v>
      </c>
      <c r="EF2903">
        <v>0</v>
      </c>
      <c r="EG2903" s="27">
        <v>7</v>
      </c>
    </row>
    <row r="2904" spans="1:137" x14ac:dyDescent="0.35">
      <c r="A2904">
        <v>2903</v>
      </c>
      <c r="B2904" t="s">
        <v>3117</v>
      </c>
      <c r="C2904">
        <v>5</v>
      </c>
      <c r="D2904">
        <v>3</v>
      </c>
      <c r="E2904">
        <v>0</v>
      </c>
      <c r="F2904">
        <v>44</v>
      </c>
      <c r="G2904">
        <v>4</v>
      </c>
      <c r="H2904" t="s">
        <v>239</v>
      </c>
      <c r="I2904">
        <v>16</v>
      </c>
      <c r="J2904">
        <v>52</v>
      </c>
      <c r="K2904">
        <v>12</v>
      </c>
      <c r="L2904">
        <v>2</v>
      </c>
      <c r="M2904">
        <v>3</v>
      </c>
      <c r="N2904">
        <v>0</v>
      </c>
      <c r="O2904">
        <v>17</v>
      </c>
      <c r="P2904" s="27">
        <v>82</v>
      </c>
      <c r="Q2904" s="33" t="str">
        <f t="shared" si="45"/>
        <v>Low</v>
      </c>
      <c r="R2904">
        <v>5</v>
      </c>
      <c r="S2904">
        <v>0</v>
      </c>
      <c r="T2904" s="27">
        <v>4.4067192472642533</v>
      </c>
      <c r="U2904">
        <v>4</v>
      </c>
      <c r="V2904" s="27">
        <v>15.6</v>
      </c>
      <c r="W2904" s="27">
        <v>3.620136</v>
      </c>
      <c r="X2904" s="27">
        <v>1.2865115941927536</v>
      </c>
      <c r="Y2904" s="27">
        <v>9.1718639999999994</v>
      </c>
      <c r="Z2904" s="27">
        <v>2.2161405371491365</v>
      </c>
      <c r="AA2904">
        <v>0</v>
      </c>
      <c r="AB2904">
        <v>5</v>
      </c>
      <c r="AC2904">
        <v>1</v>
      </c>
      <c r="AD2904">
        <v>12</v>
      </c>
      <c r="AE2904">
        <v>2</v>
      </c>
      <c r="AF2904">
        <v>2</v>
      </c>
      <c r="AG2904">
        <v>4</v>
      </c>
      <c r="AH2904">
        <v>4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2</v>
      </c>
      <c r="AQ2904">
        <v>14</v>
      </c>
      <c r="AR2904">
        <v>3</v>
      </c>
      <c r="AS2904">
        <v>4</v>
      </c>
      <c r="AT2904">
        <v>1</v>
      </c>
      <c r="AU2904">
        <v>1</v>
      </c>
      <c r="AV2904" s="27">
        <v>42.7</v>
      </c>
      <c r="AW2904">
        <v>3</v>
      </c>
      <c r="AX2904">
        <v>0</v>
      </c>
      <c r="AY2904">
        <v>1</v>
      </c>
      <c r="AZ2904">
        <v>1</v>
      </c>
      <c r="BA2904">
        <v>1</v>
      </c>
      <c r="BB2904">
        <v>23</v>
      </c>
      <c r="BC2904">
        <v>1</v>
      </c>
      <c r="BD2904">
        <v>1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1</v>
      </c>
      <c r="BK2904">
        <v>0</v>
      </c>
      <c r="BL2904">
        <v>1</v>
      </c>
      <c r="BM2904">
        <v>2</v>
      </c>
      <c r="BN2904">
        <v>3</v>
      </c>
      <c r="BO2904">
        <v>1</v>
      </c>
      <c r="BP2904">
        <v>0</v>
      </c>
      <c r="BQ2904">
        <v>1</v>
      </c>
      <c r="BR2904">
        <v>1</v>
      </c>
      <c r="BS2904">
        <v>3</v>
      </c>
      <c r="BT2904">
        <v>2</v>
      </c>
      <c r="BU2904">
        <v>1</v>
      </c>
      <c r="BV2904">
        <v>26</v>
      </c>
      <c r="BW2904">
        <v>5</v>
      </c>
      <c r="BX2904">
        <v>4</v>
      </c>
      <c r="BY2904">
        <v>1</v>
      </c>
      <c r="BZ2904">
        <v>1</v>
      </c>
      <c r="CA2904">
        <v>0</v>
      </c>
      <c r="CB2904">
        <v>21</v>
      </c>
      <c r="CC2904">
        <v>5</v>
      </c>
      <c r="CD2904" s="27">
        <v>10</v>
      </c>
      <c r="CE2904" s="27">
        <v>893.99</v>
      </c>
      <c r="CF2904" s="27">
        <v>4</v>
      </c>
      <c r="CG2904" s="27">
        <v>307.76</v>
      </c>
      <c r="CH2904">
        <v>0</v>
      </c>
      <c r="CI2904">
        <v>3</v>
      </c>
      <c r="CJ2904">
        <v>60</v>
      </c>
      <c r="CK2904">
        <v>0</v>
      </c>
      <c r="CL2904" s="27">
        <v>19.2</v>
      </c>
      <c r="CM2904" s="27">
        <v>2.954910279033736</v>
      </c>
      <c r="CN2904" s="27">
        <v>1220.45</v>
      </c>
      <c r="CO2904" s="27">
        <v>7.1069749221769731</v>
      </c>
      <c r="CP2904">
        <v>1</v>
      </c>
      <c r="CQ2904" s="27">
        <v>41.25</v>
      </c>
      <c r="CR2904" s="27">
        <v>3.7196511127806899</v>
      </c>
      <c r="CS2904" s="27">
        <v>2444.6</v>
      </c>
      <c r="CT2904" s="27">
        <v>7.8016367893431626</v>
      </c>
      <c r="CU2904">
        <v>0</v>
      </c>
      <c r="CV2904" s="27">
        <v>0</v>
      </c>
      <c r="CW2904" s="34" t="e">
        <v>#NULL!</v>
      </c>
      <c r="CX2904" s="27">
        <v>0</v>
      </c>
      <c r="CY2904" s="34" t="e">
        <v>#NULL!</v>
      </c>
      <c r="CZ2904">
        <v>1</v>
      </c>
      <c r="DA2904" s="27">
        <v>11.5</v>
      </c>
      <c r="DB2904" s="27">
        <v>2.4423470353692043</v>
      </c>
      <c r="DC2904" s="27">
        <v>760</v>
      </c>
      <c r="DD2904" s="27">
        <v>6.633318433280377</v>
      </c>
      <c r="DE2904">
        <v>0</v>
      </c>
      <c r="DF2904" s="27">
        <v>0</v>
      </c>
      <c r="DG2904" s="34" t="e">
        <v>#NULL!</v>
      </c>
      <c r="DH2904" s="27">
        <v>0</v>
      </c>
      <c r="DI2904" s="34" t="e">
        <v>#NULL!</v>
      </c>
      <c r="DJ2904">
        <v>1</v>
      </c>
      <c r="DK2904">
        <v>0</v>
      </c>
      <c r="DL2904">
        <v>1</v>
      </c>
      <c r="DM2904">
        <v>0</v>
      </c>
      <c r="DN2904">
        <v>1</v>
      </c>
      <c r="DO2904">
        <v>1</v>
      </c>
      <c r="DP2904">
        <v>1</v>
      </c>
      <c r="DQ2904">
        <v>1</v>
      </c>
      <c r="DR2904">
        <v>0</v>
      </c>
      <c r="DS2904">
        <v>1</v>
      </c>
      <c r="DT2904">
        <v>25</v>
      </c>
      <c r="DU2904">
        <v>1</v>
      </c>
      <c r="DV2904">
        <v>1</v>
      </c>
      <c r="DW2904">
        <v>1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1</v>
      </c>
      <c r="ED2904">
        <v>0</v>
      </c>
      <c r="EE2904">
        <v>0</v>
      </c>
      <c r="EF2904">
        <v>0</v>
      </c>
      <c r="EG2904" s="27">
        <v>11</v>
      </c>
    </row>
    <row r="2905" spans="1:137" x14ac:dyDescent="0.35">
      <c r="A2905">
        <v>2904</v>
      </c>
      <c r="B2905" t="s">
        <v>3118</v>
      </c>
      <c r="C2905">
        <v>3</v>
      </c>
      <c r="D2905">
        <v>3</v>
      </c>
      <c r="E2905">
        <v>0</v>
      </c>
      <c r="F2905">
        <v>48</v>
      </c>
      <c r="G2905">
        <v>4</v>
      </c>
      <c r="H2905" t="s">
        <v>231</v>
      </c>
      <c r="I2905">
        <v>16</v>
      </c>
      <c r="J2905">
        <v>51</v>
      </c>
      <c r="K2905">
        <v>15</v>
      </c>
      <c r="L2905">
        <v>3</v>
      </c>
      <c r="M2905">
        <v>2</v>
      </c>
      <c r="N2905">
        <v>0</v>
      </c>
      <c r="O2905">
        <v>7</v>
      </c>
      <c r="P2905" s="27">
        <v>74</v>
      </c>
      <c r="Q2905" s="33" t="str">
        <f t="shared" si="45"/>
        <v>Low</v>
      </c>
      <c r="R2905">
        <v>3</v>
      </c>
      <c r="S2905">
        <v>0</v>
      </c>
      <c r="T2905" s="27">
        <v>4.3040650932041702</v>
      </c>
      <c r="U2905">
        <v>3</v>
      </c>
      <c r="V2905" s="27">
        <v>6</v>
      </c>
      <c r="W2905" s="27">
        <v>1.6916399999999998</v>
      </c>
      <c r="X2905" s="27">
        <v>0.52569847258869717</v>
      </c>
      <c r="Y2905" s="27">
        <v>2.7483599999999999</v>
      </c>
      <c r="Z2905" s="27">
        <v>1.0110043701465925</v>
      </c>
      <c r="AA2905">
        <v>0</v>
      </c>
      <c r="AB2905">
        <v>1</v>
      </c>
      <c r="AC2905">
        <v>1</v>
      </c>
      <c r="AD2905">
        <v>12</v>
      </c>
      <c r="AE2905">
        <v>2</v>
      </c>
      <c r="AF2905">
        <v>2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1</v>
      </c>
      <c r="AP2905">
        <v>1</v>
      </c>
      <c r="AQ2905">
        <v>7</v>
      </c>
      <c r="AR2905">
        <v>2</v>
      </c>
      <c r="AS2905">
        <v>2</v>
      </c>
      <c r="AT2905">
        <v>1</v>
      </c>
      <c r="AU2905">
        <v>1</v>
      </c>
      <c r="AV2905" s="27">
        <v>39.900000000000006</v>
      </c>
      <c r="AW2905">
        <v>2</v>
      </c>
      <c r="AX2905">
        <v>0</v>
      </c>
      <c r="AY2905">
        <v>0</v>
      </c>
      <c r="AZ2905">
        <v>2</v>
      </c>
      <c r="BA2905">
        <v>1</v>
      </c>
      <c r="BB2905">
        <v>26</v>
      </c>
      <c r="BC2905">
        <v>0</v>
      </c>
      <c r="BD2905">
        <v>1</v>
      </c>
      <c r="BE2905">
        <v>0</v>
      </c>
      <c r="BF2905">
        <v>1</v>
      </c>
      <c r="BG2905">
        <v>1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9</v>
      </c>
      <c r="BN2905">
        <v>1</v>
      </c>
      <c r="BO2905">
        <v>1</v>
      </c>
      <c r="BP2905">
        <v>1</v>
      </c>
      <c r="BQ2905">
        <v>0</v>
      </c>
      <c r="BR2905">
        <v>1</v>
      </c>
      <c r="BS2905">
        <v>4</v>
      </c>
      <c r="BT2905">
        <v>4</v>
      </c>
      <c r="BU2905">
        <v>0</v>
      </c>
      <c r="BV2905">
        <v>6</v>
      </c>
      <c r="BW2905">
        <v>3</v>
      </c>
      <c r="BX2905">
        <v>4</v>
      </c>
      <c r="BY2905">
        <v>2</v>
      </c>
      <c r="BZ2905">
        <v>1</v>
      </c>
      <c r="CA2905">
        <v>0</v>
      </c>
      <c r="CB2905">
        <v>4</v>
      </c>
      <c r="CC2905">
        <v>2</v>
      </c>
      <c r="CD2905" s="27">
        <v>8</v>
      </c>
      <c r="CE2905" s="27">
        <v>465.68</v>
      </c>
      <c r="CF2905" s="27">
        <v>0</v>
      </c>
      <c r="CG2905" s="27">
        <v>0</v>
      </c>
      <c r="CH2905">
        <v>0</v>
      </c>
      <c r="CI2905">
        <v>3</v>
      </c>
      <c r="CJ2905">
        <v>14</v>
      </c>
      <c r="CK2905">
        <v>1</v>
      </c>
      <c r="CL2905" s="27">
        <v>10.35</v>
      </c>
      <c r="CM2905" s="27">
        <v>2.3369865197113779</v>
      </c>
      <c r="CN2905" s="27">
        <v>145.6</v>
      </c>
      <c r="CO2905" s="27">
        <v>4.9808631357625854</v>
      </c>
      <c r="CP2905">
        <v>1</v>
      </c>
      <c r="CQ2905" s="27">
        <v>20.75</v>
      </c>
      <c r="CR2905" s="27">
        <v>3.0325462466767075</v>
      </c>
      <c r="CS2905" s="27">
        <v>265.10000000000002</v>
      </c>
      <c r="CT2905" s="27">
        <v>5.5801071132949795</v>
      </c>
      <c r="CU2905">
        <v>0</v>
      </c>
      <c r="CV2905" s="27">
        <v>0</v>
      </c>
      <c r="CW2905" s="34" t="e">
        <v>#NULL!</v>
      </c>
      <c r="CX2905" s="27">
        <v>0</v>
      </c>
      <c r="CY2905" s="34" t="e">
        <v>#NULL!</v>
      </c>
      <c r="CZ2905">
        <v>1</v>
      </c>
      <c r="DA2905" s="27">
        <v>13.5</v>
      </c>
      <c r="DB2905" s="27">
        <v>2.6026896854443837</v>
      </c>
      <c r="DC2905" s="27">
        <v>200</v>
      </c>
      <c r="DD2905" s="27">
        <v>5.2983173665480363</v>
      </c>
      <c r="DE2905">
        <v>1</v>
      </c>
      <c r="DF2905" s="27">
        <v>30.6</v>
      </c>
      <c r="DG2905" s="27">
        <v>3.4210000089583352</v>
      </c>
      <c r="DH2905" s="27">
        <v>376.25</v>
      </c>
      <c r="DI2905" s="27">
        <v>5.9302538160630851</v>
      </c>
      <c r="DJ2905">
        <v>0</v>
      </c>
      <c r="DK2905">
        <v>1</v>
      </c>
      <c r="DL2905">
        <v>0</v>
      </c>
      <c r="DM2905">
        <v>0</v>
      </c>
      <c r="DN2905">
        <v>1</v>
      </c>
      <c r="DO2905">
        <v>1</v>
      </c>
      <c r="DP2905">
        <v>1</v>
      </c>
      <c r="DQ2905">
        <v>1</v>
      </c>
      <c r="DR2905">
        <v>0</v>
      </c>
      <c r="DS2905">
        <v>1</v>
      </c>
      <c r="DT2905">
        <v>20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0</v>
      </c>
      <c r="EB2905">
        <v>1</v>
      </c>
      <c r="EC2905">
        <v>0</v>
      </c>
      <c r="ED2905">
        <v>0</v>
      </c>
      <c r="EE2905">
        <v>0</v>
      </c>
      <c r="EF2905">
        <v>0</v>
      </c>
      <c r="EG2905" s="27">
        <v>4</v>
      </c>
    </row>
    <row r="2906" spans="1:137" x14ac:dyDescent="0.35">
      <c r="A2906">
        <v>2905</v>
      </c>
      <c r="B2906" t="s">
        <v>3119</v>
      </c>
      <c r="C2906">
        <v>4</v>
      </c>
      <c r="D2906">
        <v>5</v>
      </c>
      <c r="E2906">
        <v>0</v>
      </c>
      <c r="F2906">
        <v>71</v>
      </c>
      <c r="G2906">
        <v>6</v>
      </c>
      <c r="H2906" t="s">
        <v>210</v>
      </c>
      <c r="I2906">
        <v>19</v>
      </c>
      <c r="J2906">
        <v>41</v>
      </c>
      <c r="K2906">
        <v>14</v>
      </c>
      <c r="L2906">
        <v>2</v>
      </c>
      <c r="M2906">
        <v>3</v>
      </c>
      <c r="N2906">
        <v>0</v>
      </c>
      <c r="O2906">
        <v>28</v>
      </c>
      <c r="P2906" s="27">
        <v>174</v>
      </c>
      <c r="Q2906" s="33" t="str">
        <f t="shared" si="45"/>
        <v>Low</v>
      </c>
      <c r="R2906">
        <v>5</v>
      </c>
      <c r="S2906">
        <v>0</v>
      </c>
      <c r="T2906" s="27">
        <v>5.1590552992145291</v>
      </c>
      <c r="U2906">
        <v>5</v>
      </c>
      <c r="V2906" s="27">
        <v>18</v>
      </c>
      <c r="W2906" s="27">
        <v>4.2282000000000002</v>
      </c>
      <c r="X2906" s="27">
        <v>1.4417763705788949</v>
      </c>
      <c r="Y2906" s="27">
        <v>27.091799999999999</v>
      </c>
      <c r="Z2906" s="27">
        <v>3.2992310990723448</v>
      </c>
      <c r="AA2906">
        <v>0</v>
      </c>
      <c r="AB2906">
        <v>2</v>
      </c>
      <c r="AC2906">
        <v>1</v>
      </c>
      <c r="AD2906">
        <v>13</v>
      </c>
      <c r="AE2906">
        <v>2</v>
      </c>
      <c r="AF2906">
        <v>2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1</v>
      </c>
      <c r="AQ2906">
        <v>30</v>
      </c>
      <c r="AR2906">
        <v>5</v>
      </c>
      <c r="AS2906">
        <v>2</v>
      </c>
      <c r="AT2906">
        <v>1</v>
      </c>
      <c r="AU2906">
        <v>1</v>
      </c>
      <c r="AV2906" s="27">
        <v>90.800000000000011</v>
      </c>
      <c r="AW2906">
        <v>3</v>
      </c>
      <c r="AX2906">
        <v>1</v>
      </c>
      <c r="AY2906">
        <v>0</v>
      </c>
      <c r="AZ2906">
        <v>1</v>
      </c>
      <c r="BA2906">
        <v>1</v>
      </c>
      <c r="BB2906">
        <v>20</v>
      </c>
      <c r="BC2906">
        <v>1</v>
      </c>
      <c r="BD2906">
        <v>0</v>
      </c>
      <c r="BE2906">
        <v>1</v>
      </c>
      <c r="BF2906">
        <v>0</v>
      </c>
      <c r="BG2906">
        <v>0</v>
      </c>
      <c r="BH2906">
        <v>0</v>
      </c>
      <c r="BI2906">
        <v>0</v>
      </c>
      <c r="BJ2906">
        <v>1</v>
      </c>
      <c r="BK2906">
        <v>1</v>
      </c>
      <c r="BL2906">
        <v>1</v>
      </c>
      <c r="BM2906">
        <v>9</v>
      </c>
      <c r="BN2906">
        <v>5</v>
      </c>
      <c r="BO2906">
        <v>0</v>
      </c>
      <c r="BP2906">
        <v>0</v>
      </c>
      <c r="BQ2906">
        <v>0</v>
      </c>
      <c r="BR2906">
        <v>2</v>
      </c>
      <c r="BS2906">
        <v>4</v>
      </c>
      <c r="BT2906">
        <v>2</v>
      </c>
      <c r="BU2906">
        <v>0</v>
      </c>
      <c r="BV2906">
        <v>35</v>
      </c>
      <c r="BW2906">
        <v>5</v>
      </c>
      <c r="BX2906">
        <v>4</v>
      </c>
      <c r="BY2906">
        <v>2</v>
      </c>
      <c r="BZ2906">
        <v>2</v>
      </c>
      <c r="CA2906">
        <v>1</v>
      </c>
      <c r="CB2906">
        <v>21</v>
      </c>
      <c r="CC2906">
        <v>5</v>
      </c>
      <c r="CD2906" s="27">
        <v>14</v>
      </c>
      <c r="CE2906" s="27">
        <v>446.39</v>
      </c>
      <c r="CF2906" s="27">
        <v>10</v>
      </c>
      <c r="CG2906" s="27">
        <v>305.3</v>
      </c>
      <c r="CH2906">
        <v>0</v>
      </c>
      <c r="CI2906">
        <v>3</v>
      </c>
      <c r="CJ2906">
        <v>64</v>
      </c>
      <c r="CK2906">
        <v>0</v>
      </c>
      <c r="CL2906" s="27">
        <v>14.5</v>
      </c>
      <c r="CM2906" s="27">
        <v>2.6741486494265287</v>
      </c>
      <c r="CN2906" s="27">
        <v>929.85</v>
      </c>
      <c r="CO2906" s="27">
        <v>6.8350232828160378</v>
      </c>
      <c r="CP2906">
        <v>1</v>
      </c>
      <c r="CQ2906" s="27">
        <v>19</v>
      </c>
      <c r="CR2906" s="27">
        <v>2.9444389791664403</v>
      </c>
      <c r="CS2906" s="27">
        <v>1148.8499999999999</v>
      </c>
      <c r="CT2906" s="27">
        <v>7.0465167210237123</v>
      </c>
      <c r="CU2906">
        <v>1</v>
      </c>
      <c r="CV2906" s="27">
        <v>47.55</v>
      </c>
      <c r="CW2906" s="27">
        <v>3.8617817889913995</v>
      </c>
      <c r="CX2906" s="27">
        <v>3002.35</v>
      </c>
      <c r="CY2906" s="27">
        <v>8.0071505943381514</v>
      </c>
      <c r="CZ2906">
        <v>1</v>
      </c>
      <c r="DA2906" s="27">
        <v>19.25</v>
      </c>
      <c r="DB2906" s="27">
        <v>2.9575110607337933</v>
      </c>
      <c r="DC2906" s="27">
        <v>1185</v>
      </c>
      <c r="DD2906" s="27">
        <v>7.0774980535692311</v>
      </c>
      <c r="DE2906">
        <v>1</v>
      </c>
      <c r="DF2906" s="27">
        <v>54.2</v>
      </c>
      <c r="DG2906" s="27">
        <v>3.9926809084456005</v>
      </c>
      <c r="DH2906" s="27">
        <v>3319.1</v>
      </c>
      <c r="DI2906" s="27">
        <v>8.1074489408231845</v>
      </c>
      <c r="DJ2906">
        <v>1</v>
      </c>
      <c r="DK2906">
        <v>1</v>
      </c>
      <c r="DL2906">
        <v>1</v>
      </c>
      <c r="DM2906">
        <v>4</v>
      </c>
      <c r="DN2906">
        <v>1</v>
      </c>
      <c r="DO2906">
        <v>1</v>
      </c>
      <c r="DP2906">
        <v>1</v>
      </c>
      <c r="DQ2906">
        <v>1</v>
      </c>
      <c r="DR2906">
        <v>1</v>
      </c>
      <c r="DS2906">
        <v>1</v>
      </c>
      <c r="DT2906">
        <v>20</v>
      </c>
      <c r="DU2906">
        <v>1</v>
      </c>
      <c r="DV2906">
        <v>1</v>
      </c>
      <c r="DW2906">
        <v>1</v>
      </c>
      <c r="DX2906">
        <v>1</v>
      </c>
      <c r="DY2906">
        <v>1</v>
      </c>
      <c r="DZ2906">
        <v>1</v>
      </c>
      <c r="EA2906">
        <v>1</v>
      </c>
      <c r="EB2906">
        <v>0</v>
      </c>
      <c r="EC2906">
        <v>1</v>
      </c>
      <c r="ED2906">
        <v>0</v>
      </c>
      <c r="EE2906">
        <v>1</v>
      </c>
      <c r="EF2906">
        <v>0</v>
      </c>
      <c r="EG2906" s="27">
        <v>7</v>
      </c>
    </row>
    <row r="2907" spans="1:137" x14ac:dyDescent="0.35">
      <c r="A2907">
        <v>2906</v>
      </c>
      <c r="B2907" t="s">
        <v>3120</v>
      </c>
      <c r="C2907">
        <v>2</v>
      </c>
      <c r="D2907">
        <v>1</v>
      </c>
      <c r="E2907">
        <v>1</v>
      </c>
      <c r="F2907">
        <v>51</v>
      </c>
      <c r="G2907">
        <v>5</v>
      </c>
      <c r="H2907" t="s">
        <v>205</v>
      </c>
      <c r="I2907">
        <v>15</v>
      </c>
      <c r="J2907">
        <v>53</v>
      </c>
      <c r="K2907">
        <v>17</v>
      </c>
      <c r="L2907">
        <v>4</v>
      </c>
      <c r="M2907">
        <v>1</v>
      </c>
      <c r="N2907">
        <v>0</v>
      </c>
      <c r="O2907">
        <v>11</v>
      </c>
      <c r="P2907" s="27">
        <v>89</v>
      </c>
      <c r="Q2907" s="33" t="str">
        <f t="shared" si="45"/>
        <v>Low</v>
      </c>
      <c r="R2907">
        <v>4</v>
      </c>
      <c r="S2907">
        <v>0</v>
      </c>
      <c r="T2907" s="27">
        <v>4.4886363697321396</v>
      </c>
      <c r="U2907">
        <v>4</v>
      </c>
      <c r="V2907" s="27">
        <v>24.7</v>
      </c>
      <c r="W2907" s="27">
        <v>9.430707</v>
      </c>
      <c r="X2907" s="27">
        <v>2.24397106732386</v>
      </c>
      <c r="Y2907" s="27">
        <v>12.552293000000001</v>
      </c>
      <c r="Z2907" s="27">
        <v>2.5299033580518531</v>
      </c>
      <c r="AA2907">
        <v>1</v>
      </c>
      <c r="AB2907">
        <v>5</v>
      </c>
      <c r="AC2907">
        <v>0</v>
      </c>
      <c r="AD2907">
        <v>-1</v>
      </c>
      <c r="AE2907">
        <v>-1</v>
      </c>
      <c r="AF2907">
        <v>1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2</v>
      </c>
      <c r="AQ2907">
        <v>26</v>
      </c>
      <c r="AR2907">
        <v>5</v>
      </c>
      <c r="AS2907">
        <v>1</v>
      </c>
      <c r="AT2907">
        <v>1</v>
      </c>
      <c r="AU2907">
        <v>0</v>
      </c>
      <c r="AV2907" s="27">
        <v>36.200000000000003</v>
      </c>
      <c r="AW2907">
        <v>2</v>
      </c>
      <c r="AX2907">
        <v>0</v>
      </c>
      <c r="AY2907">
        <v>1</v>
      </c>
      <c r="AZ2907">
        <v>3</v>
      </c>
      <c r="BA2907">
        <v>2</v>
      </c>
      <c r="BB2907">
        <v>26</v>
      </c>
      <c r="BC2907">
        <v>0</v>
      </c>
      <c r="BD2907">
        <v>0</v>
      </c>
      <c r="BE2907">
        <v>1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9</v>
      </c>
      <c r="BN2907">
        <v>6</v>
      </c>
      <c r="BO2907">
        <v>0</v>
      </c>
      <c r="BP2907">
        <v>1</v>
      </c>
      <c r="BQ2907">
        <v>0</v>
      </c>
      <c r="BR2907">
        <v>1</v>
      </c>
      <c r="BS2907">
        <v>3</v>
      </c>
      <c r="BT2907">
        <v>4</v>
      </c>
      <c r="BU2907">
        <v>1</v>
      </c>
      <c r="BV2907">
        <v>11</v>
      </c>
      <c r="BW2907">
        <v>4</v>
      </c>
      <c r="BX2907">
        <v>3</v>
      </c>
      <c r="BY2907">
        <v>2</v>
      </c>
      <c r="BZ2907">
        <v>3</v>
      </c>
      <c r="CA2907">
        <v>0</v>
      </c>
      <c r="CB2907">
        <v>8</v>
      </c>
      <c r="CC2907">
        <v>3</v>
      </c>
      <c r="CD2907" s="27">
        <v>10</v>
      </c>
      <c r="CE2907" s="27">
        <v>749.19</v>
      </c>
      <c r="CF2907" s="27">
        <v>6</v>
      </c>
      <c r="CG2907" s="27">
        <v>364.31</v>
      </c>
      <c r="CH2907">
        <v>0</v>
      </c>
      <c r="CI2907">
        <v>3</v>
      </c>
      <c r="CJ2907">
        <v>34</v>
      </c>
      <c r="CK2907">
        <v>0</v>
      </c>
      <c r="CL2907" s="27">
        <v>17.95</v>
      </c>
      <c r="CM2907" s="27">
        <v>2.8875901149342877</v>
      </c>
      <c r="CN2907" s="27">
        <v>643.1</v>
      </c>
      <c r="CO2907" s="27">
        <v>6.4663002331408173</v>
      </c>
      <c r="CP2907">
        <v>1</v>
      </c>
      <c r="CQ2907" s="27">
        <v>24</v>
      </c>
      <c r="CR2907" s="27">
        <v>3.1780538303479458</v>
      </c>
      <c r="CS2907" s="27">
        <v>780.25</v>
      </c>
      <c r="CT2907" s="27">
        <v>6.659614381150889</v>
      </c>
      <c r="CU2907">
        <v>0</v>
      </c>
      <c r="CV2907" s="27">
        <v>0</v>
      </c>
      <c r="CW2907" s="34" t="e">
        <v>#NULL!</v>
      </c>
      <c r="CX2907" s="27">
        <v>0</v>
      </c>
      <c r="CY2907" s="34" t="e">
        <v>#NULL!</v>
      </c>
      <c r="CZ2907">
        <v>1</v>
      </c>
      <c r="DA2907" s="27">
        <v>23.25</v>
      </c>
      <c r="DB2907" s="27">
        <v>3.1463051320333655</v>
      </c>
      <c r="DC2907" s="27">
        <v>760</v>
      </c>
      <c r="DD2907" s="27">
        <v>6.633318433280377</v>
      </c>
      <c r="DE2907">
        <v>0</v>
      </c>
      <c r="DF2907" s="27">
        <v>0</v>
      </c>
      <c r="DG2907" s="34" t="e">
        <v>#NULL!</v>
      </c>
      <c r="DH2907" s="27">
        <v>0</v>
      </c>
      <c r="DI2907" s="34" t="e">
        <v>#NULL!</v>
      </c>
      <c r="DJ2907">
        <v>0</v>
      </c>
      <c r="DK2907">
        <v>0</v>
      </c>
      <c r="DL2907">
        <v>0</v>
      </c>
      <c r="DM2907">
        <v>3</v>
      </c>
      <c r="DN2907">
        <v>1</v>
      </c>
      <c r="DO2907">
        <v>1</v>
      </c>
      <c r="DP2907">
        <v>1</v>
      </c>
      <c r="DQ2907">
        <v>1</v>
      </c>
      <c r="DR2907">
        <v>0</v>
      </c>
      <c r="DS2907">
        <v>1</v>
      </c>
      <c r="DT2907">
        <v>16</v>
      </c>
      <c r="DU2907">
        <v>1</v>
      </c>
      <c r="DV2907">
        <v>1</v>
      </c>
      <c r="DW2907">
        <v>1</v>
      </c>
      <c r="DX2907">
        <v>0</v>
      </c>
      <c r="DY2907">
        <v>1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 s="27">
        <v>5</v>
      </c>
    </row>
    <row r="2908" spans="1:137" x14ac:dyDescent="0.35">
      <c r="A2908">
        <v>2907</v>
      </c>
      <c r="B2908" t="s">
        <v>3121</v>
      </c>
      <c r="C2908">
        <v>5</v>
      </c>
      <c r="D2908">
        <v>3</v>
      </c>
      <c r="E2908">
        <v>1</v>
      </c>
      <c r="F2908">
        <v>40</v>
      </c>
      <c r="G2908">
        <v>4</v>
      </c>
      <c r="H2908" t="s">
        <v>212</v>
      </c>
      <c r="I2908">
        <v>15</v>
      </c>
      <c r="J2908">
        <v>51</v>
      </c>
      <c r="K2908">
        <v>11</v>
      </c>
      <c r="L2908">
        <v>1</v>
      </c>
      <c r="M2908">
        <v>2</v>
      </c>
      <c r="N2908">
        <v>0</v>
      </c>
      <c r="O2908">
        <v>1</v>
      </c>
      <c r="P2908" s="27">
        <v>62</v>
      </c>
      <c r="Q2908" s="33" t="str">
        <f t="shared" si="45"/>
        <v>Low</v>
      </c>
      <c r="R2908">
        <v>1</v>
      </c>
      <c r="S2908">
        <v>0</v>
      </c>
      <c r="T2908" s="27">
        <v>4.1271343850450917</v>
      </c>
      <c r="U2908">
        <v>3</v>
      </c>
      <c r="V2908" s="27">
        <v>1.0999999999999999</v>
      </c>
      <c r="W2908" s="27">
        <v>0.27279999999999993</v>
      </c>
      <c r="X2908" s="27">
        <v>-1.2990163530128302</v>
      </c>
      <c r="Y2908" s="27">
        <v>0.40920000000000001</v>
      </c>
      <c r="Z2908" s="27">
        <v>-0.89355124490466564</v>
      </c>
      <c r="AA2908">
        <v>0</v>
      </c>
      <c r="AB2908">
        <v>3</v>
      </c>
      <c r="AC2908">
        <v>1</v>
      </c>
      <c r="AD2908">
        <v>12</v>
      </c>
      <c r="AE2908">
        <v>2</v>
      </c>
      <c r="AF2908">
        <v>3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1</v>
      </c>
      <c r="AP2908">
        <v>1</v>
      </c>
      <c r="AQ2908">
        <v>19</v>
      </c>
      <c r="AR2908">
        <v>4</v>
      </c>
      <c r="AS2908">
        <v>1</v>
      </c>
      <c r="AT2908">
        <v>1</v>
      </c>
      <c r="AU2908">
        <v>0</v>
      </c>
      <c r="AV2908" s="27">
        <v>35.800000000000004</v>
      </c>
      <c r="AW2908">
        <v>2</v>
      </c>
      <c r="AX2908">
        <v>1</v>
      </c>
      <c r="AY2908">
        <v>0</v>
      </c>
      <c r="AZ2908">
        <v>4</v>
      </c>
      <c r="BA2908">
        <v>3</v>
      </c>
      <c r="BB2908">
        <v>28</v>
      </c>
      <c r="BC2908">
        <v>0</v>
      </c>
      <c r="BD2908">
        <v>0</v>
      </c>
      <c r="BE2908">
        <v>0</v>
      </c>
      <c r="BF2908">
        <v>1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9</v>
      </c>
      <c r="BN2908">
        <v>4</v>
      </c>
      <c r="BO2908">
        <v>0</v>
      </c>
      <c r="BP2908">
        <v>0</v>
      </c>
      <c r="BQ2908">
        <v>0</v>
      </c>
      <c r="BR2908">
        <v>1</v>
      </c>
      <c r="BS2908">
        <v>3</v>
      </c>
      <c r="BT2908">
        <v>3</v>
      </c>
      <c r="BU2908">
        <v>1</v>
      </c>
      <c r="BV2908">
        <v>12</v>
      </c>
      <c r="BW2908">
        <v>4</v>
      </c>
      <c r="BX2908">
        <v>4</v>
      </c>
      <c r="BY2908">
        <v>4</v>
      </c>
      <c r="BZ2908">
        <v>3</v>
      </c>
      <c r="CA2908">
        <v>0</v>
      </c>
      <c r="CB2908">
        <v>13</v>
      </c>
      <c r="CC2908">
        <v>4</v>
      </c>
      <c r="CD2908" s="27">
        <v>8</v>
      </c>
      <c r="CE2908" s="27">
        <v>324.29000000000002</v>
      </c>
      <c r="CF2908" s="27">
        <v>7</v>
      </c>
      <c r="CG2908" s="27">
        <v>134.12</v>
      </c>
      <c r="CH2908">
        <v>1</v>
      </c>
      <c r="CI2908">
        <v>3</v>
      </c>
      <c r="CJ2908">
        <v>29</v>
      </c>
      <c r="CK2908">
        <v>0</v>
      </c>
      <c r="CL2908" s="27">
        <v>8.6</v>
      </c>
      <c r="CM2908" s="27">
        <v>2.1517622032594619</v>
      </c>
      <c r="CN2908" s="27">
        <v>241.5</v>
      </c>
      <c r="CO2908" s="27">
        <v>5.4868694730926277</v>
      </c>
      <c r="CP2908">
        <v>0</v>
      </c>
      <c r="CQ2908" s="27">
        <v>0</v>
      </c>
      <c r="CR2908" s="34" t="e">
        <v>#NULL!</v>
      </c>
      <c r="CS2908" s="27">
        <v>0</v>
      </c>
      <c r="CT2908" s="34" t="e">
        <v>#NULL!</v>
      </c>
      <c r="CU2908">
        <v>0</v>
      </c>
      <c r="CV2908" s="27">
        <v>0</v>
      </c>
      <c r="CW2908" s="34" t="e">
        <v>#NULL!</v>
      </c>
      <c r="CX2908" s="27">
        <v>0</v>
      </c>
      <c r="CY2908" s="34" t="e">
        <v>#NULL!</v>
      </c>
      <c r="CZ2908">
        <v>1</v>
      </c>
      <c r="DA2908" s="27">
        <v>23.75</v>
      </c>
      <c r="DB2908" s="27">
        <v>3.1675825304806504</v>
      </c>
      <c r="DC2908" s="27">
        <v>735</v>
      </c>
      <c r="DD2908" s="27">
        <v>6.5998704992128365</v>
      </c>
      <c r="DE2908">
        <v>0</v>
      </c>
      <c r="DF2908" s="27">
        <v>0</v>
      </c>
      <c r="DG2908" s="34" t="e">
        <v>#NULL!</v>
      </c>
      <c r="DH2908" s="27">
        <v>0</v>
      </c>
      <c r="DI2908" s="34" t="e">
        <v>#NULL!</v>
      </c>
      <c r="DJ2908">
        <v>0</v>
      </c>
      <c r="DK2908">
        <v>0</v>
      </c>
      <c r="DL2908">
        <v>0</v>
      </c>
      <c r="DM2908">
        <v>1</v>
      </c>
      <c r="DN2908">
        <v>1</v>
      </c>
      <c r="DO2908">
        <v>1</v>
      </c>
      <c r="DP2908">
        <v>1</v>
      </c>
      <c r="DQ2908">
        <v>1</v>
      </c>
      <c r="DR2908">
        <v>0</v>
      </c>
      <c r="DS2908">
        <v>1</v>
      </c>
      <c r="DT2908">
        <v>18</v>
      </c>
      <c r="DU2908">
        <v>1</v>
      </c>
      <c r="DV2908">
        <v>1</v>
      </c>
      <c r="DW2908">
        <v>1</v>
      </c>
      <c r="DX2908">
        <v>0</v>
      </c>
      <c r="DY2908">
        <v>1</v>
      </c>
      <c r="DZ2908">
        <v>1</v>
      </c>
      <c r="EA2908">
        <v>0</v>
      </c>
      <c r="EB2908">
        <v>0</v>
      </c>
      <c r="EC2908">
        <v>1</v>
      </c>
      <c r="ED2908">
        <v>1</v>
      </c>
      <c r="EE2908">
        <v>0</v>
      </c>
      <c r="EF2908">
        <v>1</v>
      </c>
      <c r="EG2908" s="27">
        <v>8</v>
      </c>
    </row>
    <row r="2909" spans="1:137" x14ac:dyDescent="0.35">
      <c r="A2909">
        <v>2908</v>
      </c>
      <c r="B2909" t="s">
        <v>3122</v>
      </c>
      <c r="C2909">
        <v>1</v>
      </c>
      <c r="D2909">
        <v>1</v>
      </c>
      <c r="E2909">
        <v>0</v>
      </c>
      <c r="F2909">
        <v>34</v>
      </c>
      <c r="G2909">
        <v>3</v>
      </c>
      <c r="H2909" t="s">
        <v>212</v>
      </c>
      <c r="I2909">
        <v>17</v>
      </c>
      <c r="J2909">
        <v>47</v>
      </c>
      <c r="K2909">
        <v>9</v>
      </c>
      <c r="L2909">
        <v>1</v>
      </c>
      <c r="M2909">
        <v>5</v>
      </c>
      <c r="N2909">
        <v>0</v>
      </c>
      <c r="O2909">
        <v>8</v>
      </c>
      <c r="P2909" s="27">
        <v>22</v>
      </c>
      <c r="Q2909" s="33" t="str">
        <f t="shared" si="45"/>
        <v>Low</v>
      </c>
      <c r="R2909">
        <v>3</v>
      </c>
      <c r="S2909">
        <v>0</v>
      </c>
      <c r="T2909" s="27">
        <v>3.0910424533583161</v>
      </c>
      <c r="U2909">
        <v>1</v>
      </c>
      <c r="V2909" s="27">
        <v>9.7000000000000011</v>
      </c>
      <c r="W2909" s="27">
        <v>0.33077000000000001</v>
      </c>
      <c r="X2909" s="27">
        <v>-1.1063320091833289</v>
      </c>
      <c r="Y2909" s="27">
        <v>1.8032299999999999</v>
      </c>
      <c r="Z2909" s="27">
        <v>0.58957950125459835</v>
      </c>
      <c r="AA2909">
        <v>0</v>
      </c>
      <c r="AB2909">
        <v>4</v>
      </c>
      <c r="AC2909">
        <v>1</v>
      </c>
      <c r="AD2909">
        <v>13</v>
      </c>
      <c r="AE2909">
        <v>2</v>
      </c>
      <c r="AF2909">
        <v>2</v>
      </c>
      <c r="AG2909">
        <v>1</v>
      </c>
      <c r="AH2909">
        <v>1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2</v>
      </c>
      <c r="AQ2909">
        <v>9</v>
      </c>
      <c r="AR2909">
        <v>3</v>
      </c>
      <c r="AS2909">
        <v>0</v>
      </c>
      <c r="AT2909">
        <v>-1</v>
      </c>
      <c r="AU2909">
        <v>-1</v>
      </c>
      <c r="AV2909" s="27">
        <v>-1</v>
      </c>
      <c r="AW2909">
        <v>-1</v>
      </c>
      <c r="AX2909">
        <v>-1</v>
      </c>
      <c r="AY2909">
        <v>0</v>
      </c>
      <c r="AZ2909">
        <v>4</v>
      </c>
      <c r="BA2909">
        <v>3</v>
      </c>
      <c r="BB2909">
        <v>20</v>
      </c>
      <c r="BC2909">
        <v>0</v>
      </c>
      <c r="BD2909">
        <v>0</v>
      </c>
      <c r="BE2909">
        <v>0</v>
      </c>
      <c r="BF2909">
        <v>1</v>
      </c>
      <c r="BG2909">
        <v>0</v>
      </c>
      <c r="BH2909">
        <v>1</v>
      </c>
      <c r="BI2909">
        <v>0</v>
      </c>
      <c r="BJ2909">
        <v>0</v>
      </c>
      <c r="BK2909">
        <v>0</v>
      </c>
      <c r="BL2909">
        <v>0</v>
      </c>
      <c r="BM2909">
        <v>9</v>
      </c>
      <c r="BN2909">
        <v>4</v>
      </c>
      <c r="BO2909">
        <v>0</v>
      </c>
      <c r="BP2909">
        <v>0</v>
      </c>
      <c r="BQ2909">
        <v>0</v>
      </c>
      <c r="BR2909">
        <v>5</v>
      </c>
      <c r="BS2909">
        <v>4</v>
      </c>
      <c r="BT2909">
        <v>1</v>
      </c>
      <c r="BU2909">
        <v>1</v>
      </c>
      <c r="BV2909">
        <v>16</v>
      </c>
      <c r="BW2909">
        <v>5</v>
      </c>
      <c r="BX2909">
        <v>2</v>
      </c>
      <c r="BY2909">
        <v>3</v>
      </c>
      <c r="BZ2909">
        <v>3</v>
      </c>
      <c r="CA2909">
        <v>1</v>
      </c>
      <c r="CB2909">
        <v>12</v>
      </c>
      <c r="CC2909">
        <v>4</v>
      </c>
      <c r="CD2909" s="27">
        <v>12</v>
      </c>
      <c r="CE2909" s="27">
        <v>136.63</v>
      </c>
      <c r="CF2909" s="27">
        <v>3</v>
      </c>
      <c r="CG2909" s="27">
        <v>55.13</v>
      </c>
      <c r="CH2909">
        <v>1</v>
      </c>
      <c r="CI2909">
        <v>2</v>
      </c>
      <c r="CJ2909">
        <v>41</v>
      </c>
      <c r="CK2909">
        <v>0</v>
      </c>
      <c r="CL2909" s="27">
        <v>8.65</v>
      </c>
      <c r="CM2909" s="27">
        <v>2.157559320943788</v>
      </c>
      <c r="CN2909" s="27">
        <v>403.65</v>
      </c>
      <c r="CO2909" s="27">
        <v>6.0005481658410247</v>
      </c>
      <c r="CP2909">
        <v>0</v>
      </c>
      <c r="CQ2909" s="27">
        <v>0</v>
      </c>
      <c r="CR2909" s="34" t="e">
        <v>#NULL!</v>
      </c>
      <c r="CS2909" s="27">
        <v>0</v>
      </c>
      <c r="CT2909" s="34" t="e">
        <v>#NULL!</v>
      </c>
      <c r="CU2909">
        <v>0</v>
      </c>
      <c r="CV2909" s="27">
        <v>0</v>
      </c>
      <c r="CW2909" s="34" t="e">
        <v>#NULL!</v>
      </c>
      <c r="CX2909" s="27">
        <v>0</v>
      </c>
      <c r="CY2909" s="34" t="e">
        <v>#NULL!</v>
      </c>
      <c r="CZ2909">
        <v>1</v>
      </c>
      <c r="DA2909" s="27">
        <v>29.25</v>
      </c>
      <c r="DB2909" s="27">
        <v>3.3758795736778655</v>
      </c>
      <c r="DC2909" s="27">
        <v>1285</v>
      </c>
      <c r="DD2909" s="27">
        <v>7.1585139973293206</v>
      </c>
      <c r="DE2909">
        <v>0</v>
      </c>
      <c r="DF2909" s="27">
        <v>0</v>
      </c>
      <c r="DG2909" s="34" t="e">
        <v>#NULL!</v>
      </c>
      <c r="DH2909" s="27">
        <v>0</v>
      </c>
      <c r="DI2909" s="34" t="e">
        <v>#NULL!</v>
      </c>
      <c r="DJ2909">
        <v>0</v>
      </c>
      <c r="DK2909">
        <v>0</v>
      </c>
      <c r="DL2909">
        <v>0</v>
      </c>
      <c r="DM2909">
        <v>0</v>
      </c>
      <c r="DN2909">
        <v>1</v>
      </c>
      <c r="DO2909">
        <v>0</v>
      </c>
      <c r="DP2909">
        <v>1</v>
      </c>
      <c r="DQ2909">
        <v>1</v>
      </c>
      <c r="DR2909">
        <v>0</v>
      </c>
      <c r="DS2909">
        <v>1</v>
      </c>
      <c r="DT2909">
        <v>19</v>
      </c>
      <c r="DU2909">
        <v>1</v>
      </c>
      <c r="DV2909">
        <v>1</v>
      </c>
      <c r="DW2909">
        <v>1</v>
      </c>
      <c r="DX2909">
        <v>0</v>
      </c>
      <c r="DY2909">
        <v>0</v>
      </c>
      <c r="DZ2909">
        <v>0</v>
      </c>
      <c r="EA2909">
        <v>0</v>
      </c>
      <c r="EB2909">
        <v>0</v>
      </c>
      <c r="EC2909">
        <v>1</v>
      </c>
      <c r="ED2909">
        <v>0</v>
      </c>
      <c r="EE2909">
        <v>0</v>
      </c>
      <c r="EF2909">
        <v>1</v>
      </c>
      <c r="EG2909" s="27">
        <v>8</v>
      </c>
    </row>
    <row r="2910" spans="1:137" x14ac:dyDescent="0.35">
      <c r="A2910">
        <v>2909</v>
      </c>
      <c r="B2910" t="s">
        <v>3123</v>
      </c>
      <c r="C2910">
        <v>3</v>
      </c>
      <c r="D2910">
        <v>1</v>
      </c>
      <c r="E2910">
        <v>0</v>
      </c>
      <c r="F2910">
        <v>64</v>
      </c>
      <c r="G2910">
        <v>5</v>
      </c>
      <c r="H2910" t="s">
        <v>205</v>
      </c>
      <c r="I2910">
        <v>15</v>
      </c>
      <c r="J2910">
        <v>45</v>
      </c>
      <c r="K2910">
        <v>20</v>
      </c>
      <c r="L2910">
        <v>5</v>
      </c>
      <c r="M2910">
        <v>1</v>
      </c>
      <c r="N2910">
        <v>0</v>
      </c>
      <c r="O2910">
        <v>20</v>
      </c>
      <c r="P2910" s="27">
        <v>193</v>
      </c>
      <c r="Q2910" s="33" t="str">
        <f t="shared" si="45"/>
        <v>Low</v>
      </c>
      <c r="R2910">
        <v>5</v>
      </c>
      <c r="S2910">
        <v>0</v>
      </c>
      <c r="T2910" s="27">
        <v>5.2626901889048856</v>
      </c>
      <c r="U2910">
        <v>5</v>
      </c>
      <c r="V2910" s="27">
        <v>7.6</v>
      </c>
      <c r="W2910" s="27">
        <v>6.336576</v>
      </c>
      <c r="X2910" s="27">
        <v>1.8463385594710529</v>
      </c>
      <c r="Y2910" s="27">
        <v>8.3314239999999984</v>
      </c>
      <c r="Z2910" s="27">
        <v>2.1200343899480938</v>
      </c>
      <c r="AA2910">
        <v>0</v>
      </c>
      <c r="AB2910">
        <v>4</v>
      </c>
      <c r="AC2910">
        <v>0</v>
      </c>
      <c r="AD2910">
        <v>-1</v>
      </c>
      <c r="AE2910">
        <v>-1</v>
      </c>
      <c r="AF2910">
        <v>1</v>
      </c>
      <c r="AG2910">
        <v>2</v>
      </c>
      <c r="AH2910">
        <v>0</v>
      </c>
      <c r="AI2910">
        <v>2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1</v>
      </c>
      <c r="AP2910">
        <v>1</v>
      </c>
      <c r="AQ2910">
        <v>35</v>
      </c>
      <c r="AR2910">
        <v>5</v>
      </c>
      <c r="AS2910">
        <v>3</v>
      </c>
      <c r="AT2910">
        <v>1</v>
      </c>
      <c r="AU2910">
        <v>1</v>
      </c>
      <c r="AV2910" s="27">
        <v>79.800000000000011</v>
      </c>
      <c r="AW2910">
        <v>3</v>
      </c>
      <c r="AX2910">
        <v>0</v>
      </c>
      <c r="AY2910">
        <v>1</v>
      </c>
      <c r="AZ2910">
        <v>1</v>
      </c>
      <c r="BA2910">
        <v>1</v>
      </c>
      <c r="BB2910">
        <v>19</v>
      </c>
      <c r="BC2910">
        <v>1</v>
      </c>
      <c r="BD2910">
        <v>0</v>
      </c>
      <c r="BE2910">
        <v>0</v>
      </c>
      <c r="BF2910">
        <v>1</v>
      </c>
      <c r="BG2910">
        <v>1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9</v>
      </c>
      <c r="BN2910">
        <v>5</v>
      </c>
      <c r="BO2910">
        <v>0</v>
      </c>
      <c r="BP2910">
        <v>0</v>
      </c>
      <c r="BQ2910">
        <v>0</v>
      </c>
      <c r="BR2910">
        <v>1</v>
      </c>
      <c r="BS2910">
        <v>1</v>
      </c>
      <c r="BT2910">
        <v>3</v>
      </c>
      <c r="BU2910">
        <v>0</v>
      </c>
      <c r="BV2910">
        <v>29</v>
      </c>
      <c r="BW2910">
        <v>5</v>
      </c>
      <c r="BX2910">
        <v>4</v>
      </c>
      <c r="BY2910">
        <v>4</v>
      </c>
      <c r="BZ2910">
        <v>3</v>
      </c>
      <c r="CA2910">
        <v>0</v>
      </c>
      <c r="CB2910">
        <v>26</v>
      </c>
      <c r="CC2910">
        <v>5</v>
      </c>
      <c r="CD2910" s="27">
        <v>13</v>
      </c>
      <c r="CE2910" s="27">
        <v>1169.75</v>
      </c>
      <c r="CF2910" s="27">
        <v>3</v>
      </c>
      <c r="CG2910" s="27">
        <v>227.05</v>
      </c>
      <c r="CH2910">
        <v>0</v>
      </c>
      <c r="CI2910">
        <v>3</v>
      </c>
      <c r="CJ2910">
        <v>57</v>
      </c>
      <c r="CK2910">
        <v>0</v>
      </c>
      <c r="CL2910" s="27">
        <v>20.9</v>
      </c>
      <c r="CM2910" s="27">
        <v>3.039749158970765</v>
      </c>
      <c r="CN2910" s="27">
        <v>1214.1500000000001</v>
      </c>
      <c r="CO2910" s="27">
        <v>7.1017995224710724</v>
      </c>
      <c r="CP2910">
        <v>1</v>
      </c>
      <c r="CQ2910" s="27">
        <v>23.25</v>
      </c>
      <c r="CR2910" s="27">
        <v>3.1463051320333655</v>
      </c>
      <c r="CS2910" s="27">
        <v>1364.45</v>
      </c>
      <c r="CT2910" s="27">
        <v>7.2185066960178625</v>
      </c>
      <c r="CU2910">
        <v>0</v>
      </c>
      <c r="CV2910" s="27">
        <v>0</v>
      </c>
      <c r="CW2910" s="34" t="e">
        <v>#NULL!</v>
      </c>
      <c r="CX2910" s="27">
        <v>0</v>
      </c>
      <c r="CY2910" s="34" t="e">
        <v>#NULL!</v>
      </c>
      <c r="CZ2910">
        <v>0</v>
      </c>
      <c r="DA2910" s="27">
        <v>0</v>
      </c>
      <c r="DB2910" s="34" t="e">
        <v>#NULL!</v>
      </c>
      <c r="DC2910" s="27">
        <v>0</v>
      </c>
      <c r="DD2910" s="34" t="e">
        <v>#NULL!</v>
      </c>
      <c r="DE2910">
        <v>0</v>
      </c>
      <c r="DF2910" s="27">
        <v>0</v>
      </c>
      <c r="DG2910" s="34" t="e">
        <v>#NULL!</v>
      </c>
      <c r="DH2910" s="27">
        <v>0</v>
      </c>
      <c r="DI2910" s="34" t="e">
        <v>#NULL!</v>
      </c>
      <c r="DJ2910">
        <v>0</v>
      </c>
      <c r="DK2910">
        <v>1</v>
      </c>
      <c r="DL2910">
        <v>0</v>
      </c>
      <c r="DM2910">
        <v>0</v>
      </c>
      <c r="DN2910">
        <v>1</v>
      </c>
      <c r="DO2910">
        <v>1</v>
      </c>
      <c r="DP2910">
        <v>1</v>
      </c>
      <c r="DQ2910">
        <v>1</v>
      </c>
      <c r="DR2910">
        <v>0</v>
      </c>
      <c r="DS2910">
        <v>1</v>
      </c>
      <c r="DT2910">
        <v>20</v>
      </c>
      <c r="DU2910">
        <v>1</v>
      </c>
      <c r="DV2910">
        <v>1</v>
      </c>
      <c r="DW2910">
        <v>1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1</v>
      </c>
      <c r="ED2910">
        <v>0</v>
      </c>
      <c r="EE2910">
        <v>0</v>
      </c>
      <c r="EF2910">
        <v>0</v>
      </c>
      <c r="EG2910" s="27">
        <v>5</v>
      </c>
    </row>
    <row r="2911" spans="1:137" x14ac:dyDescent="0.35">
      <c r="A2911">
        <v>2910</v>
      </c>
      <c r="B2911" t="s">
        <v>3124</v>
      </c>
      <c r="C2911">
        <v>2</v>
      </c>
      <c r="D2911">
        <v>1</v>
      </c>
      <c r="E2911">
        <v>1</v>
      </c>
      <c r="F2911">
        <v>44</v>
      </c>
      <c r="G2911">
        <v>4</v>
      </c>
      <c r="H2911" t="s">
        <v>215</v>
      </c>
      <c r="I2911">
        <v>13</v>
      </c>
      <c r="J2911">
        <v>39</v>
      </c>
      <c r="K2911">
        <v>11</v>
      </c>
      <c r="L2911">
        <v>1</v>
      </c>
      <c r="M2911">
        <v>3</v>
      </c>
      <c r="N2911">
        <v>0</v>
      </c>
      <c r="O2911">
        <v>8</v>
      </c>
      <c r="P2911" s="27">
        <v>35</v>
      </c>
      <c r="Q2911" s="33" t="str">
        <f t="shared" si="45"/>
        <v>Low</v>
      </c>
      <c r="R2911">
        <v>3</v>
      </c>
      <c r="S2911">
        <v>0</v>
      </c>
      <c r="T2911" s="27">
        <v>3.5553480614894135</v>
      </c>
      <c r="U2911">
        <v>2</v>
      </c>
      <c r="V2911" s="27">
        <v>24.8</v>
      </c>
      <c r="W2911" s="27">
        <v>6.6315199999999992</v>
      </c>
      <c r="X2911" s="27">
        <v>1.8918340388566421</v>
      </c>
      <c r="Y2911" s="27">
        <v>2.0484800000000005</v>
      </c>
      <c r="Z2911" s="27">
        <v>0.71709805471573207</v>
      </c>
      <c r="AA2911">
        <v>1</v>
      </c>
      <c r="AB2911">
        <v>3</v>
      </c>
      <c r="AC2911">
        <v>0</v>
      </c>
      <c r="AD2911">
        <v>-1</v>
      </c>
      <c r="AE2911">
        <v>-1</v>
      </c>
      <c r="AF2911">
        <v>2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1</v>
      </c>
      <c r="AP2911">
        <v>3</v>
      </c>
      <c r="AQ2911">
        <v>17</v>
      </c>
      <c r="AR2911">
        <v>4</v>
      </c>
      <c r="AS2911">
        <v>3</v>
      </c>
      <c r="AT2911">
        <v>1</v>
      </c>
      <c r="AU2911">
        <v>0</v>
      </c>
      <c r="AV2911" s="27">
        <v>15.600000000000001</v>
      </c>
      <c r="AW2911">
        <v>1</v>
      </c>
      <c r="AX2911">
        <v>0</v>
      </c>
      <c r="AY2911">
        <v>0</v>
      </c>
      <c r="AZ2911">
        <v>1</v>
      </c>
      <c r="BA2911">
        <v>1</v>
      </c>
      <c r="BB2911">
        <v>20</v>
      </c>
      <c r="BC2911">
        <v>1</v>
      </c>
      <c r="BD2911">
        <v>0</v>
      </c>
      <c r="BE2911">
        <v>0</v>
      </c>
      <c r="BF2911">
        <v>0</v>
      </c>
      <c r="BG2911">
        <v>1</v>
      </c>
      <c r="BH2911">
        <v>0</v>
      </c>
      <c r="BI2911">
        <v>0</v>
      </c>
      <c r="BJ2911">
        <v>1</v>
      </c>
      <c r="BK2911">
        <v>0</v>
      </c>
      <c r="BL2911">
        <v>1</v>
      </c>
      <c r="BM2911">
        <v>2</v>
      </c>
      <c r="BN2911">
        <v>5</v>
      </c>
      <c r="BO2911">
        <v>0</v>
      </c>
      <c r="BP2911">
        <v>0</v>
      </c>
      <c r="BQ2911">
        <v>0</v>
      </c>
      <c r="BR2911">
        <v>1</v>
      </c>
      <c r="BS2911">
        <v>4</v>
      </c>
      <c r="BT2911">
        <v>4</v>
      </c>
      <c r="BU2911">
        <v>1</v>
      </c>
      <c r="BV2911">
        <v>14</v>
      </c>
      <c r="BW2911">
        <v>4</v>
      </c>
      <c r="BX2911">
        <v>2</v>
      </c>
      <c r="BY2911">
        <v>3</v>
      </c>
      <c r="BZ2911">
        <v>2</v>
      </c>
      <c r="CA2911">
        <v>0</v>
      </c>
      <c r="CB2911">
        <v>11</v>
      </c>
      <c r="CC2911">
        <v>4</v>
      </c>
      <c r="CD2911" s="27">
        <v>10</v>
      </c>
      <c r="CE2911" s="27">
        <v>460.35</v>
      </c>
      <c r="CF2911" s="27">
        <v>11</v>
      </c>
      <c r="CG2911" s="27">
        <v>792.29</v>
      </c>
      <c r="CH2911">
        <v>1</v>
      </c>
      <c r="CI2911">
        <v>3</v>
      </c>
      <c r="CJ2911">
        <v>38</v>
      </c>
      <c r="CK2911">
        <v>0</v>
      </c>
      <c r="CL2911" s="27">
        <v>7.4</v>
      </c>
      <c r="CM2911" s="27">
        <v>2.0014800002101243</v>
      </c>
      <c r="CN2911" s="27">
        <v>308.8</v>
      </c>
      <c r="CO2911" s="27">
        <v>5.7326938181506213</v>
      </c>
      <c r="CP2911">
        <v>1</v>
      </c>
      <c r="CQ2911" s="27">
        <v>28.25</v>
      </c>
      <c r="CR2911" s="27">
        <v>3.34109345759245</v>
      </c>
      <c r="CS2911" s="27">
        <v>1097.8</v>
      </c>
      <c r="CT2911" s="27">
        <v>7.001063456115789</v>
      </c>
      <c r="CU2911">
        <v>0</v>
      </c>
      <c r="CV2911" s="27">
        <v>0</v>
      </c>
      <c r="CW2911" s="34" t="e">
        <v>#NULL!</v>
      </c>
      <c r="CX2911" s="27">
        <v>0</v>
      </c>
      <c r="CY2911" s="34" t="e">
        <v>#NULL!</v>
      </c>
      <c r="CZ2911">
        <v>1</v>
      </c>
      <c r="DA2911" s="27">
        <v>12</v>
      </c>
      <c r="DB2911" s="27">
        <v>2.4849066497880004</v>
      </c>
      <c r="DC2911" s="27">
        <v>435</v>
      </c>
      <c r="DD2911" s="27">
        <v>6.0753460310886842</v>
      </c>
      <c r="DE2911">
        <v>0</v>
      </c>
      <c r="DF2911" s="27">
        <v>0</v>
      </c>
      <c r="DG2911" s="34" t="e">
        <v>#NULL!</v>
      </c>
      <c r="DH2911" s="27">
        <v>0</v>
      </c>
      <c r="DI2911" s="34" t="e">
        <v>#NULL!</v>
      </c>
      <c r="DJ2911">
        <v>0</v>
      </c>
      <c r="DK2911">
        <v>0</v>
      </c>
      <c r="DL2911">
        <v>0</v>
      </c>
      <c r="DM2911">
        <v>0</v>
      </c>
      <c r="DN2911">
        <v>1</v>
      </c>
      <c r="DO2911">
        <v>1</v>
      </c>
      <c r="DP2911">
        <v>1</v>
      </c>
      <c r="DQ2911">
        <v>1</v>
      </c>
      <c r="DR2911">
        <v>0</v>
      </c>
      <c r="DS2911">
        <v>1</v>
      </c>
      <c r="DT2911">
        <v>21</v>
      </c>
      <c r="DU2911">
        <v>1</v>
      </c>
      <c r="DV2911">
        <v>1</v>
      </c>
      <c r="DW2911">
        <v>1</v>
      </c>
      <c r="DX2911">
        <v>0</v>
      </c>
      <c r="DY2911">
        <v>0</v>
      </c>
      <c r="DZ2911">
        <v>0</v>
      </c>
      <c r="EA2911">
        <v>1</v>
      </c>
      <c r="EB2911">
        <v>0</v>
      </c>
      <c r="EC2911">
        <v>1</v>
      </c>
      <c r="ED2911">
        <v>0</v>
      </c>
      <c r="EE2911">
        <v>0</v>
      </c>
      <c r="EF2911">
        <v>0</v>
      </c>
      <c r="EG2911" s="27">
        <v>10</v>
      </c>
    </row>
    <row r="2912" spans="1:137" x14ac:dyDescent="0.35">
      <c r="A2912">
        <v>2911</v>
      </c>
      <c r="B2912" t="s">
        <v>3125</v>
      </c>
      <c r="C2912">
        <v>5</v>
      </c>
      <c r="D2912">
        <v>5</v>
      </c>
      <c r="E2912">
        <v>0</v>
      </c>
      <c r="F2912">
        <v>22</v>
      </c>
      <c r="G2912">
        <v>2</v>
      </c>
      <c r="H2912" t="s">
        <v>225</v>
      </c>
      <c r="I2912">
        <v>19</v>
      </c>
      <c r="J2912">
        <v>56</v>
      </c>
      <c r="K2912">
        <v>10</v>
      </c>
      <c r="L2912">
        <v>1</v>
      </c>
      <c r="M2912">
        <v>2</v>
      </c>
      <c r="N2912">
        <v>1</v>
      </c>
      <c r="O2912">
        <v>2</v>
      </c>
      <c r="P2912" s="27">
        <v>16</v>
      </c>
      <c r="Q2912" s="33" t="str">
        <f t="shared" si="45"/>
        <v>Low</v>
      </c>
      <c r="R2912">
        <v>2</v>
      </c>
      <c r="S2912">
        <v>0</v>
      </c>
      <c r="T2912" s="27">
        <v>2.7725887222397811</v>
      </c>
      <c r="U2912">
        <v>1</v>
      </c>
      <c r="V2912" s="27">
        <v>16.8</v>
      </c>
      <c r="W2912" s="27">
        <v>0.49190400000000006</v>
      </c>
      <c r="X2912" s="27">
        <v>-0.70947170347981292</v>
      </c>
      <c r="Y2912" s="27">
        <v>2.1960960000000003</v>
      </c>
      <c r="Z2912" s="27">
        <v>0.78668123853876903</v>
      </c>
      <c r="AA2912">
        <v>1</v>
      </c>
      <c r="AB2912">
        <v>1</v>
      </c>
      <c r="AC2912">
        <v>1</v>
      </c>
      <c r="AD2912">
        <v>13</v>
      </c>
      <c r="AE2912">
        <v>2</v>
      </c>
      <c r="AF2912">
        <v>4</v>
      </c>
      <c r="AG2912">
        <v>7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7</v>
      </c>
      <c r="AO2912">
        <v>1</v>
      </c>
      <c r="AP2912">
        <v>1</v>
      </c>
      <c r="AQ2912">
        <v>2</v>
      </c>
      <c r="AR2912">
        <v>1</v>
      </c>
      <c r="AS2912">
        <v>2</v>
      </c>
      <c r="AT2912">
        <v>0</v>
      </c>
      <c r="AU2912">
        <v>0</v>
      </c>
      <c r="AV2912" s="27">
        <v>8</v>
      </c>
      <c r="AW2912">
        <v>1</v>
      </c>
      <c r="AX2912">
        <v>1</v>
      </c>
      <c r="AY2912">
        <v>0</v>
      </c>
      <c r="AZ2912">
        <v>8</v>
      </c>
      <c r="BA2912">
        <v>4</v>
      </c>
      <c r="BB2912">
        <v>33</v>
      </c>
      <c r="BC2912">
        <v>0</v>
      </c>
      <c r="BD2912">
        <v>1</v>
      </c>
      <c r="BE2912">
        <v>1</v>
      </c>
      <c r="BF2912">
        <v>0</v>
      </c>
      <c r="BG2912">
        <v>0</v>
      </c>
      <c r="BH2912">
        <v>0</v>
      </c>
      <c r="BI2912">
        <v>0</v>
      </c>
      <c r="BJ2912">
        <v>1</v>
      </c>
      <c r="BK2912">
        <v>1</v>
      </c>
      <c r="BL2912">
        <v>1</v>
      </c>
      <c r="BM2912">
        <v>9</v>
      </c>
      <c r="BN2912">
        <v>5</v>
      </c>
      <c r="BO2912">
        <v>0</v>
      </c>
      <c r="BP2912">
        <v>0</v>
      </c>
      <c r="BQ2912">
        <v>0</v>
      </c>
      <c r="BR2912">
        <v>5</v>
      </c>
      <c r="BS2912">
        <v>1</v>
      </c>
      <c r="BT2912">
        <v>1</v>
      </c>
      <c r="BU2912">
        <v>0</v>
      </c>
      <c r="BV2912">
        <v>4</v>
      </c>
      <c r="BW2912">
        <v>2</v>
      </c>
      <c r="BX2912">
        <v>2</v>
      </c>
      <c r="BY2912">
        <v>4</v>
      </c>
      <c r="BZ2912">
        <v>2</v>
      </c>
      <c r="CA2912">
        <v>0</v>
      </c>
      <c r="CB2912">
        <v>5</v>
      </c>
      <c r="CC2912">
        <v>2</v>
      </c>
      <c r="CD2912" s="27">
        <v>12</v>
      </c>
      <c r="CE2912" s="27">
        <v>187.91</v>
      </c>
      <c r="CF2912" s="27">
        <v>2</v>
      </c>
      <c r="CG2912" s="27">
        <v>36.07</v>
      </c>
      <c r="CH2912">
        <v>1</v>
      </c>
      <c r="CI2912">
        <v>1</v>
      </c>
      <c r="CJ2912">
        <v>12</v>
      </c>
      <c r="CK2912">
        <v>0</v>
      </c>
      <c r="CL2912" s="27">
        <v>6.3</v>
      </c>
      <c r="CM2912" s="27">
        <v>1.8405496333974869</v>
      </c>
      <c r="CN2912" s="27">
        <v>100.9</v>
      </c>
      <c r="CO2912" s="27">
        <v>4.6141299273595635</v>
      </c>
      <c r="CP2912">
        <v>0</v>
      </c>
      <c r="CQ2912" s="27">
        <v>0</v>
      </c>
      <c r="CR2912" s="34" t="e">
        <v>#NULL!</v>
      </c>
      <c r="CS2912" s="27">
        <v>0</v>
      </c>
      <c r="CT2912" s="34" t="e">
        <v>#NULL!</v>
      </c>
      <c r="CU2912">
        <v>0</v>
      </c>
      <c r="CV2912" s="27">
        <v>0</v>
      </c>
      <c r="CW2912" s="34" t="e">
        <v>#NULL!</v>
      </c>
      <c r="CX2912" s="27">
        <v>0</v>
      </c>
      <c r="CY2912" s="34" t="e">
        <v>#NULL!</v>
      </c>
      <c r="CZ2912">
        <v>0</v>
      </c>
      <c r="DA2912" s="27">
        <v>0</v>
      </c>
      <c r="DB2912" s="34" t="e">
        <v>#NULL!</v>
      </c>
      <c r="DC2912" s="27">
        <v>0</v>
      </c>
      <c r="DD2912" s="34" t="e">
        <v>#NULL!</v>
      </c>
      <c r="DE2912">
        <v>0</v>
      </c>
      <c r="DF2912" s="27">
        <v>0</v>
      </c>
      <c r="DG2912" s="34" t="e">
        <v>#NULL!</v>
      </c>
      <c r="DH2912" s="27">
        <v>0</v>
      </c>
      <c r="DI2912" s="34" t="e">
        <v>#NULL!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1</v>
      </c>
      <c r="DP2912">
        <v>1</v>
      </c>
      <c r="DQ2912">
        <v>0</v>
      </c>
      <c r="DR2912">
        <v>0</v>
      </c>
      <c r="DS2912">
        <v>1</v>
      </c>
      <c r="DT2912">
        <v>20</v>
      </c>
      <c r="DU2912">
        <v>1</v>
      </c>
      <c r="DV2912">
        <v>1</v>
      </c>
      <c r="DW2912">
        <v>1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1</v>
      </c>
      <c r="EE2912">
        <v>0</v>
      </c>
      <c r="EF2912">
        <v>0</v>
      </c>
      <c r="EG2912" s="27">
        <v>12</v>
      </c>
    </row>
    <row r="2913" spans="1:137" x14ac:dyDescent="0.35">
      <c r="A2913">
        <v>2912</v>
      </c>
      <c r="B2913" t="s">
        <v>3126</v>
      </c>
      <c r="C2913">
        <v>3</v>
      </c>
      <c r="D2913">
        <v>3</v>
      </c>
      <c r="E2913">
        <v>0</v>
      </c>
      <c r="F2913">
        <v>39</v>
      </c>
      <c r="G2913">
        <v>4</v>
      </c>
      <c r="H2913" t="s">
        <v>223</v>
      </c>
      <c r="I2913">
        <v>17</v>
      </c>
      <c r="J2913">
        <v>55</v>
      </c>
      <c r="K2913">
        <v>18</v>
      </c>
      <c r="L2913">
        <v>4</v>
      </c>
      <c r="M2913">
        <v>4</v>
      </c>
      <c r="N2913">
        <v>0</v>
      </c>
      <c r="O2913">
        <v>11</v>
      </c>
      <c r="P2913" s="27">
        <v>75</v>
      </c>
      <c r="Q2913" s="33" t="str">
        <f t="shared" si="45"/>
        <v>Low</v>
      </c>
      <c r="R2913">
        <v>4</v>
      </c>
      <c r="S2913">
        <v>0</v>
      </c>
      <c r="T2913" s="27">
        <v>4.3174881135363101</v>
      </c>
      <c r="U2913">
        <v>4</v>
      </c>
      <c r="V2913" s="27">
        <v>21.9</v>
      </c>
      <c r="W2913" s="27">
        <v>8.5574250000000003</v>
      </c>
      <c r="X2913" s="27">
        <v>2.1467993271419039</v>
      </c>
      <c r="Y2913" s="27">
        <v>7.8675750000000004</v>
      </c>
      <c r="Z2913" s="27">
        <v>2.0627498827994524</v>
      </c>
      <c r="AA2913">
        <v>1</v>
      </c>
      <c r="AB2913">
        <v>4</v>
      </c>
      <c r="AC2913">
        <v>0</v>
      </c>
      <c r="AD2913">
        <v>-1</v>
      </c>
      <c r="AE2913">
        <v>-1</v>
      </c>
      <c r="AF2913">
        <v>1</v>
      </c>
      <c r="AG2913">
        <v>8</v>
      </c>
      <c r="AH2913">
        <v>0</v>
      </c>
      <c r="AI2913">
        <v>1</v>
      </c>
      <c r="AJ2913">
        <v>0</v>
      </c>
      <c r="AK2913">
        <v>0</v>
      </c>
      <c r="AL2913">
        <v>0</v>
      </c>
      <c r="AM2913">
        <v>0</v>
      </c>
      <c r="AN2913">
        <v>7</v>
      </c>
      <c r="AO2913">
        <v>1</v>
      </c>
      <c r="AP2913">
        <v>3</v>
      </c>
      <c r="AQ2913">
        <v>16</v>
      </c>
      <c r="AR2913">
        <v>4</v>
      </c>
      <c r="AS2913">
        <v>6</v>
      </c>
      <c r="AT2913">
        <v>1</v>
      </c>
      <c r="AU2913">
        <v>0</v>
      </c>
      <c r="AV2913" s="27">
        <v>39.400000000000006</v>
      </c>
      <c r="AW2913">
        <v>2</v>
      </c>
      <c r="AX2913">
        <v>0</v>
      </c>
      <c r="AY2913">
        <v>1</v>
      </c>
      <c r="AZ2913">
        <v>1</v>
      </c>
      <c r="BA2913">
        <v>1</v>
      </c>
      <c r="BB2913">
        <v>30</v>
      </c>
      <c r="BC2913">
        <v>1</v>
      </c>
      <c r="BD2913">
        <v>0</v>
      </c>
      <c r="BE2913">
        <v>1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2</v>
      </c>
      <c r="BN2913">
        <v>6</v>
      </c>
      <c r="BO2913">
        <v>1</v>
      </c>
      <c r="BP2913">
        <v>0</v>
      </c>
      <c r="BQ2913">
        <v>1</v>
      </c>
      <c r="BR2913">
        <v>2</v>
      </c>
      <c r="BS2913">
        <v>1</v>
      </c>
      <c r="BT2913">
        <v>4</v>
      </c>
      <c r="BU2913">
        <v>1</v>
      </c>
      <c r="BV2913">
        <v>7</v>
      </c>
      <c r="BW2913">
        <v>3</v>
      </c>
      <c r="BX2913">
        <v>3</v>
      </c>
      <c r="BY2913">
        <v>3</v>
      </c>
      <c r="BZ2913">
        <v>2</v>
      </c>
      <c r="CA2913">
        <v>0</v>
      </c>
      <c r="CB2913">
        <v>4</v>
      </c>
      <c r="CC2913">
        <v>2</v>
      </c>
      <c r="CD2913" s="27">
        <v>9</v>
      </c>
      <c r="CE2913" s="27">
        <v>230.81</v>
      </c>
      <c r="CF2913" s="27">
        <v>4</v>
      </c>
      <c r="CG2913" s="27">
        <v>135.06</v>
      </c>
      <c r="CH2913">
        <v>1</v>
      </c>
      <c r="CI2913">
        <v>1</v>
      </c>
      <c r="CJ2913">
        <v>16</v>
      </c>
      <c r="CK2913">
        <v>1</v>
      </c>
      <c r="CL2913" s="27">
        <v>4.0999999999999996</v>
      </c>
      <c r="CM2913" s="27">
        <v>1.410986973710262</v>
      </c>
      <c r="CN2913" s="27">
        <v>60.55</v>
      </c>
      <c r="CO2913" s="27">
        <v>4.1034694699991014</v>
      </c>
      <c r="CP2913">
        <v>0</v>
      </c>
      <c r="CQ2913" s="27">
        <v>0</v>
      </c>
      <c r="CR2913" s="34" t="e">
        <v>#NULL!</v>
      </c>
      <c r="CS2913" s="27">
        <v>0</v>
      </c>
      <c r="CT2913" s="34" t="e">
        <v>#NULL!</v>
      </c>
      <c r="CU2913">
        <v>1</v>
      </c>
      <c r="CV2913" s="27">
        <v>42.45</v>
      </c>
      <c r="CW2913" s="27">
        <v>3.7483269127573564</v>
      </c>
      <c r="CX2913" s="27">
        <v>589.20000000000005</v>
      </c>
      <c r="CY2913" s="27">
        <v>6.3787656845884753</v>
      </c>
      <c r="CZ2913">
        <v>0</v>
      </c>
      <c r="DA2913" s="27">
        <v>0</v>
      </c>
      <c r="DB2913" s="34" t="e">
        <v>#NULL!</v>
      </c>
      <c r="DC2913" s="27">
        <v>0</v>
      </c>
      <c r="DD2913" s="34" t="e">
        <v>#NULL!</v>
      </c>
      <c r="DE2913">
        <v>1</v>
      </c>
      <c r="DF2913" s="27">
        <v>18.7</v>
      </c>
      <c r="DG2913" s="27">
        <v>2.9285235238605409</v>
      </c>
      <c r="DH2913" s="27">
        <v>253.8</v>
      </c>
      <c r="DI2913" s="27">
        <v>5.5365465552802871</v>
      </c>
      <c r="DJ2913">
        <v>1</v>
      </c>
      <c r="DK2913">
        <v>1</v>
      </c>
      <c r="DL2913">
        <v>1</v>
      </c>
      <c r="DM2913">
        <v>4</v>
      </c>
      <c r="DN2913">
        <v>0</v>
      </c>
      <c r="DO2913">
        <v>0</v>
      </c>
      <c r="DP2913">
        <v>0</v>
      </c>
      <c r="DQ2913">
        <v>0</v>
      </c>
      <c r="DR2913">
        <v>1</v>
      </c>
      <c r="DS2913">
        <v>1</v>
      </c>
      <c r="DT2913">
        <v>18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0</v>
      </c>
      <c r="ED2913">
        <v>0</v>
      </c>
      <c r="EE2913">
        <v>0</v>
      </c>
      <c r="EF2913">
        <v>0</v>
      </c>
      <c r="EG2913" s="27">
        <v>1</v>
      </c>
    </row>
    <row r="2914" spans="1:137" x14ac:dyDescent="0.35">
      <c r="A2914">
        <v>2913</v>
      </c>
      <c r="B2914" t="s">
        <v>3127</v>
      </c>
      <c r="C2914">
        <v>1</v>
      </c>
      <c r="D2914">
        <v>1</v>
      </c>
      <c r="E2914">
        <v>1</v>
      </c>
      <c r="F2914">
        <v>34</v>
      </c>
      <c r="G2914">
        <v>3</v>
      </c>
      <c r="H2914" t="s">
        <v>207</v>
      </c>
      <c r="I2914">
        <v>15</v>
      </c>
      <c r="J2914">
        <v>58</v>
      </c>
      <c r="K2914">
        <v>21</v>
      </c>
      <c r="L2914">
        <v>5</v>
      </c>
      <c r="M2914">
        <v>1</v>
      </c>
      <c r="N2914">
        <v>1</v>
      </c>
      <c r="O2914">
        <v>3</v>
      </c>
      <c r="P2914" s="27">
        <v>54</v>
      </c>
      <c r="Q2914" s="33" t="str">
        <f t="shared" si="45"/>
        <v>Low</v>
      </c>
      <c r="R2914">
        <v>2</v>
      </c>
      <c r="S2914">
        <v>0</v>
      </c>
      <c r="T2914" s="27">
        <v>3.9889840465642745</v>
      </c>
      <c r="U2914">
        <v>3</v>
      </c>
      <c r="V2914" s="27">
        <v>6.3</v>
      </c>
      <c r="W2914" s="27">
        <v>0.479682</v>
      </c>
      <c r="X2914" s="27">
        <v>-0.73463189463029877</v>
      </c>
      <c r="Y2914" s="27">
        <v>2.9223180000000002</v>
      </c>
      <c r="Z2914" s="27">
        <v>1.0723771369757884</v>
      </c>
      <c r="AA2914">
        <v>0</v>
      </c>
      <c r="AB2914">
        <v>1</v>
      </c>
      <c r="AC2914">
        <v>0</v>
      </c>
      <c r="AD2914">
        <v>-1</v>
      </c>
      <c r="AE2914">
        <v>-1</v>
      </c>
      <c r="AF2914">
        <v>1</v>
      </c>
      <c r="AG2914">
        <v>7</v>
      </c>
      <c r="AH2914">
        <v>0</v>
      </c>
      <c r="AI2914">
        <v>1</v>
      </c>
      <c r="AJ2914">
        <v>0</v>
      </c>
      <c r="AK2914">
        <v>0</v>
      </c>
      <c r="AL2914">
        <v>0</v>
      </c>
      <c r="AM2914">
        <v>0</v>
      </c>
      <c r="AN2914">
        <v>6</v>
      </c>
      <c r="AO2914">
        <v>1</v>
      </c>
      <c r="AP2914">
        <v>3</v>
      </c>
      <c r="AQ2914">
        <v>10</v>
      </c>
      <c r="AR2914">
        <v>3</v>
      </c>
      <c r="AS2914">
        <v>2</v>
      </c>
      <c r="AT2914">
        <v>1</v>
      </c>
      <c r="AU2914">
        <v>1</v>
      </c>
      <c r="AV2914" s="27">
        <v>26.8</v>
      </c>
      <c r="AW2914">
        <v>2</v>
      </c>
      <c r="AX2914">
        <v>0</v>
      </c>
      <c r="AY2914">
        <v>0</v>
      </c>
      <c r="AZ2914">
        <v>1</v>
      </c>
      <c r="BA2914">
        <v>1</v>
      </c>
      <c r="BB2914">
        <v>21</v>
      </c>
      <c r="BC2914">
        <v>1</v>
      </c>
      <c r="BD2914">
        <v>0</v>
      </c>
      <c r="BE2914">
        <v>0</v>
      </c>
      <c r="BF2914">
        <v>1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9</v>
      </c>
      <c r="BN2914">
        <v>6</v>
      </c>
      <c r="BO2914">
        <v>0</v>
      </c>
      <c r="BP2914">
        <v>0</v>
      </c>
      <c r="BQ2914">
        <v>1</v>
      </c>
      <c r="BR2914">
        <v>4</v>
      </c>
      <c r="BS2914">
        <v>3</v>
      </c>
      <c r="BT2914">
        <v>1</v>
      </c>
      <c r="BU2914">
        <v>0</v>
      </c>
      <c r="BV2914">
        <v>16</v>
      </c>
      <c r="BW2914">
        <v>5</v>
      </c>
      <c r="BX2914">
        <v>2</v>
      </c>
      <c r="BY2914">
        <v>4</v>
      </c>
      <c r="BZ2914">
        <v>2</v>
      </c>
      <c r="CA2914">
        <v>0</v>
      </c>
      <c r="CB2914">
        <v>16</v>
      </c>
      <c r="CC2914">
        <v>5</v>
      </c>
      <c r="CD2914" s="27">
        <v>11</v>
      </c>
      <c r="CE2914" s="27">
        <v>356.79</v>
      </c>
      <c r="CF2914" s="27">
        <v>3</v>
      </c>
      <c r="CG2914" s="27">
        <v>77.05</v>
      </c>
      <c r="CH2914">
        <v>1</v>
      </c>
      <c r="CI2914">
        <v>2</v>
      </c>
      <c r="CJ2914">
        <v>51</v>
      </c>
      <c r="CK2914">
        <v>1</v>
      </c>
      <c r="CL2914" s="27">
        <v>9</v>
      </c>
      <c r="CM2914" s="27">
        <v>2.1972245773362196</v>
      </c>
      <c r="CN2914" s="27">
        <v>464.4</v>
      </c>
      <c r="CO2914" s="27">
        <v>6.140746249823736</v>
      </c>
      <c r="CP2914">
        <v>1</v>
      </c>
      <c r="CQ2914" s="27">
        <v>34.25</v>
      </c>
      <c r="CR2914" s="27">
        <v>3.5336865647082343</v>
      </c>
      <c r="CS2914" s="27">
        <v>1689.3</v>
      </c>
      <c r="CT2914" s="27">
        <v>7.4320695209286827</v>
      </c>
      <c r="CU2914">
        <v>1</v>
      </c>
      <c r="CV2914" s="27">
        <v>54</v>
      </c>
      <c r="CW2914" s="27">
        <v>3.9889840465642745</v>
      </c>
      <c r="CX2914" s="27">
        <v>2781.1</v>
      </c>
      <c r="CY2914" s="27">
        <v>7.9306018118758663</v>
      </c>
      <c r="CZ2914">
        <v>1</v>
      </c>
      <c r="DA2914" s="27">
        <v>22.75</v>
      </c>
      <c r="DB2914" s="27">
        <v>3.1245651453969594</v>
      </c>
      <c r="DC2914" s="27">
        <v>1065</v>
      </c>
      <c r="DD2914" s="27">
        <v>6.9707300781435251</v>
      </c>
      <c r="DE2914">
        <v>1</v>
      </c>
      <c r="DF2914" s="27">
        <v>62.8</v>
      </c>
      <c r="DG2914" s="27">
        <v>4.1399550734741526</v>
      </c>
      <c r="DH2914" s="27">
        <v>3252.3</v>
      </c>
      <c r="DI2914" s="27">
        <v>8.0871177173353566</v>
      </c>
      <c r="DJ2914">
        <v>1</v>
      </c>
      <c r="DK2914">
        <v>1</v>
      </c>
      <c r="DL2914">
        <v>1</v>
      </c>
      <c r="DM2914">
        <v>4</v>
      </c>
      <c r="DN2914">
        <v>1</v>
      </c>
      <c r="DO2914">
        <v>1</v>
      </c>
      <c r="DP2914">
        <v>1</v>
      </c>
      <c r="DQ2914">
        <v>1</v>
      </c>
      <c r="DR2914">
        <v>1</v>
      </c>
      <c r="DS2914">
        <v>1</v>
      </c>
      <c r="DT2914">
        <v>25</v>
      </c>
      <c r="DU2914">
        <v>1</v>
      </c>
      <c r="DV2914">
        <v>1</v>
      </c>
      <c r="DW2914">
        <v>1</v>
      </c>
      <c r="DX2914">
        <v>1</v>
      </c>
      <c r="DY2914">
        <v>1</v>
      </c>
      <c r="DZ2914">
        <v>1</v>
      </c>
      <c r="EA2914">
        <v>1</v>
      </c>
      <c r="EB2914">
        <v>1</v>
      </c>
      <c r="EC2914">
        <v>0</v>
      </c>
      <c r="ED2914">
        <v>0</v>
      </c>
      <c r="EE2914">
        <v>1</v>
      </c>
      <c r="EF2914">
        <v>0</v>
      </c>
      <c r="EG2914" s="27">
        <v>6</v>
      </c>
    </row>
    <row r="2915" spans="1:137" x14ac:dyDescent="0.35">
      <c r="A2915">
        <v>2914</v>
      </c>
      <c r="B2915" t="s">
        <v>3128</v>
      </c>
      <c r="C2915">
        <v>1</v>
      </c>
      <c r="D2915">
        <v>4</v>
      </c>
      <c r="E2915">
        <v>1</v>
      </c>
      <c r="F2915">
        <v>38</v>
      </c>
      <c r="G2915">
        <v>4</v>
      </c>
      <c r="H2915" t="s">
        <v>221</v>
      </c>
      <c r="I2915">
        <v>16</v>
      </c>
      <c r="J2915">
        <v>52</v>
      </c>
      <c r="K2915">
        <v>20</v>
      </c>
      <c r="L2915">
        <v>5</v>
      </c>
      <c r="M2915">
        <v>1</v>
      </c>
      <c r="N2915">
        <v>0</v>
      </c>
      <c r="O2915">
        <v>4</v>
      </c>
      <c r="P2915" s="27">
        <v>42</v>
      </c>
      <c r="Q2915" s="33" t="str">
        <f t="shared" si="45"/>
        <v>Low</v>
      </c>
      <c r="R2915">
        <v>2</v>
      </c>
      <c r="S2915">
        <v>0</v>
      </c>
      <c r="T2915" s="27">
        <v>3.7376696182833684</v>
      </c>
      <c r="U2915">
        <v>2</v>
      </c>
      <c r="V2915" s="27">
        <v>6.6000000000000005</v>
      </c>
      <c r="W2915" s="27">
        <v>0.89535600000000015</v>
      </c>
      <c r="X2915" s="27">
        <v>-0.11053387443182354</v>
      </c>
      <c r="Y2915" s="27">
        <v>1.8766440000000002</v>
      </c>
      <c r="Z2915" s="27">
        <v>0.62948507525779485</v>
      </c>
      <c r="AA2915">
        <v>0</v>
      </c>
      <c r="AB2915">
        <v>4</v>
      </c>
      <c r="AC2915">
        <v>1</v>
      </c>
      <c r="AD2915">
        <v>16</v>
      </c>
      <c r="AE2915">
        <v>3</v>
      </c>
      <c r="AF2915">
        <v>3</v>
      </c>
      <c r="AG2915">
        <v>3</v>
      </c>
      <c r="AH2915">
        <v>3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1</v>
      </c>
      <c r="AP2915">
        <v>3</v>
      </c>
      <c r="AQ2915">
        <v>13</v>
      </c>
      <c r="AR2915">
        <v>3</v>
      </c>
      <c r="AS2915">
        <v>1</v>
      </c>
      <c r="AT2915">
        <v>1</v>
      </c>
      <c r="AU2915">
        <v>0</v>
      </c>
      <c r="AV2915" s="27">
        <v>16.900000000000002</v>
      </c>
      <c r="AW2915">
        <v>1</v>
      </c>
      <c r="AX2915">
        <v>0</v>
      </c>
      <c r="AY2915">
        <v>0</v>
      </c>
      <c r="AZ2915">
        <v>5</v>
      </c>
      <c r="BA2915">
        <v>3</v>
      </c>
      <c r="BB2915">
        <v>24</v>
      </c>
      <c r="BC2915">
        <v>1</v>
      </c>
      <c r="BD2915">
        <v>0</v>
      </c>
      <c r="BE2915">
        <v>0</v>
      </c>
      <c r="BF2915">
        <v>0</v>
      </c>
      <c r="BG2915">
        <v>1</v>
      </c>
      <c r="BH2915">
        <v>0</v>
      </c>
      <c r="BI2915">
        <v>0</v>
      </c>
      <c r="BJ2915">
        <v>1</v>
      </c>
      <c r="BK2915">
        <v>0</v>
      </c>
      <c r="BL2915">
        <v>0</v>
      </c>
      <c r="BM2915">
        <v>9</v>
      </c>
      <c r="BN2915">
        <v>4</v>
      </c>
      <c r="BO2915">
        <v>0</v>
      </c>
      <c r="BP2915">
        <v>0</v>
      </c>
      <c r="BQ2915">
        <v>1</v>
      </c>
      <c r="BR2915">
        <v>4</v>
      </c>
      <c r="BS2915">
        <v>4</v>
      </c>
      <c r="BT2915">
        <v>4</v>
      </c>
      <c r="BU2915">
        <v>1</v>
      </c>
      <c r="BV2915">
        <v>10</v>
      </c>
      <c r="BW2915">
        <v>3</v>
      </c>
      <c r="BX2915">
        <v>1</v>
      </c>
      <c r="BY2915">
        <v>2</v>
      </c>
      <c r="BZ2915">
        <v>2</v>
      </c>
      <c r="CA2915">
        <v>1</v>
      </c>
      <c r="CB2915">
        <v>7</v>
      </c>
      <c r="CC2915">
        <v>3</v>
      </c>
      <c r="CD2915" s="27">
        <v>8</v>
      </c>
      <c r="CE2915" s="27">
        <v>183.09</v>
      </c>
      <c r="CF2915" s="27">
        <v>5</v>
      </c>
      <c r="CG2915" s="27">
        <v>82.42</v>
      </c>
      <c r="CH2915">
        <v>1</v>
      </c>
      <c r="CI2915">
        <v>3</v>
      </c>
      <c r="CJ2915">
        <v>23</v>
      </c>
      <c r="CK2915">
        <v>1</v>
      </c>
      <c r="CL2915" s="27">
        <v>8.6999999999999993</v>
      </c>
      <c r="CM2915" s="27">
        <v>2.1633230256605378</v>
      </c>
      <c r="CN2915" s="27">
        <v>225</v>
      </c>
      <c r="CO2915" s="27">
        <v>5.4161004022044201</v>
      </c>
      <c r="CP2915">
        <v>0</v>
      </c>
      <c r="CQ2915" s="27">
        <v>0</v>
      </c>
      <c r="CR2915" s="34" t="e">
        <v>#NULL!</v>
      </c>
      <c r="CS2915" s="27">
        <v>0</v>
      </c>
      <c r="CT2915" s="34" t="e">
        <v>#NULL!</v>
      </c>
      <c r="CU2915">
        <v>0</v>
      </c>
      <c r="CV2915" s="27">
        <v>0</v>
      </c>
      <c r="CW2915" s="34" t="e">
        <v>#NULL!</v>
      </c>
      <c r="CX2915" s="27">
        <v>0</v>
      </c>
      <c r="CY2915" s="34" t="e">
        <v>#NULL!</v>
      </c>
      <c r="CZ2915">
        <v>0</v>
      </c>
      <c r="DA2915" s="27">
        <v>0</v>
      </c>
      <c r="DB2915" s="34" t="e">
        <v>#NULL!</v>
      </c>
      <c r="DC2915" s="27">
        <v>0</v>
      </c>
      <c r="DD2915" s="34" t="e">
        <v>#NULL!</v>
      </c>
      <c r="DE2915">
        <v>0</v>
      </c>
      <c r="DF2915" s="27">
        <v>0</v>
      </c>
      <c r="DG2915" s="34" t="e">
        <v>#NULL!</v>
      </c>
      <c r="DH2915" s="27">
        <v>0</v>
      </c>
      <c r="DI2915" s="34" t="e">
        <v>#NULL!</v>
      </c>
      <c r="DJ2915">
        <v>0</v>
      </c>
      <c r="DK2915">
        <v>0</v>
      </c>
      <c r="DL2915">
        <v>0</v>
      </c>
      <c r="DM2915">
        <v>2</v>
      </c>
      <c r="DN2915">
        <v>0</v>
      </c>
      <c r="DO2915">
        <v>0</v>
      </c>
      <c r="DP2915">
        <v>0</v>
      </c>
      <c r="DQ2915">
        <v>0</v>
      </c>
      <c r="DR2915">
        <v>1</v>
      </c>
      <c r="DS2915">
        <v>1</v>
      </c>
      <c r="DT2915">
        <v>26</v>
      </c>
      <c r="DU2915">
        <v>1</v>
      </c>
      <c r="DV2915">
        <v>1</v>
      </c>
      <c r="DW2915">
        <v>1</v>
      </c>
      <c r="DX2915">
        <v>0</v>
      </c>
      <c r="DY2915">
        <v>1</v>
      </c>
      <c r="DZ2915">
        <v>1</v>
      </c>
      <c r="EA2915">
        <v>1</v>
      </c>
      <c r="EB2915">
        <v>0</v>
      </c>
      <c r="EC2915">
        <v>0</v>
      </c>
      <c r="ED2915">
        <v>0</v>
      </c>
      <c r="EE2915">
        <v>0</v>
      </c>
      <c r="EF2915">
        <v>0</v>
      </c>
      <c r="EG2915" s="27">
        <v>3</v>
      </c>
    </row>
    <row r="2916" spans="1:137" x14ac:dyDescent="0.35">
      <c r="A2916">
        <v>2915</v>
      </c>
      <c r="B2916" t="s">
        <v>3129</v>
      </c>
      <c r="C2916">
        <v>2</v>
      </c>
      <c r="D2916">
        <v>4</v>
      </c>
      <c r="E2916">
        <v>0</v>
      </c>
      <c r="F2916">
        <v>37</v>
      </c>
      <c r="G2916">
        <v>4</v>
      </c>
      <c r="H2916" t="s">
        <v>225</v>
      </c>
      <c r="I2916">
        <v>15</v>
      </c>
      <c r="J2916">
        <v>54</v>
      </c>
      <c r="K2916">
        <v>13</v>
      </c>
      <c r="L2916">
        <v>2</v>
      </c>
      <c r="M2916">
        <v>6</v>
      </c>
      <c r="N2916">
        <v>1</v>
      </c>
      <c r="O2916">
        <v>8</v>
      </c>
      <c r="P2916" s="27">
        <v>28</v>
      </c>
      <c r="Q2916" s="33" t="str">
        <f t="shared" si="45"/>
        <v>Low</v>
      </c>
      <c r="R2916">
        <v>3</v>
      </c>
      <c r="S2916">
        <v>0</v>
      </c>
      <c r="T2916" s="27">
        <v>3.3322045101752038</v>
      </c>
      <c r="U2916">
        <v>2</v>
      </c>
      <c r="V2916" s="27">
        <v>6</v>
      </c>
      <c r="W2916" s="27">
        <v>0.21672</v>
      </c>
      <c r="X2916" s="27">
        <v>-1.5291490812052975</v>
      </c>
      <c r="Y2916" s="27">
        <v>1.4632799999999999</v>
      </c>
      <c r="Z2916" s="27">
        <v>0.38068049128553322</v>
      </c>
      <c r="AA2916">
        <v>0</v>
      </c>
      <c r="AB2916">
        <v>2</v>
      </c>
      <c r="AC2916">
        <v>0</v>
      </c>
      <c r="AD2916">
        <v>-1</v>
      </c>
      <c r="AE2916">
        <v>-1</v>
      </c>
      <c r="AF2916">
        <v>2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1</v>
      </c>
      <c r="AP2916">
        <v>4</v>
      </c>
      <c r="AQ2916">
        <v>16</v>
      </c>
      <c r="AR2916">
        <v>4</v>
      </c>
      <c r="AS2916">
        <v>4</v>
      </c>
      <c r="AT2916">
        <v>1</v>
      </c>
      <c r="AU2916">
        <v>0</v>
      </c>
      <c r="AV2916" s="27">
        <v>16.2</v>
      </c>
      <c r="AW2916">
        <v>1</v>
      </c>
      <c r="AX2916">
        <v>1</v>
      </c>
      <c r="AY2916">
        <v>1</v>
      </c>
      <c r="AZ2916">
        <v>1</v>
      </c>
      <c r="BA2916">
        <v>1</v>
      </c>
      <c r="BB2916">
        <v>26</v>
      </c>
      <c r="BC2916">
        <v>1</v>
      </c>
      <c r="BD2916">
        <v>0</v>
      </c>
      <c r="BE2916">
        <v>0</v>
      </c>
      <c r="BF2916">
        <v>1</v>
      </c>
      <c r="BG2916">
        <v>0</v>
      </c>
      <c r="BH2916">
        <v>1</v>
      </c>
      <c r="BI2916">
        <v>0</v>
      </c>
      <c r="BJ2916">
        <v>1</v>
      </c>
      <c r="BK2916">
        <v>0</v>
      </c>
      <c r="BL2916">
        <v>0</v>
      </c>
      <c r="BM2916">
        <v>2</v>
      </c>
      <c r="BN2916">
        <v>3</v>
      </c>
      <c r="BO2916">
        <v>1</v>
      </c>
      <c r="BP2916">
        <v>1</v>
      </c>
      <c r="BQ2916">
        <v>1</v>
      </c>
      <c r="BR2916">
        <v>1</v>
      </c>
      <c r="BS2916">
        <v>2</v>
      </c>
      <c r="BT2916">
        <v>1</v>
      </c>
      <c r="BU2916">
        <v>0</v>
      </c>
      <c r="BV2916">
        <v>19</v>
      </c>
      <c r="BW2916">
        <v>5</v>
      </c>
      <c r="BX2916">
        <v>3</v>
      </c>
      <c r="BY2916">
        <v>4</v>
      </c>
      <c r="BZ2916">
        <v>4</v>
      </c>
      <c r="CA2916">
        <v>0</v>
      </c>
      <c r="CB2916">
        <v>12</v>
      </c>
      <c r="CC2916">
        <v>4</v>
      </c>
      <c r="CD2916" s="27">
        <v>8</v>
      </c>
      <c r="CE2916" s="27">
        <v>304.16000000000003</v>
      </c>
      <c r="CF2916" s="27">
        <v>4</v>
      </c>
      <c r="CG2916" s="27">
        <v>147.56</v>
      </c>
      <c r="CH2916">
        <v>1</v>
      </c>
      <c r="CI2916">
        <v>1</v>
      </c>
      <c r="CJ2916">
        <v>35</v>
      </c>
      <c r="CK2916">
        <v>0</v>
      </c>
      <c r="CL2916" s="27">
        <v>20.95</v>
      </c>
      <c r="CM2916" s="27">
        <v>3.0421386463681466</v>
      </c>
      <c r="CN2916" s="27">
        <v>811.95</v>
      </c>
      <c r="CO2916" s="27">
        <v>6.6994387619110967</v>
      </c>
      <c r="CP2916">
        <v>1</v>
      </c>
      <c r="CQ2916" s="27">
        <v>16</v>
      </c>
      <c r="CR2916" s="27">
        <v>2.7725887222397811</v>
      </c>
      <c r="CS2916" s="27">
        <v>560.6</v>
      </c>
      <c r="CT2916" s="27">
        <v>6.3290076387306877</v>
      </c>
      <c r="CU2916">
        <v>0</v>
      </c>
      <c r="CV2916" s="27">
        <v>0</v>
      </c>
      <c r="CW2916" s="34" t="e">
        <v>#NULL!</v>
      </c>
      <c r="CX2916" s="27">
        <v>0</v>
      </c>
      <c r="CY2916" s="34" t="e">
        <v>#NULL!</v>
      </c>
      <c r="CZ2916">
        <v>1</v>
      </c>
      <c r="DA2916" s="27">
        <v>22.75</v>
      </c>
      <c r="DB2916" s="27">
        <v>3.1245651453969594</v>
      </c>
      <c r="DC2916" s="27">
        <v>820</v>
      </c>
      <c r="DD2916" s="27">
        <v>6.7093043402582984</v>
      </c>
      <c r="DE2916">
        <v>0</v>
      </c>
      <c r="DF2916" s="27">
        <v>0</v>
      </c>
      <c r="DG2916" s="34" t="e">
        <v>#NULL!</v>
      </c>
      <c r="DH2916" s="27">
        <v>0</v>
      </c>
      <c r="DI2916" s="34" t="e">
        <v>#NULL!</v>
      </c>
      <c r="DJ2916">
        <v>1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1</v>
      </c>
      <c r="DT2916">
        <v>19</v>
      </c>
      <c r="DU2916">
        <v>1</v>
      </c>
      <c r="DV2916">
        <v>1</v>
      </c>
      <c r="DW2916">
        <v>1</v>
      </c>
      <c r="DX2916">
        <v>0</v>
      </c>
      <c r="DY2916">
        <v>1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 s="27">
        <v>12</v>
      </c>
    </row>
    <row r="2917" spans="1:137" x14ac:dyDescent="0.35">
      <c r="A2917">
        <v>2916</v>
      </c>
      <c r="B2917" t="s">
        <v>3130</v>
      </c>
      <c r="C2917">
        <v>4</v>
      </c>
      <c r="D2917">
        <v>2</v>
      </c>
      <c r="E2917">
        <v>0</v>
      </c>
      <c r="F2917">
        <v>37</v>
      </c>
      <c r="G2917">
        <v>4</v>
      </c>
      <c r="H2917" t="s">
        <v>231</v>
      </c>
      <c r="I2917">
        <v>15</v>
      </c>
      <c r="J2917">
        <v>56</v>
      </c>
      <c r="K2917">
        <v>15</v>
      </c>
      <c r="L2917">
        <v>3</v>
      </c>
      <c r="M2917">
        <v>2</v>
      </c>
      <c r="N2917">
        <v>0</v>
      </c>
      <c r="O2917">
        <v>2</v>
      </c>
      <c r="P2917" s="27">
        <v>47</v>
      </c>
      <c r="Q2917" s="33" t="str">
        <f t="shared" si="45"/>
        <v>Low</v>
      </c>
      <c r="R2917">
        <v>2</v>
      </c>
      <c r="S2917">
        <v>0</v>
      </c>
      <c r="T2917" s="27">
        <v>3.8501476017100584</v>
      </c>
      <c r="U2917">
        <v>2</v>
      </c>
      <c r="V2917" s="27">
        <v>4.3999999999999995</v>
      </c>
      <c r="W2917" s="27">
        <v>7.4448000000000014E-2</v>
      </c>
      <c r="X2917" s="27">
        <v>-2.5976543838798443</v>
      </c>
      <c r="Y2917" s="27">
        <v>1.993552</v>
      </c>
      <c r="Z2917" s="27">
        <v>0.68991797227459128</v>
      </c>
      <c r="AA2917">
        <v>0</v>
      </c>
      <c r="AB2917">
        <v>3</v>
      </c>
      <c r="AC2917">
        <v>0</v>
      </c>
      <c r="AD2917">
        <v>-1</v>
      </c>
      <c r="AE2917">
        <v>-1</v>
      </c>
      <c r="AF2917">
        <v>1</v>
      </c>
      <c r="AG2917">
        <v>5</v>
      </c>
      <c r="AH2917">
        <v>0</v>
      </c>
      <c r="AI2917">
        <v>0</v>
      </c>
      <c r="AJ2917">
        <v>0</v>
      </c>
      <c r="AK2917">
        <v>0</v>
      </c>
      <c r="AL2917">
        <v>1</v>
      </c>
      <c r="AM2917">
        <v>0</v>
      </c>
      <c r="AN2917">
        <v>4</v>
      </c>
      <c r="AO2917">
        <v>1</v>
      </c>
      <c r="AP2917">
        <v>3</v>
      </c>
      <c r="AQ2917">
        <v>14</v>
      </c>
      <c r="AR2917">
        <v>3</v>
      </c>
      <c r="AS2917">
        <v>1</v>
      </c>
      <c r="AT2917">
        <v>1</v>
      </c>
      <c r="AU2917">
        <v>0</v>
      </c>
      <c r="AV2917" s="27">
        <v>25.6</v>
      </c>
      <c r="AW2917">
        <v>2</v>
      </c>
      <c r="AX2917">
        <v>0</v>
      </c>
      <c r="AY2917">
        <v>1</v>
      </c>
      <c r="AZ2917">
        <v>1</v>
      </c>
      <c r="BA2917">
        <v>1</v>
      </c>
      <c r="BB2917">
        <v>24</v>
      </c>
      <c r="BC2917">
        <v>1</v>
      </c>
      <c r="BD2917">
        <v>0</v>
      </c>
      <c r="BE2917">
        <v>1</v>
      </c>
      <c r="BF2917">
        <v>1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2</v>
      </c>
      <c r="BN2917">
        <v>3</v>
      </c>
      <c r="BO2917">
        <v>0</v>
      </c>
      <c r="BP2917">
        <v>0</v>
      </c>
      <c r="BQ2917">
        <v>1</v>
      </c>
      <c r="BR2917">
        <v>1</v>
      </c>
      <c r="BS2917">
        <v>3</v>
      </c>
      <c r="BT2917">
        <v>1</v>
      </c>
      <c r="BU2917">
        <v>0</v>
      </c>
      <c r="BV2917">
        <v>2</v>
      </c>
      <c r="BW2917">
        <v>2</v>
      </c>
      <c r="BX2917">
        <v>2</v>
      </c>
      <c r="BY2917">
        <v>1</v>
      </c>
      <c r="BZ2917">
        <v>2</v>
      </c>
      <c r="CA2917">
        <v>0</v>
      </c>
      <c r="CB2917">
        <v>1</v>
      </c>
      <c r="CC2917">
        <v>1</v>
      </c>
      <c r="CD2917" s="27">
        <v>11</v>
      </c>
      <c r="CE2917" s="27">
        <v>667.98</v>
      </c>
      <c r="CF2917" s="27">
        <v>6</v>
      </c>
      <c r="CG2917" s="27">
        <v>634.27</v>
      </c>
      <c r="CH2917">
        <v>0</v>
      </c>
      <c r="CI2917">
        <v>3</v>
      </c>
      <c r="CJ2917">
        <v>6</v>
      </c>
      <c r="CK2917">
        <v>1</v>
      </c>
      <c r="CL2917" s="27">
        <v>2.1</v>
      </c>
      <c r="CM2917" s="27">
        <v>0.74193734472937733</v>
      </c>
      <c r="CN2917" s="27">
        <v>6.25</v>
      </c>
      <c r="CO2917" s="27">
        <v>1.8325814637483102</v>
      </c>
      <c r="CP2917">
        <v>0</v>
      </c>
      <c r="CQ2917" s="27">
        <v>0</v>
      </c>
      <c r="CR2917" s="34" t="e">
        <v>#NULL!</v>
      </c>
      <c r="CS2917" s="27">
        <v>0</v>
      </c>
      <c r="CT2917" s="34" t="e">
        <v>#NULL!</v>
      </c>
      <c r="CU2917">
        <v>1</v>
      </c>
      <c r="CV2917" s="27">
        <v>17.25</v>
      </c>
      <c r="CW2917" s="27">
        <v>2.8478121434773689</v>
      </c>
      <c r="CX2917" s="27">
        <v>101.35</v>
      </c>
      <c r="CY2917" s="27">
        <v>4.6185798728980094</v>
      </c>
      <c r="CZ2917">
        <v>0</v>
      </c>
      <c r="DA2917" s="27">
        <v>0</v>
      </c>
      <c r="DB2917" s="34" t="e">
        <v>#NULL!</v>
      </c>
      <c r="DC2917" s="27">
        <v>0</v>
      </c>
      <c r="DD2917" s="34" t="e">
        <v>#NULL!</v>
      </c>
      <c r="DE2917">
        <v>0</v>
      </c>
      <c r="DF2917" s="27">
        <v>0</v>
      </c>
      <c r="DG2917" s="34" t="e">
        <v>#NULL!</v>
      </c>
      <c r="DH2917" s="27">
        <v>0</v>
      </c>
      <c r="DI2917" s="34" t="e">
        <v>#NULL!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1</v>
      </c>
      <c r="DT2917">
        <v>20</v>
      </c>
      <c r="DU2917">
        <v>1</v>
      </c>
      <c r="DV2917">
        <v>1</v>
      </c>
      <c r="DW2917">
        <v>1</v>
      </c>
      <c r="DX2917">
        <v>0</v>
      </c>
      <c r="DY2917">
        <v>1</v>
      </c>
      <c r="DZ2917">
        <v>0</v>
      </c>
      <c r="EA2917">
        <v>1</v>
      </c>
      <c r="EB2917">
        <v>0</v>
      </c>
      <c r="EC2917">
        <v>1</v>
      </c>
      <c r="ED2917">
        <v>0</v>
      </c>
      <c r="EE2917">
        <v>0</v>
      </c>
      <c r="EF2917">
        <v>0</v>
      </c>
      <c r="EG2917" s="27">
        <v>4</v>
      </c>
    </row>
    <row r="2918" spans="1:137" x14ac:dyDescent="0.35">
      <c r="A2918">
        <v>2917</v>
      </c>
      <c r="B2918" t="s">
        <v>3131</v>
      </c>
      <c r="C2918">
        <v>1</v>
      </c>
      <c r="D2918">
        <v>2</v>
      </c>
      <c r="E2918">
        <v>1</v>
      </c>
      <c r="F2918">
        <v>55</v>
      </c>
      <c r="G2918">
        <v>5</v>
      </c>
      <c r="H2918" t="s">
        <v>215</v>
      </c>
      <c r="I2918">
        <v>14</v>
      </c>
      <c r="J2918">
        <v>55</v>
      </c>
      <c r="K2918">
        <v>17</v>
      </c>
      <c r="L2918">
        <v>4</v>
      </c>
      <c r="M2918">
        <v>1</v>
      </c>
      <c r="N2918">
        <v>0</v>
      </c>
      <c r="O2918">
        <v>4</v>
      </c>
      <c r="P2918" s="27">
        <v>96</v>
      </c>
      <c r="Q2918" s="33" t="str">
        <f t="shared" si="45"/>
        <v>Low</v>
      </c>
      <c r="R2918">
        <v>2</v>
      </c>
      <c r="S2918">
        <v>0</v>
      </c>
      <c r="T2918" s="27">
        <v>4.5643481914678361</v>
      </c>
      <c r="U2918">
        <v>4</v>
      </c>
      <c r="V2918" s="27">
        <v>10.4</v>
      </c>
      <c r="W2918" s="27">
        <v>2.9652479999999999</v>
      </c>
      <c r="X2918" s="27">
        <v>1.0869606714476343</v>
      </c>
      <c r="Y2918" s="27">
        <v>7.0187520000000001</v>
      </c>
      <c r="Z2918" s="27">
        <v>1.9485854244555998</v>
      </c>
      <c r="AA2918">
        <v>0</v>
      </c>
      <c r="AB2918">
        <v>2</v>
      </c>
      <c r="AC2918">
        <v>0</v>
      </c>
      <c r="AD2918">
        <v>-1</v>
      </c>
      <c r="AE2918">
        <v>-1</v>
      </c>
      <c r="AF2918">
        <v>1</v>
      </c>
      <c r="AG2918">
        <v>3</v>
      </c>
      <c r="AH2918">
        <v>2</v>
      </c>
      <c r="AI2918">
        <v>1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1</v>
      </c>
      <c r="AP2918">
        <v>1</v>
      </c>
      <c r="AQ2918">
        <v>23</v>
      </c>
      <c r="AR2918">
        <v>4</v>
      </c>
      <c r="AS2918">
        <v>1</v>
      </c>
      <c r="AT2918">
        <v>1</v>
      </c>
      <c r="AU2918">
        <v>1</v>
      </c>
      <c r="AV2918" s="27">
        <v>67</v>
      </c>
      <c r="AW2918">
        <v>3</v>
      </c>
      <c r="AX2918">
        <v>0</v>
      </c>
      <c r="AY2918">
        <v>0</v>
      </c>
      <c r="AZ2918">
        <v>4</v>
      </c>
      <c r="BA2918">
        <v>3</v>
      </c>
      <c r="BB2918">
        <v>16</v>
      </c>
      <c r="BC2918">
        <v>1</v>
      </c>
      <c r="BD2918">
        <v>0</v>
      </c>
      <c r="BE2918">
        <v>0</v>
      </c>
      <c r="BF2918">
        <v>1</v>
      </c>
      <c r="BG2918">
        <v>0</v>
      </c>
      <c r="BH2918">
        <v>1</v>
      </c>
      <c r="BI2918">
        <v>0</v>
      </c>
      <c r="BJ2918">
        <v>1</v>
      </c>
      <c r="BK2918">
        <v>0</v>
      </c>
      <c r="BL2918">
        <v>0</v>
      </c>
      <c r="BM2918">
        <v>9</v>
      </c>
      <c r="BN2918">
        <v>4</v>
      </c>
      <c r="BO2918">
        <v>0</v>
      </c>
      <c r="BP2918">
        <v>0</v>
      </c>
      <c r="BQ2918">
        <v>0</v>
      </c>
      <c r="BR2918">
        <v>4</v>
      </c>
      <c r="BS2918">
        <v>2</v>
      </c>
      <c r="BT2918">
        <v>1</v>
      </c>
      <c r="BU2918">
        <v>0</v>
      </c>
      <c r="BV2918">
        <v>6</v>
      </c>
      <c r="BW2918">
        <v>3</v>
      </c>
      <c r="BX2918">
        <v>1</v>
      </c>
      <c r="BY2918">
        <v>3</v>
      </c>
      <c r="BZ2918">
        <v>4</v>
      </c>
      <c r="CA2918">
        <v>0</v>
      </c>
      <c r="CB2918">
        <v>6</v>
      </c>
      <c r="CC2918">
        <v>3</v>
      </c>
      <c r="CD2918" s="27">
        <v>7</v>
      </c>
      <c r="CE2918" s="27">
        <v>179.61</v>
      </c>
      <c r="CF2918" s="27">
        <v>7</v>
      </c>
      <c r="CG2918" s="27">
        <v>217.5</v>
      </c>
      <c r="CH2918">
        <v>1</v>
      </c>
      <c r="CI2918">
        <v>1</v>
      </c>
      <c r="CJ2918">
        <v>16</v>
      </c>
      <c r="CK2918">
        <v>0</v>
      </c>
      <c r="CL2918" s="27">
        <v>13.15</v>
      </c>
      <c r="CM2918" s="27">
        <v>2.5764217586237734</v>
      </c>
      <c r="CN2918" s="27">
        <v>233.2</v>
      </c>
      <c r="CO2918" s="27">
        <v>5.4518964544763371</v>
      </c>
      <c r="CP2918">
        <v>1</v>
      </c>
      <c r="CQ2918" s="27">
        <v>18.25</v>
      </c>
      <c r="CR2918" s="27">
        <v>2.9041650800285006</v>
      </c>
      <c r="CS2918" s="27">
        <v>303.85000000000002</v>
      </c>
      <c r="CT2918" s="27">
        <v>5.7165341585813643</v>
      </c>
      <c r="CU2918">
        <v>0</v>
      </c>
      <c r="CV2918" s="27">
        <v>0</v>
      </c>
      <c r="CW2918" s="34" t="e">
        <v>#NULL!</v>
      </c>
      <c r="CX2918" s="27">
        <v>0</v>
      </c>
      <c r="CY2918" s="34" t="e">
        <v>#NULL!</v>
      </c>
      <c r="CZ2918">
        <v>1</v>
      </c>
      <c r="DA2918" s="27">
        <v>11</v>
      </c>
      <c r="DB2918" s="27">
        <v>2.3978952727983707</v>
      </c>
      <c r="DC2918" s="27">
        <v>155</v>
      </c>
      <c r="DD2918" s="27">
        <v>5.0434251169192468</v>
      </c>
      <c r="DE2918">
        <v>0</v>
      </c>
      <c r="DF2918" s="27">
        <v>0</v>
      </c>
      <c r="DG2918" s="34" t="e">
        <v>#NULL!</v>
      </c>
      <c r="DH2918" s="27">
        <v>0</v>
      </c>
      <c r="DI2918" s="34" t="e">
        <v>#NULL!</v>
      </c>
      <c r="DJ2918">
        <v>0</v>
      </c>
      <c r="DK2918">
        <v>0</v>
      </c>
      <c r="DL2918">
        <v>0</v>
      </c>
      <c r="DM2918">
        <v>2</v>
      </c>
      <c r="DN2918">
        <v>1</v>
      </c>
      <c r="DO2918">
        <v>0</v>
      </c>
      <c r="DP2918">
        <v>1</v>
      </c>
      <c r="DQ2918">
        <v>1</v>
      </c>
      <c r="DR2918">
        <v>1</v>
      </c>
      <c r="DS2918">
        <v>1</v>
      </c>
      <c r="DT2918">
        <v>20</v>
      </c>
      <c r="DU2918">
        <v>1</v>
      </c>
      <c r="DV2918">
        <v>1</v>
      </c>
      <c r="DW2918">
        <v>1</v>
      </c>
      <c r="DX2918">
        <v>0</v>
      </c>
      <c r="DY2918">
        <v>1</v>
      </c>
      <c r="DZ2918">
        <v>0</v>
      </c>
      <c r="EA2918">
        <v>1</v>
      </c>
      <c r="EB2918">
        <v>0</v>
      </c>
      <c r="EC2918">
        <v>0</v>
      </c>
      <c r="ED2918">
        <v>0</v>
      </c>
      <c r="EE2918">
        <v>0</v>
      </c>
      <c r="EF2918">
        <v>0</v>
      </c>
      <c r="EG2918" s="27">
        <v>10</v>
      </c>
    </row>
    <row r="2919" spans="1:137" x14ac:dyDescent="0.35">
      <c r="A2919">
        <v>2918</v>
      </c>
      <c r="B2919" t="s">
        <v>3132</v>
      </c>
      <c r="C2919">
        <v>4</v>
      </c>
      <c r="D2919">
        <v>3</v>
      </c>
      <c r="E2919">
        <v>0</v>
      </c>
      <c r="F2919">
        <v>35</v>
      </c>
      <c r="G2919">
        <v>4</v>
      </c>
      <c r="H2919" t="s">
        <v>225</v>
      </c>
      <c r="I2919">
        <v>15</v>
      </c>
      <c r="J2919">
        <v>53</v>
      </c>
      <c r="K2919">
        <v>11</v>
      </c>
      <c r="L2919">
        <v>1</v>
      </c>
      <c r="M2919">
        <v>1</v>
      </c>
      <c r="N2919">
        <v>0</v>
      </c>
      <c r="O2919">
        <v>6</v>
      </c>
      <c r="P2919" s="27">
        <v>32</v>
      </c>
      <c r="Q2919" s="33" t="str">
        <f t="shared" si="45"/>
        <v>Low</v>
      </c>
      <c r="R2919">
        <v>3</v>
      </c>
      <c r="S2919">
        <v>0</v>
      </c>
      <c r="T2919" s="27">
        <v>3.4657359027997265</v>
      </c>
      <c r="U2919">
        <v>2</v>
      </c>
      <c r="V2919" s="27">
        <v>1.7999999999999998</v>
      </c>
      <c r="W2919" s="27">
        <v>0.37612799999999996</v>
      </c>
      <c r="X2919" s="27">
        <v>-0.97782576799195187</v>
      </c>
      <c r="Y2919" s="27">
        <v>0.19987199999999999</v>
      </c>
      <c r="Z2919" s="27">
        <v>-1.6100781173215237</v>
      </c>
      <c r="AA2919">
        <v>0</v>
      </c>
      <c r="AB2919">
        <v>4</v>
      </c>
      <c r="AC2919">
        <v>0</v>
      </c>
      <c r="AD2919">
        <v>-1</v>
      </c>
      <c r="AE2919">
        <v>-1</v>
      </c>
      <c r="AF2919">
        <v>1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1</v>
      </c>
      <c r="AP2919">
        <v>1</v>
      </c>
      <c r="AQ2919">
        <v>4</v>
      </c>
      <c r="AR2919">
        <v>2</v>
      </c>
      <c r="AS2919">
        <v>2</v>
      </c>
      <c r="AT2919">
        <v>1</v>
      </c>
      <c r="AU2919">
        <v>0</v>
      </c>
      <c r="AV2919" s="27">
        <v>17.3</v>
      </c>
      <c r="AW2919">
        <v>1</v>
      </c>
      <c r="AX2919">
        <v>0</v>
      </c>
      <c r="AY2919">
        <v>0</v>
      </c>
      <c r="AZ2919">
        <v>8</v>
      </c>
      <c r="BA2919">
        <v>4</v>
      </c>
      <c r="BB2919">
        <v>26</v>
      </c>
      <c r="BC2919">
        <v>0</v>
      </c>
      <c r="BD2919">
        <v>0</v>
      </c>
      <c r="BE2919">
        <v>0</v>
      </c>
      <c r="BF2919">
        <v>1</v>
      </c>
      <c r="BG2919">
        <v>0</v>
      </c>
      <c r="BH2919">
        <v>0</v>
      </c>
      <c r="BI2919">
        <v>1</v>
      </c>
      <c r="BJ2919">
        <v>1</v>
      </c>
      <c r="BK2919">
        <v>0</v>
      </c>
      <c r="BL2919">
        <v>0</v>
      </c>
      <c r="BM2919">
        <v>9</v>
      </c>
      <c r="BN2919">
        <v>6</v>
      </c>
      <c r="BO2919">
        <v>0</v>
      </c>
      <c r="BP2919">
        <v>0</v>
      </c>
      <c r="BQ2919">
        <v>0</v>
      </c>
      <c r="BR2919">
        <v>3</v>
      </c>
      <c r="BS2919">
        <v>1</v>
      </c>
      <c r="BT2919">
        <v>2</v>
      </c>
      <c r="BU2919">
        <v>1</v>
      </c>
      <c r="BV2919">
        <v>17</v>
      </c>
      <c r="BW2919">
        <v>5</v>
      </c>
      <c r="BX2919">
        <v>5</v>
      </c>
      <c r="BY2919">
        <v>1</v>
      </c>
      <c r="BZ2919">
        <v>1</v>
      </c>
      <c r="CA2919">
        <v>1</v>
      </c>
      <c r="CB2919">
        <v>17</v>
      </c>
      <c r="CC2919">
        <v>5</v>
      </c>
      <c r="CD2919" s="27">
        <v>8</v>
      </c>
      <c r="CE2919" s="27">
        <v>255.58</v>
      </c>
      <c r="CF2919" s="27">
        <v>8</v>
      </c>
      <c r="CG2919" s="27">
        <v>287.97000000000003</v>
      </c>
      <c r="CH2919">
        <v>1</v>
      </c>
      <c r="CI2919">
        <v>1</v>
      </c>
      <c r="CJ2919">
        <v>65</v>
      </c>
      <c r="CK2919">
        <v>0</v>
      </c>
      <c r="CL2919" s="27">
        <v>23.2</v>
      </c>
      <c r="CM2919" s="27">
        <v>3.1441522786722644</v>
      </c>
      <c r="CN2919" s="27">
        <v>1487.75</v>
      </c>
      <c r="CO2919" s="27">
        <v>7.3050201905249619</v>
      </c>
      <c r="CP2919">
        <v>0</v>
      </c>
      <c r="CQ2919" s="27">
        <v>0</v>
      </c>
      <c r="CR2919" s="34" t="e">
        <v>#NULL!</v>
      </c>
      <c r="CS2919" s="27">
        <v>0</v>
      </c>
      <c r="CT2919" s="34" t="e">
        <v>#NULL!</v>
      </c>
      <c r="CU2919">
        <v>0</v>
      </c>
      <c r="CV2919" s="27">
        <v>0</v>
      </c>
      <c r="CW2919" s="34" t="e">
        <v>#NULL!</v>
      </c>
      <c r="CX2919" s="27">
        <v>0</v>
      </c>
      <c r="CY2919" s="34" t="e">
        <v>#NULL!</v>
      </c>
      <c r="CZ2919">
        <v>1</v>
      </c>
      <c r="DA2919" s="27">
        <v>45.75</v>
      </c>
      <c r="DB2919" s="27">
        <v>3.8231917917215301</v>
      </c>
      <c r="DC2919" s="27">
        <v>2735</v>
      </c>
      <c r="DD2919" s="27">
        <v>7.9138867148560816</v>
      </c>
      <c r="DE2919">
        <v>0</v>
      </c>
      <c r="DF2919" s="27">
        <v>0</v>
      </c>
      <c r="DG2919" s="34" t="e">
        <v>#NULL!</v>
      </c>
      <c r="DH2919" s="27">
        <v>0</v>
      </c>
      <c r="DI2919" s="34" t="e">
        <v>#NULL!</v>
      </c>
      <c r="DJ2919">
        <v>1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1</v>
      </c>
      <c r="DS2919">
        <v>1</v>
      </c>
      <c r="DT2919">
        <v>16</v>
      </c>
      <c r="DU2919">
        <v>1</v>
      </c>
      <c r="DV2919">
        <v>1</v>
      </c>
      <c r="DW2919">
        <v>1</v>
      </c>
      <c r="DX2919">
        <v>0</v>
      </c>
      <c r="DY2919">
        <v>1</v>
      </c>
      <c r="DZ2919">
        <v>0</v>
      </c>
      <c r="EA2919">
        <v>1</v>
      </c>
      <c r="EB2919">
        <v>0</v>
      </c>
      <c r="EC2919">
        <v>0</v>
      </c>
      <c r="ED2919">
        <v>0</v>
      </c>
      <c r="EE2919">
        <v>0</v>
      </c>
      <c r="EF2919">
        <v>1</v>
      </c>
      <c r="EG2919" s="27">
        <v>12</v>
      </c>
    </row>
    <row r="2920" spans="1:137" x14ac:dyDescent="0.35">
      <c r="A2920">
        <v>2919</v>
      </c>
      <c r="B2920" t="s">
        <v>3133</v>
      </c>
      <c r="C2920">
        <v>1</v>
      </c>
      <c r="D2920">
        <v>5</v>
      </c>
      <c r="E2920">
        <v>0</v>
      </c>
      <c r="F2920">
        <v>63</v>
      </c>
      <c r="G2920">
        <v>5</v>
      </c>
      <c r="H2920" t="s">
        <v>225</v>
      </c>
      <c r="I2920">
        <v>13</v>
      </c>
      <c r="J2920">
        <v>53</v>
      </c>
      <c r="K2920">
        <v>15</v>
      </c>
      <c r="L2920">
        <v>3</v>
      </c>
      <c r="M2920">
        <v>2</v>
      </c>
      <c r="N2920">
        <v>0</v>
      </c>
      <c r="O2920">
        <v>7</v>
      </c>
      <c r="P2920" s="27">
        <v>18</v>
      </c>
      <c r="Q2920" s="33" t="str">
        <f t="shared" si="45"/>
        <v>Low</v>
      </c>
      <c r="R2920">
        <v>3</v>
      </c>
      <c r="S2920">
        <v>1</v>
      </c>
      <c r="T2920" s="27">
        <v>2.8903717578961645</v>
      </c>
      <c r="U2920">
        <v>1</v>
      </c>
      <c r="V2920" s="27">
        <v>2.8000000000000003</v>
      </c>
      <c r="W2920" s="27">
        <v>0.37043999999999999</v>
      </c>
      <c r="X2920" s="27">
        <v>-0.99306379068006878</v>
      </c>
      <c r="Y2920" s="27">
        <v>0.13356000000000001</v>
      </c>
      <c r="Z2920" s="27">
        <v>-2.0132044639066833</v>
      </c>
      <c r="AA2920">
        <v>0</v>
      </c>
      <c r="AB2920">
        <v>2</v>
      </c>
      <c r="AC2920">
        <v>0</v>
      </c>
      <c r="AD2920">
        <v>-1</v>
      </c>
      <c r="AE2920">
        <v>-1</v>
      </c>
      <c r="AF2920">
        <v>1</v>
      </c>
      <c r="AG2920">
        <v>2</v>
      </c>
      <c r="AH2920">
        <v>2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1</v>
      </c>
      <c r="AP2920">
        <v>3</v>
      </c>
      <c r="AQ2920">
        <v>19</v>
      </c>
      <c r="AR2920">
        <v>4</v>
      </c>
      <c r="AS2920">
        <v>3</v>
      </c>
      <c r="AT2920">
        <v>1</v>
      </c>
      <c r="AU2920">
        <v>1</v>
      </c>
      <c r="AV2920" s="27">
        <v>9.1</v>
      </c>
      <c r="AW2920">
        <v>1</v>
      </c>
      <c r="AX2920">
        <v>0</v>
      </c>
      <c r="AY2920">
        <v>0</v>
      </c>
      <c r="AZ2920">
        <v>1</v>
      </c>
      <c r="BA2920">
        <v>1</v>
      </c>
      <c r="BB2920">
        <v>27</v>
      </c>
      <c r="BC2920">
        <v>1</v>
      </c>
      <c r="BD2920">
        <v>0</v>
      </c>
      <c r="BE2920">
        <v>0</v>
      </c>
      <c r="BF2920">
        <v>1</v>
      </c>
      <c r="BG2920">
        <v>0</v>
      </c>
      <c r="BH2920">
        <v>0</v>
      </c>
      <c r="BI2920">
        <v>0</v>
      </c>
      <c r="BJ2920">
        <v>0</v>
      </c>
      <c r="BK2920">
        <v>1</v>
      </c>
      <c r="BL2920">
        <v>1</v>
      </c>
      <c r="BM2920">
        <v>9</v>
      </c>
      <c r="BN2920">
        <v>4</v>
      </c>
      <c r="BO2920">
        <v>0</v>
      </c>
      <c r="BP2920">
        <v>1</v>
      </c>
      <c r="BQ2920">
        <v>0</v>
      </c>
      <c r="BR2920">
        <v>3</v>
      </c>
      <c r="BS2920">
        <v>3</v>
      </c>
      <c r="BT2920">
        <v>4</v>
      </c>
      <c r="BU2920">
        <v>1</v>
      </c>
      <c r="BV2920">
        <v>6</v>
      </c>
      <c r="BW2920">
        <v>3</v>
      </c>
      <c r="BX2920">
        <v>2</v>
      </c>
      <c r="BY2920">
        <v>1</v>
      </c>
      <c r="BZ2920">
        <v>3</v>
      </c>
      <c r="CA2920">
        <v>1</v>
      </c>
      <c r="CB2920">
        <v>4</v>
      </c>
      <c r="CC2920">
        <v>2</v>
      </c>
      <c r="CD2920" s="27">
        <v>9</v>
      </c>
      <c r="CE2920" s="27">
        <v>161.41</v>
      </c>
      <c r="CF2920" s="27">
        <v>4</v>
      </c>
      <c r="CG2920" s="27">
        <v>43.06</v>
      </c>
      <c r="CH2920">
        <v>1</v>
      </c>
      <c r="CI2920">
        <v>1</v>
      </c>
      <c r="CJ2920">
        <v>14</v>
      </c>
      <c r="CK2920">
        <v>0</v>
      </c>
      <c r="CL2920" s="27">
        <v>5.95</v>
      </c>
      <c r="CM2920" s="27">
        <v>1.7833912195575383</v>
      </c>
      <c r="CN2920" s="27">
        <v>81.900000000000006</v>
      </c>
      <c r="CO2920" s="27">
        <v>4.4054989908590239</v>
      </c>
      <c r="CP2920">
        <v>1</v>
      </c>
      <c r="CQ2920" s="27">
        <v>19.25</v>
      </c>
      <c r="CR2920" s="27">
        <v>2.9575110607337933</v>
      </c>
      <c r="CS2920" s="27">
        <v>272</v>
      </c>
      <c r="CT2920" s="27">
        <v>5.6058020662959978</v>
      </c>
      <c r="CU2920">
        <v>0</v>
      </c>
      <c r="CV2920" s="27">
        <v>0</v>
      </c>
      <c r="CW2920" s="34" t="e">
        <v>#NULL!</v>
      </c>
      <c r="CX2920" s="27">
        <v>0</v>
      </c>
      <c r="CY2920" s="34" t="e">
        <v>#NULL!</v>
      </c>
      <c r="CZ2920">
        <v>1</v>
      </c>
      <c r="DA2920" s="27">
        <v>18.75</v>
      </c>
      <c r="DB2920" s="27">
        <v>2.9311937524164198</v>
      </c>
      <c r="DC2920" s="27">
        <v>250</v>
      </c>
      <c r="DD2920" s="27">
        <v>5.521460917862246</v>
      </c>
      <c r="DE2920">
        <v>0</v>
      </c>
      <c r="DF2920" s="27">
        <v>0</v>
      </c>
      <c r="DG2920" s="34" t="e">
        <v>#NULL!</v>
      </c>
      <c r="DH2920" s="27">
        <v>0</v>
      </c>
      <c r="DI2920" s="34" t="e">
        <v>#NULL!</v>
      </c>
      <c r="DJ2920">
        <v>0</v>
      </c>
      <c r="DK2920">
        <v>0</v>
      </c>
      <c r="DL2920">
        <v>0</v>
      </c>
      <c r="DM2920">
        <v>2</v>
      </c>
      <c r="DN2920">
        <v>1</v>
      </c>
      <c r="DO2920">
        <v>1</v>
      </c>
      <c r="DP2920">
        <v>1</v>
      </c>
      <c r="DQ2920">
        <v>1</v>
      </c>
      <c r="DR2920">
        <v>0</v>
      </c>
      <c r="DS2920">
        <v>1</v>
      </c>
      <c r="DT2920">
        <v>18</v>
      </c>
      <c r="DU2920">
        <v>1</v>
      </c>
      <c r="DV2920">
        <v>1</v>
      </c>
      <c r="DW2920">
        <v>1</v>
      </c>
      <c r="DX2920">
        <v>0</v>
      </c>
      <c r="DY2920">
        <v>1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 s="27">
        <v>12</v>
      </c>
    </row>
    <row r="2921" spans="1:137" x14ac:dyDescent="0.35">
      <c r="A2921">
        <v>2920</v>
      </c>
      <c r="B2921" t="s">
        <v>3134</v>
      </c>
      <c r="C2921">
        <v>4</v>
      </c>
      <c r="D2921">
        <v>3</v>
      </c>
      <c r="E2921">
        <v>1</v>
      </c>
      <c r="F2921">
        <v>47</v>
      </c>
      <c r="G2921">
        <v>4</v>
      </c>
      <c r="H2921" t="s">
        <v>203</v>
      </c>
      <c r="I2921">
        <v>13</v>
      </c>
      <c r="J2921">
        <v>48</v>
      </c>
      <c r="K2921">
        <v>20</v>
      </c>
      <c r="L2921">
        <v>5</v>
      </c>
      <c r="M2921">
        <v>4</v>
      </c>
      <c r="N2921">
        <v>0</v>
      </c>
      <c r="O2921">
        <v>10</v>
      </c>
      <c r="P2921" s="27">
        <v>58</v>
      </c>
      <c r="Q2921" s="33" t="str">
        <f t="shared" si="45"/>
        <v>Low</v>
      </c>
      <c r="R2921">
        <v>3</v>
      </c>
      <c r="S2921">
        <v>0</v>
      </c>
      <c r="T2921" s="27">
        <v>4.0604430105464191</v>
      </c>
      <c r="U2921">
        <v>3</v>
      </c>
      <c r="V2921" s="27">
        <v>2.2999999999999998</v>
      </c>
      <c r="W2921" s="27">
        <v>0.601634</v>
      </c>
      <c r="X2921" s="27">
        <v>-0.50810599198602668</v>
      </c>
      <c r="Y2921" s="27">
        <v>0.73236600000000007</v>
      </c>
      <c r="Z2921" s="27">
        <v>-0.31147488997917433</v>
      </c>
      <c r="AA2921">
        <v>0</v>
      </c>
      <c r="AB2921">
        <v>5</v>
      </c>
      <c r="AC2921">
        <v>1</v>
      </c>
      <c r="AD2921">
        <v>22</v>
      </c>
      <c r="AE2921">
        <v>5</v>
      </c>
      <c r="AF2921">
        <v>4</v>
      </c>
      <c r="AG2921">
        <v>6</v>
      </c>
      <c r="AH2921">
        <v>0</v>
      </c>
      <c r="AI2921">
        <v>1</v>
      </c>
      <c r="AJ2921">
        <v>0</v>
      </c>
      <c r="AK2921">
        <v>0</v>
      </c>
      <c r="AL2921">
        <v>0</v>
      </c>
      <c r="AM2921">
        <v>0</v>
      </c>
      <c r="AN2921">
        <v>5</v>
      </c>
      <c r="AO2921">
        <v>0</v>
      </c>
      <c r="AP2921">
        <v>1</v>
      </c>
      <c r="AQ2921">
        <v>8</v>
      </c>
      <c r="AR2921">
        <v>3</v>
      </c>
      <c r="AS2921">
        <v>5</v>
      </c>
      <c r="AT2921">
        <v>1</v>
      </c>
      <c r="AU2921">
        <v>1</v>
      </c>
      <c r="AV2921" s="27">
        <v>27</v>
      </c>
      <c r="AW2921">
        <v>2</v>
      </c>
      <c r="AX2921">
        <v>0</v>
      </c>
      <c r="AY2921">
        <v>0</v>
      </c>
      <c r="AZ2921">
        <v>1</v>
      </c>
      <c r="BA2921">
        <v>1</v>
      </c>
      <c r="BB2921">
        <v>26</v>
      </c>
      <c r="BC2921">
        <v>1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9</v>
      </c>
      <c r="BN2921">
        <v>4</v>
      </c>
      <c r="BO2921">
        <v>0</v>
      </c>
      <c r="BP2921">
        <v>0</v>
      </c>
      <c r="BQ2921">
        <v>1</v>
      </c>
      <c r="BR2921">
        <v>2</v>
      </c>
      <c r="BS2921">
        <v>1</v>
      </c>
      <c r="BT2921">
        <v>1</v>
      </c>
      <c r="BU2921">
        <v>0</v>
      </c>
      <c r="BV2921">
        <v>17</v>
      </c>
      <c r="BW2921">
        <v>5</v>
      </c>
      <c r="BX2921">
        <v>3</v>
      </c>
      <c r="BY2921">
        <v>4</v>
      </c>
      <c r="BZ2921">
        <v>1</v>
      </c>
      <c r="CA2921">
        <v>1</v>
      </c>
      <c r="CB2921">
        <v>20</v>
      </c>
      <c r="CC2921">
        <v>5</v>
      </c>
      <c r="CD2921" s="27">
        <v>14</v>
      </c>
      <c r="CE2921" s="27">
        <v>557.93000000000006</v>
      </c>
      <c r="CF2921" s="27">
        <v>3</v>
      </c>
      <c r="CG2921" s="27">
        <v>75.45</v>
      </c>
      <c r="CH2921">
        <v>1</v>
      </c>
      <c r="CI2921">
        <v>3</v>
      </c>
      <c r="CJ2921">
        <v>54</v>
      </c>
      <c r="CK2921">
        <v>1</v>
      </c>
      <c r="CL2921" s="27">
        <v>9.4499999999999993</v>
      </c>
      <c r="CM2921" s="27">
        <v>2.2460147415056513</v>
      </c>
      <c r="CN2921" s="27">
        <v>552.95000000000005</v>
      </c>
      <c r="CO2921" s="27">
        <v>6.3152675815213692</v>
      </c>
      <c r="CP2921">
        <v>0</v>
      </c>
      <c r="CQ2921" s="27">
        <v>0</v>
      </c>
      <c r="CR2921" s="34" t="e">
        <v>#NULL!</v>
      </c>
      <c r="CS2921" s="27">
        <v>0</v>
      </c>
      <c r="CT2921" s="34" t="e">
        <v>#NULL!</v>
      </c>
      <c r="CU2921">
        <v>1</v>
      </c>
      <c r="CV2921" s="27">
        <v>38.049999999999997</v>
      </c>
      <c r="CW2921" s="27">
        <v>3.6389010843076948</v>
      </c>
      <c r="CX2921" s="27">
        <v>2122.6</v>
      </c>
      <c r="CY2921" s="27">
        <v>7.6603970313277223</v>
      </c>
      <c r="CZ2921">
        <v>1</v>
      </c>
      <c r="DA2921" s="27">
        <v>13.75</v>
      </c>
      <c r="DB2921" s="27">
        <v>2.6210388241125804</v>
      </c>
      <c r="DC2921" s="27">
        <v>690</v>
      </c>
      <c r="DD2921" s="27">
        <v>6.5366915975913047</v>
      </c>
      <c r="DE2921">
        <v>0</v>
      </c>
      <c r="DF2921" s="27">
        <v>0</v>
      </c>
      <c r="DG2921" s="34" t="e">
        <v>#NULL!</v>
      </c>
      <c r="DH2921" s="27">
        <v>0</v>
      </c>
      <c r="DI2921" s="34" t="e">
        <v>#NULL!</v>
      </c>
      <c r="DJ2921">
        <v>1</v>
      </c>
      <c r="DK2921">
        <v>1</v>
      </c>
      <c r="DL2921">
        <v>1</v>
      </c>
      <c r="DM2921">
        <v>4</v>
      </c>
      <c r="DN2921">
        <v>0</v>
      </c>
      <c r="DO2921">
        <v>0</v>
      </c>
      <c r="DP2921">
        <v>0</v>
      </c>
      <c r="DQ2921">
        <v>0</v>
      </c>
      <c r="DR2921">
        <v>1</v>
      </c>
      <c r="DS2921">
        <v>1</v>
      </c>
      <c r="DT2921">
        <v>17</v>
      </c>
      <c r="DU2921">
        <v>1</v>
      </c>
      <c r="DV2921">
        <v>1</v>
      </c>
      <c r="DW2921">
        <v>1</v>
      </c>
      <c r="DX2921">
        <v>0</v>
      </c>
      <c r="DY2921">
        <v>1</v>
      </c>
      <c r="DZ2921">
        <v>1</v>
      </c>
      <c r="EA2921">
        <v>1</v>
      </c>
      <c r="EB2921">
        <v>0</v>
      </c>
      <c r="EC2921">
        <v>1</v>
      </c>
      <c r="ED2921">
        <v>0</v>
      </c>
      <c r="EE2921">
        <v>0</v>
      </c>
      <c r="EF2921">
        <v>0</v>
      </c>
      <c r="EG2921" s="27">
        <v>9</v>
      </c>
    </row>
    <row r="2922" spans="1:137" x14ac:dyDescent="0.35">
      <c r="A2922">
        <v>2921</v>
      </c>
      <c r="B2922" t="s">
        <v>3135</v>
      </c>
      <c r="C2922">
        <v>3</v>
      </c>
      <c r="D2922">
        <v>1</v>
      </c>
      <c r="E2922">
        <v>0</v>
      </c>
      <c r="F2922">
        <v>26</v>
      </c>
      <c r="G2922">
        <v>3</v>
      </c>
      <c r="H2922" t="s">
        <v>221</v>
      </c>
      <c r="I2922">
        <v>16</v>
      </c>
      <c r="J2922">
        <v>55</v>
      </c>
      <c r="K2922">
        <v>20</v>
      </c>
      <c r="L2922">
        <v>5</v>
      </c>
      <c r="M2922">
        <v>2</v>
      </c>
      <c r="N2922">
        <v>0</v>
      </c>
      <c r="O2922">
        <v>0</v>
      </c>
      <c r="P2922" s="27">
        <v>41</v>
      </c>
      <c r="Q2922" s="33" t="str">
        <f t="shared" si="45"/>
        <v>Low</v>
      </c>
      <c r="R2922">
        <v>1</v>
      </c>
      <c r="S2922">
        <v>0</v>
      </c>
      <c r="T2922" s="27">
        <v>3.713572066704308</v>
      </c>
      <c r="U2922">
        <v>2</v>
      </c>
      <c r="V2922" s="27">
        <v>26.6</v>
      </c>
      <c r="W2922" s="27">
        <v>7.994098000000001</v>
      </c>
      <c r="X2922" s="27">
        <v>2.0787035194083843</v>
      </c>
      <c r="Y2922" s="27">
        <v>2.9119019999999995</v>
      </c>
      <c r="Z2922" s="27">
        <v>1.0688064759219822</v>
      </c>
      <c r="AA2922">
        <v>1</v>
      </c>
      <c r="AB2922">
        <v>1</v>
      </c>
      <c r="AC2922">
        <v>0</v>
      </c>
      <c r="AD2922">
        <v>-1</v>
      </c>
      <c r="AE2922">
        <v>-1</v>
      </c>
      <c r="AF2922">
        <v>1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1</v>
      </c>
      <c r="AP2922">
        <v>3</v>
      </c>
      <c r="AQ2922">
        <v>6</v>
      </c>
      <c r="AR2922">
        <v>2</v>
      </c>
      <c r="AS2922">
        <v>3</v>
      </c>
      <c r="AT2922">
        <v>1</v>
      </c>
      <c r="AU2922">
        <v>0</v>
      </c>
      <c r="AV2922" s="27">
        <v>24</v>
      </c>
      <c r="AW2922">
        <v>2</v>
      </c>
      <c r="AX2922">
        <v>0</v>
      </c>
      <c r="AY2922">
        <v>1</v>
      </c>
      <c r="AZ2922">
        <v>1</v>
      </c>
      <c r="BA2922">
        <v>1</v>
      </c>
      <c r="BB2922">
        <v>23</v>
      </c>
      <c r="BC2922">
        <v>1</v>
      </c>
      <c r="BD2922">
        <v>0</v>
      </c>
      <c r="BE2922">
        <v>1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1</v>
      </c>
      <c r="BN2922">
        <v>4</v>
      </c>
      <c r="BO2922">
        <v>0</v>
      </c>
      <c r="BP2922">
        <v>1</v>
      </c>
      <c r="BQ2922">
        <v>1</v>
      </c>
      <c r="BR2922">
        <v>3</v>
      </c>
      <c r="BS2922">
        <v>2</v>
      </c>
      <c r="BT2922">
        <v>1</v>
      </c>
      <c r="BU2922">
        <v>0</v>
      </c>
      <c r="BV2922">
        <v>1</v>
      </c>
      <c r="BW2922">
        <v>1</v>
      </c>
      <c r="BX2922">
        <v>2</v>
      </c>
      <c r="BY2922">
        <v>1</v>
      </c>
      <c r="BZ2922">
        <v>4</v>
      </c>
      <c r="CA2922">
        <v>0</v>
      </c>
      <c r="CB2922">
        <v>1</v>
      </c>
      <c r="CC2922">
        <v>1</v>
      </c>
      <c r="CD2922" s="27">
        <v>8</v>
      </c>
      <c r="CE2922" s="27">
        <v>250.31</v>
      </c>
      <c r="CF2922" s="27">
        <v>3</v>
      </c>
      <c r="CG2922" s="27">
        <v>52.27</v>
      </c>
      <c r="CH2922">
        <v>0</v>
      </c>
      <c r="CI2922">
        <v>3</v>
      </c>
      <c r="CJ2922">
        <v>1</v>
      </c>
      <c r="CK2922">
        <v>1</v>
      </c>
      <c r="CL2922" s="27">
        <v>1.7</v>
      </c>
      <c r="CM2922" s="27">
        <v>0.53062825106217038</v>
      </c>
      <c r="CN2922" s="27">
        <v>1.7</v>
      </c>
      <c r="CO2922" s="27">
        <v>0.53062825106217038</v>
      </c>
      <c r="CP2922">
        <v>1</v>
      </c>
      <c r="CQ2922" s="27">
        <v>30.5</v>
      </c>
      <c r="CR2922" s="27">
        <v>3.417726683613366</v>
      </c>
      <c r="CS2922" s="27">
        <v>30.5</v>
      </c>
      <c r="CT2922" s="27">
        <v>3.417726683613366</v>
      </c>
      <c r="CU2922">
        <v>1</v>
      </c>
      <c r="CV2922" s="27">
        <v>42.05</v>
      </c>
      <c r="CW2922" s="27">
        <v>3.738859386418957</v>
      </c>
      <c r="CX2922" s="27">
        <v>42.05</v>
      </c>
      <c r="CY2922" s="27">
        <v>3.738859386418957</v>
      </c>
      <c r="CZ2922">
        <v>1</v>
      </c>
      <c r="DA2922" s="27">
        <v>27.25</v>
      </c>
      <c r="DB2922" s="27">
        <v>3.3050535211092531</v>
      </c>
      <c r="DC2922" s="27">
        <v>27.25</v>
      </c>
      <c r="DD2922" s="27">
        <v>3.3050535211092531</v>
      </c>
      <c r="DE2922">
        <v>1</v>
      </c>
      <c r="DF2922" s="27">
        <v>38.200000000000003</v>
      </c>
      <c r="DG2922" s="27">
        <v>3.6428355156125294</v>
      </c>
      <c r="DH2922" s="27">
        <v>38.200000000000003</v>
      </c>
      <c r="DI2922" s="27">
        <v>3.6428355156125294</v>
      </c>
      <c r="DJ2922">
        <v>1</v>
      </c>
      <c r="DK2922">
        <v>1</v>
      </c>
      <c r="DL2922">
        <v>1</v>
      </c>
      <c r="DM2922">
        <v>4</v>
      </c>
      <c r="DN2922">
        <v>1</v>
      </c>
      <c r="DO2922">
        <v>1</v>
      </c>
      <c r="DP2922">
        <v>1</v>
      </c>
      <c r="DQ2922">
        <v>1</v>
      </c>
      <c r="DR2922">
        <v>1</v>
      </c>
      <c r="DS2922">
        <v>1</v>
      </c>
      <c r="DT2922">
        <v>24</v>
      </c>
      <c r="DU2922">
        <v>0</v>
      </c>
      <c r="DV2922">
        <v>1</v>
      </c>
      <c r="DW2922">
        <v>1</v>
      </c>
      <c r="DX2922">
        <v>1</v>
      </c>
      <c r="DY2922">
        <v>1</v>
      </c>
      <c r="DZ2922">
        <v>1</v>
      </c>
      <c r="EA2922">
        <v>1</v>
      </c>
      <c r="EB2922">
        <v>1</v>
      </c>
      <c r="EC2922">
        <v>0</v>
      </c>
      <c r="ED2922">
        <v>0</v>
      </c>
      <c r="EE2922">
        <v>0</v>
      </c>
      <c r="EF2922">
        <v>0</v>
      </c>
      <c r="EG2922" s="27">
        <v>3</v>
      </c>
    </row>
    <row r="2923" spans="1:137" x14ac:dyDescent="0.35">
      <c r="A2923">
        <v>2922</v>
      </c>
      <c r="B2923" t="s">
        <v>3136</v>
      </c>
      <c r="C2923">
        <v>5</v>
      </c>
      <c r="D2923">
        <v>3</v>
      </c>
      <c r="E2923">
        <v>1</v>
      </c>
      <c r="F2923">
        <v>38</v>
      </c>
      <c r="G2923">
        <v>4</v>
      </c>
      <c r="H2923" t="s">
        <v>223</v>
      </c>
      <c r="I2923">
        <v>19</v>
      </c>
      <c r="J2923">
        <v>45</v>
      </c>
      <c r="K2923">
        <v>18</v>
      </c>
      <c r="L2923">
        <v>4</v>
      </c>
      <c r="M2923">
        <v>2</v>
      </c>
      <c r="N2923">
        <v>0</v>
      </c>
      <c r="O2923">
        <v>0</v>
      </c>
      <c r="P2923" s="27">
        <v>37</v>
      </c>
      <c r="Q2923" s="33" t="str">
        <f t="shared" si="45"/>
        <v>Low</v>
      </c>
      <c r="R2923">
        <v>1</v>
      </c>
      <c r="S2923">
        <v>0</v>
      </c>
      <c r="T2923" s="27">
        <v>3.6109179126442243</v>
      </c>
      <c r="U2923">
        <v>2</v>
      </c>
      <c r="V2923" s="27">
        <v>19.3</v>
      </c>
      <c r="W2923" s="27">
        <v>1.513892</v>
      </c>
      <c r="X2923" s="27">
        <v>0.41468381825684836</v>
      </c>
      <c r="Y2923" s="27">
        <v>5.6271079999999998</v>
      </c>
      <c r="Z2923" s="27">
        <v>1.7275956334427149</v>
      </c>
      <c r="AA2923">
        <v>1</v>
      </c>
      <c r="AB2923">
        <v>2</v>
      </c>
      <c r="AC2923">
        <v>1</v>
      </c>
      <c r="AD2923">
        <v>14</v>
      </c>
      <c r="AE2923">
        <v>2</v>
      </c>
      <c r="AF2923">
        <v>3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2</v>
      </c>
      <c r="AQ2923">
        <v>9</v>
      </c>
      <c r="AR2923">
        <v>3</v>
      </c>
      <c r="AS2923">
        <v>3</v>
      </c>
      <c r="AT2923">
        <v>1</v>
      </c>
      <c r="AU2923">
        <v>1</v>
      </c>
      <c r="AV2923" s="27">
        <v>21.1</v>
      </c>
      <c r="AW2923">
        <v>2</v>
      </c>
      <c r="AX2923">
        <v>1</v>
      </c>
      <c r="AY2923">
        <v>0</v>
      </c>
      <c r="AZ2923">
        <v>1</v>
      </c>
      <c r="BA2923">
        <v>1</v>
      </c>
      <c r="BB2923">
        <v>28</v>
      </c>
      <c r="BC2923">
        <v>1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1</v>
      </c>
      <c r="BK2923">
        <v>0</v>
      </c>
      <c r="BL2923">
        <v>0</v>
      </c>
      <c r="BM2923">
        <v>9</v>
      </c>
      <c r="BN2923">
        <v>4</v>
      </c>
      <c r="BO2923">
        <v>0</v>
      </c>
      <c r="BP2923">
        <v>1</v>
      </c>
      <c r="BQ2923">
        <v>0</v>
      </c>
      <c r="BR2923">
        <v>4</v>
      </c>
      <c r="BS2923">
        <v>2</v>
      </c>
      <c r="BT2923">
        <v>2</v>
      </c>
      <c r="BU2923">
        <v>0</v>
      </c>
      <c r="BV2923">
        <v>2</v>
      </c>
      <c r="BW2923">
        <v>2</v>
      </c>
      <c r="BX2923">
        <v>3</v>
      </c>
      <c r="BY2923">
        <v>3</v>
      </c>
      <c r="BZ2923">
        <v>2</v>
      </c>
      <c r="CA2923">
        <v>0</v>
      </c>
      <c r="CB2923">
        <v>3</v>
      </c>
      <c r="CC2923">
        <v>2</v>
      </c>
      <c r="CD2923" s="27">
        <v>10</v>
      </c>
      <c r="CE2923" s="27">
        <v>238.6</v>
      </c>
      <c r="CF2923" s="27">
        <v>3</v>
      </c>
      <c r="CG2923" s="27">
        <v>98.710000000000008</v>
      </c>
      <c r="CH2923">
        <v>1</v>
      </c>
      <c r="CI2923">
        <v>3</v>
      </c>
      <c r="CJ2923">
        <v>3</v>
      </c>
      <c r="CK2923">
        <v>1</v>
      </c>
      <c r="CL2923" s="27">
        <v>2.25</v>
      </c>
      <c r="CM2923" s="27">
        <v>0.81093021621632877</v>
      </c>
      <c r="CN2923" s="27">
        <v>8.3000000000000007</v>
      </c>
      <c r="CO2923" s="27">
        <v>2.1162555148025524</v>
      </c>
      <c r="CP2923">
        <v>1</v>
      </c>
      <c r="CQ2923" s="27">
        <v>24.75</v>
      </c>
      <c r="CR2923" s="27">
        <v>3.2088254890146994</v>
      </c>
      <c r="CS2923" s="27">
        <v>76.2</v>
      </c>
      <c r="CT2923" s="27">
        <v>4.3333614626926007</v>
      </c>
      <c r="CU2923">
        <v>1</v>
      </c>
      <c r="CV2923" s="27">
        <v>45.65</v>
      </c>
      <c r="CW2923" s="27">
        <v>3.8210036070409776</v>
      </c>
      <c r="CX2923" s="27">
        <v>101.05</v>
      </c>
      <c r="CY2923" s="27">
        <v>4.61561544384963</v>
      </c>
      <c r="CZ2923">
        <v>1</v>
      </c>
      <c r="DA2923" s="27">
        <v>32.25</v>
      </c>
      <c r="DB2923" s="27">
        <v>3.4735180432417816</v>
      </c>
      <c r="DC2923" s="27">
        <v>65</v>
      </c>
      <c r="DD2923" s="27">
        <v>4.1743872698956368</v>
      </c>
      <c r="DE2923">
        <v>1</v>
      </c>
      <c r="DF2923" s="27">
        <v>35.450000000000003</v>
      </c>
      <c r="DG2923" s="27">
        <v>3.5681232529781366</v>
      </c>
      <c r="DH2923" s="27">
        <v>69.099999999999994</v>
      </c>
      <c r="DI2923" s="27">
        <v>4.2355547307736243</v>
      </c>
      <c r="DJ2923">
        <v>0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4</v>
      </c>
      <c r="DU2923">
        <v>0</v>
      </c>
      <c r="DV2923">
        <v>0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0</v>
      </c>
      <c r="ED2923">
        <v>0</v>
      </c>
      <c r="EE2923">
        <v>0</v>
      </c>
      <c r="EF2923">
        <v>0</v>
      </c>
      <c r="EG2923" s="27">
        <v>1</v>
      </c>
    </row>
    <row r="2924" spans="1:137" x14ac:dyDescent="0.35">
      <c r="A2924">
        <v>2923</v>
      </c>
      <c r="B2924" t="s">
        <v>3137</v>
      </c>
      <c r="C2924">
        <v>1</v>
      </c>
      <c r="D2924">
        <v>1</v>
      </c>
      <c r="E2924">
        <v>1</v>
      </c>
      <c r="F2924">
        <v>40</v>
      </c>
      <c r="G2924">
        <v>4</v>
      </c>
      <c r="H2924" t="s">
        <v>247</v>
      </c>
      <c r="I2924">
        <v>20</v>
      </c>
      <c r="J2924">
        <v>54</v>
      </c>
      <c r="K2924">
        <v>10</v>
      </c>
      <c r="L2924">
        <v>1</v>
      </c>
      <c r="M2924">
        <v>6</v>
      </c>
      <c r="N2924">
        <v>1</v>
      </c>
      <c r="O2924">
        <v>13</v>
      </c>
      <c r="P2924" s="27">
        <v>39</v>
      </c>
      <c r="Q2924" s="33" t="str">
        <f t="shared" si="45"/>
        <v>Low</v>
      </c>
      <c r="R2924">
        <v>4</v>
      </c>
      <c r="S2924">
        <v>0</v>
      </c>
      <c r="T2924" s="27">
        <v>3.6635616461296463</v>
      </c>
      <c r="U2924">
        <v>2</v>
      </c>
      <c r="V2924" s="27">
        <v>4.2</v>
      </c>
      <c r="W2924" s="27">
        <v>5.0777999999999997E-2</v>
      </c>
      <c r="X2924" s="27">
        <v>-2.9802920890661131</v>
      </c>
      <c r="Y2924" s="27">
        <v>1.5872220000000001</v>
      </c>
      <c r="Z2924" s="27">
        <v>0.46198531833950696</v>
      </c>
      <c r="AA2924">
        <v>0</v>
      </c>
      <c r="AB2924">
        <v>5</v>
      </c>
      <c r="AC2924">
        <v>0</v>
      </c>
      <c r="AD2924">
        <v>-1</v>
      </c>
      <c r="AE2924">
        <v>-1</v>
      </c>
      <c r="AF2924">
        <v>3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2</v>
      </c>
      <c r="AQ2924">
        <v>17</v>
      </c>
      <c r="AR2924">
        <v>4</v>
      </c>
      <c r="AS2924">
        <v>4</v>
      </c>
      <c r="AT2924">
        <v>1</v>
      </c>
      <c r="AU2924">
        <v>0</v>
      </c>
      <c r="AV2924" s="27">
        <v>17</v>
      </c>
      <c r="AW2924">
        <v>1</v>
      </c>
      <c r="AX2924">
        <v>1</v>
      </c>
      <c r="AY2924">
        <v>0</v>
      </c>
      <c r="AZ2924">
        <v>1</v>
      </c>
      <c r="BA2924">
        <v>1</v>
      </c>
      <c r="BB2924">
        <v>21</v>
      </c>
      <c r="BC2924">
        <v>1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9</v>
      </c>
      <c r="BN2924">
        <v>2</v>
      </c>
      <c r="BO2924">
        <v>0</v>
      </c>
      <c r="BP2924">
        <v>0</v>
      </c>
      <c r="BQ2924">
        <v>0</v>
      </c>
      <c r="BR2924">
        <v>3</v>
      </c>
      <c r="BS2924">
        <v>2</v>
      </c>
      <c r="BT2924">
        <v>4</v>
      </c>
      <c r="BU2924">
        <v>0</v>
      </c>
      <c r="BV2924">
        <v>22</v>
      </c>
      <c r="BW2924">
        <v>5</v>
      </c>
      <c r="BX2924">
        <v>2</v>
      </c>
      <c r="BY2924">
        <v>4</v>
      </c>
      <c r="BZ2924">
        <v>4</v>
      </c>
      <c r="CA2924">
        <v>1</v>
      </c>
      <c r="CB2924">
        <v>18</v>
      </c>
      <c r="CC2924">
        <v>5</v>
      </c>
      <c r="CD2924" s="27">
        <v>10</v>
      </c>
      <c r="CE2924" s="27">
        <v>242.75</v>
      </c>
      <c r="CF2924" s="27">
        <v>4</v>
      </c>
      <c r="CG2924" s="27">
        <v>75.239999999999995</v>
      </c>
      <c r="CH2924">
        <v>0</v>
      </c>
      <c r="CI2924">
        <v>1</v>
      </c>
      <c r="CJ2924">
        <v>55</v>
      </c>
      <c r="CK2924">
        <v>0</v>
      </c>
      <c r="CL2924" s="27">
        <v>14.6</v>
      </c>
      <c r="CM2924" s="27">
        <v>2.6810215287142909</v>
      </c>
      <c r="CN2924" s="27">
        <v>857.2</v>
      </c>
      <c r="CO2924" s="27">
        <v>6.753671263599422</v>
      </c>
      <c r="CP2924">
        <v>1</v>
      </c>
      <c r="CQ2924" s="27">
        <v>22</v>
      </c>
      <c r="CR2924" s="27">
        <v>3.0910424533583161</v>
      </c>
      <c r="CS2924" s="27">
        <v>1263.3</v>
      </c>
      <c r="CT2924" s="27">
        <v>7.1414826238359916</v>
      </c>
      <c r="CU2924">
        <v>0</v>
      </c>
      <c r="CV2924" s="27">
        <v>0</v>
      </c>
      <c r="CW2924" s="34" t="e">
        <v>#NULL!</v>
      </c>
      <c r="CX2924" s="27">
        <v>0</v>
      </c>
      <c r="CY2924" s="34" t="e">
        <v>#NULL!</v>
      </c>
      <c r="CZ2924">
        <v>1</v>
      </c>
      <c r="DA2924" s="27">
        <v>13.25</v>
      </c>
      <c r="DB2924" s="27">
        <v>2.5839975524322312</v>
      </c>
      <c r="DC2924" s="27">
        <v>725</v>
      </c>
      <c r="DD2924" s="27">
        <v>6.5861716548546747</v>
      </c>
      <c r="DE2924">
        <v>0</v>
      </c>
      <c r="DF2924" s="27">
        <v>0</v>
      </c>
      <c r="DG2924" s="34" t="e">
        <v>#NULL!</v>
      </c>
      <c r="DH2924" s="27">
        <v>0</v>
      </c>
      <c r="DI2924" s="34" t="e">
        <v>#NULL!</v>
      </c>
      <c r="DJ2924">
        <v>1</v>
      </c>
      <c r="DK2924">
        <v>0</v>
      </c>
      <c r="DL2924">
        <v>0</v>
      </c>
      <c r="DM2924">
        <v>3</v>
      </c>
      <c r="DN2924">
        <v>1</v>
      </c>
      <c r="DO2924">
        <v>1</v>
      </c>
      <c r="DP2924">
        <v>1</v>
      </c>
      <c r="DQ2924">
        <v>1</v>
      </c>
      <c r="DR2924">
        <v>0</v>
      </c>
      <c r="DS2924">
        <v>1</v>
      </c>
      <c r="DT2924">
        <v>30</v>
      </c>
      <c r="DU2924">
        <v>1</v>
      </c>
      <c r="DV2924">
        <v>1</v>
      </c>
      <c r="DW2924">
        <v>1</v>
      </c>
      <c r="DX2924">
        <v>0</v>
      </c>
      <c r="DY2924">
        <v>1</v>
      </c>
      <c r="DZ2924">
        <v>0</v>
      </c>
      <c r="EA2924">
        <v>0</v>
      </c>
      <c r="EB2924">
        <v>0</v>
      </c>
      <c r="EC2924">
        <v>0</v>
      </c>
      <c r="ED2924">
        <v>0</v>
      </c>
      <c r="EE2924">
        <v>0</v>
      </c>
      <c r="EF2924">
        <v>0</v>
      </c>
      <c r="EG2924" s="27">
        <v>2</v>
      </c>
    </row>
    <row r="2925" spans="1:137" x14ac:dyDescent="0.35">
      <c r="A2925">
        <v>2924</v>
      </c>
      <c r="B2925" t="s">
        <v>3138</v>
      </c>
      <c r="C2925">
        <v>2</v>
      </c>
      <c r="D2925">
        <v>3</v>
      </c>
      <c r="E2925">
        <v>1</v>
      </c>
      <c r="F2925">
        <v>40</v>
      </c>
      <c r="G2925">
        <v>4</v>
      </c>
      <c r="H2925" t="s">
        <v>225</v>
      </c>
      <c r="I2925">
        <v>10</v>
      </c>
      <c r="J2925">
        <v>60</v>
      </c>
      <c r="K2925">
        <v>15</v>
      </c>
      <c r="L2925">
        <v>3</v>
      </c>
      <c r="M2925">
        <v>1</v>
      </c>
      <c r="N2925">
        <v>0</v>
      </c>
      <c r="O2925">
        <v>8</v>
      </c>
      <c r="P2925" s="27">
        <v>49</v>
      </c>
      <c r="Q2925" s="33" t="str">
        <f t="shared" si="45"/>
        <v>Low</v>
      </c>
      <c r="R2925">
        <v>3</v>
      </c>
      <c r="S2925">
        <v>0</v>
      </c>
      <c r="T2925" s="27">
        <v>3.8918202981106265</v>
      </c>
      <c r="U2925">
        <v>2</v>
      </c>
      <c r="V2925" s="27">
        <v>1.5</v>
      </c>
      <c r="W2925" s="27">
        <v>0.118335</v>
      </c>
      <c r="X2925" s="27">
        <v>-2.1342356937669744</v>
      </c>
      <c r="Y2925" s="27">
        <v>0.61666500000000002</v>
      </c>
      <c r="Z2925" s="27">
        <v>-0.48342935228423123</v>
      </c>
      <c r="AA2925">
        <v>0</v>
      </c>
      <c r="AB2925">
        <v>2</v>
      </c>
      <c r="AC2925">
        <v>1</v>
      </c>
      <c r="AD2925">
        <v>14</v>
      </c>
      <c r="AE2925">
        <v>2</v>
      </c>
      <c r="AF2925">
        <v>4</v>
      </c>
      <c r="AG2925">
        <v>5</v>
      </c>
      <c r="AH2925">
        <v>0</v>
      </c>
      <c r="AI2925">
        <v>1</v>
      </c>
      <c r="AJ2925">
        <v>0</v>
      </c>
      <c r="AK2925">
        <v>0</v>
      </c>
      <c r="AL2925">
        <v>0</v>
      </c>
      <c r="AM2925">
        <v>0</v>
      </c>
      <c r="AN2925">
        <v>4</v>
      </c>
      <c r="AO2925">
        <v>1</v>
      </c>
      <c r="AP2925">
        <v>1</v>
      </c>
      <c r="AQ2925">
        <v>5</v>
      </c>
      <c r="AR2925">
        <v>2</v>
      </c>
      <c r="AS2925">
        <v>2</v>
      </c>
      <c r="AT2925">
        <v>1</v>
      </c>
      <c r="AU2925">
        <v>1</v>
      </c>
      <c r="AV2925" s="27">
        <v>20.700000000000003</v>
      </c>
      <c r="AW2925">
        <v>2</v>
      </c>
      <c r="AX2925">
        <v>0</v>
      </c>
      <c r="AY2925">
        <v>0</v>
      </c>
      <c r="AZ2925">
        <v>3</v>
      </c>
      <c r="BA2925">
        <v>2</v>
      </c>
      <c r="BB2925">
        <v>33</v>
      </c>
      <c r="BC2925">
        <v>1</v>
      </c>
      <c r="BD2925">
        <v>0</v>
      </c>
      <c r="BE2925">
        <v>1</v>
      </c>
      <c r="BF2925">
        <v>0</v>
      </c>
      <c r="BG2925">
        <v>1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9</v>
      </c>
      <c r="BN2925">
        <v>5</v>
      </c>
      <c r="BO2925">
        <v>0</v>
      </c>
      <c r="BP2925">
        <v>0</v>
      </c>
      <c r="BQ2925">
        <v>0</v>
      </c>
      <c r="BR2925">
        <v>2</v>
      </c>
      <c r="BS2925">
        <v>4</v>
      </c>
      <c r="BT2925">
        <v>3</v>
      </c>
      <c r="BU2925">
        <v>1</v>
      </c>
      <c r="BV2925">
        <v>20</v>
      </c>
      <c r="BW2925">
        <v>5</v>
      </c>
      <c r="BX2925">
        <v>4</v>
      </c>
      <c r="BY2925">
        <v>4</v>
      </c>
      <c r="BZ2925">
        <v>3</v>
      </c>
      <c r="CA2925">
        <v>0</v>
      </c>
      <c r="CB2925">
        <v>16</v>
      </c>
      <c r="CC2925">
        <v>5</v>
      </c>
      <c r="CD2925" s="27">
        <v>13</v>
      </c>
      <c r="CE2925" s="27">
        <v>334.03000000000003</v>
      </c>
      <c r="CF2925" s="27">
        <v>3</v>
      </c>
      <c r="CG2925" s="27">
        <v>75.600000000000009</v>
      </c>
      <c r="CH2925">
        <v>0</v>
      </c>
      <c r="CI2925">
        <v>3</v>
      </c>
      <c r="CJ2925">
        <v>37</v>
      </c>
      <c r="CK2925">
        <v>0</v>
      </c>
      <c r="CL2925" s="27">
        <v>6.2</v>
      </c>
      <c r="CM2925" s="27">
        <v>1.824549292051046</v>
      </c>
      <c r="CN2925" s="27">
        <v>223.5</v>
      </c>
      <c r="CO2925" s="27">
        <v>5.4094114140536238</v>
      </c>
      <c r="CP2925">
        <v>1</v>
      </c>
      <c r="CQ2925" s="27">
        <v>28</v>
      </c>
      <c r="CR2925" s="27">
        <v>3.3322045101752038</v>
      </c>
      <c r="CS2925" s="27">
        <v>1122.3</v>
      </c>
      <c r="CT2925" s="27">
        <v>7.0231354300222097</v>
      </c>
      <c r="CU2925">
        <v>0</v>
      </c>
      <c r="CV2925" s="27">
        <v>0</v>
      </c>
      <c r="CW2925" s="34" t="e">
        <v>#NULL!</v>
      </c>
      <c r="CX2925" s="27">
        <v>0</v>
      </c>
      <c r="CY2925" s="34" t="e">
        <v>#NULL!</v>
      </c>
      <c r="CZ2925">
        <v>1</v>
      </c>
      <c r="DA2925" s="27">
        <v>35.75</v>
      </c>
      <c r="DB2925" s="27">
        <v>3.5765502691400166</v>
      </c>
      <c r="DC2925" s="27">
        <v>1340</v>
      </c>
      <c r="DD2925" s="27">
        <v>7.200424892944957</v>
      </c>
      <c r="DE2925">
        <v>1</v>
      </c>
      <c r="DF2925" s="27">
        <v>50.35</v>
      </c>
      <c r="DG2925" s="27">
        <v>3.9189986191645714</v>
      </c>
      <c r="DH2925" s="27">
        <v>1755.6</v>
      </c>
      <c r="DI2925" s="27">
        <v>7.4705659578140793</v>
      </c>
      <c r="DJ2925">
        <v>1</v>
      </c>
      <c r="DK2925">
        <v>1</v>
      </c>
      <c r="DL2925">
        <v>1</v>
      </c>
      <c r="DM2925">
        <v>0</v>
      </c>
      <c r="DN2925">
        <v>1</v>
      </c>
      <c r="DO2925">
        <v>1</v>
      </c>
      <c r="DP2925">
        <v>1</v>
      </c>
      <c r="DQ2925">
        <v>1</v>
      </c>
      <c r="DR2925">
        <v>1</v>
      </c>
      <c r="DS2925">
        <v>1</v>
      </c>
      <c r="DT2925">
        <v>21</v>
      </c>
      <c r="DU2925">
        <v>1</v>
      </c>
      <c r="DV2925">
        <v>1</v>
      </c>
      <c r="DW2925">
        <v>1</v>
      </c>
      <c r="DX2925">
        <v>1</v>
      </c>
      <c r="DY2925">
        <v>1</v>
      </c>
      <c r="DZ2925">
        <v>0</v>
      </c>
      <c r="EA2925">
        <v>1</v>
      </c>
      <c r="EB2925">
        <v>0</v>
      </c>
      <c r="EC2925">
        <v>1</v>
      </c>
      <c r="ED2925">
        <v>0</v>
      </c>
      <c r="EE2925">
        <v>0</v>
      </c>
      <c r="EF2925">
        <v>0</v>
      </c>
      <c r="EG2925" s="27">
        <v>12</v>
      </c>
    </row>
    <row r="2926" spans="1:137" x14ac:dyDescent="0.35">
      <c r="A2926">
        <v>2925</v>
      </c>
      <c r="B2926" t="s">
        <v>3139</v>
      </c>
      <c r="C2926">
        <v>1</v>
      </c>
      <c r="D2926">
        <v>1</v>
      </c>
      <c r="E2926">
        <v>1</v>
      </c>
      <c r="F2926">
        <v>77</v>
      </c>
      <c r="G2926">
        <v>6</v>
      </c>
      <c r="H2926" t="s">
        <v>231</v>
      </c>
      <c r="I2926">
        <v>14</v>
      </c>
      <c r="J2926">
        <v>48</v>
      </c>
      <c r="K2926">
        <v>19</v>
      </c>
      <c r="L2926">
        <v>4</v>
      </c>
      <c r="M2926">
        <v>1</v>
      </c>
      <c r="N2926">
        <v>0</v>
      </c>
      <c r="O2926">
        <v>24</v>
      </c>
      <c r="P2926" s="27">
        <v>159</v>
      </c>
      <c r="Q2926" s="33" t="str">
        <f t="shared" si="45"/>
        <v>Low</v>
      </c>
      <c r="R2926">
        <v>5</v>
      </c>
      <c r="S2926">
        <v>0</v>
      </c>
      <c r="T2926" s="27">
        <v>5.0689042022202315</v>
      </c>
      <c r="U2926">
        <v>5</v>
      </c>
      <c r="V2926" s="27">
        <v>2.5</v>
      </c>
      <c r="W2926" s="27">
        <v>1.673475</v>
      </c>
      <c r="X2926" s="27">
        <v>0.51490230280653959</v>
      </c>
      <c r="Y2926" s="27">
        <v>2.3015249999999998</v>
      </c>
      <c r="Z2926" s="27">
        <v>0.83357194669715329</v>
      </c>
      <c r="AA2926">
        <v>0</v>
      </c>
      <c r="AB2926">
        <v>5</v>
      </c>
      <c r="AC2926">
        <v>0</v>
      </c>
      <c r="AD2926">
        <v>-1</v>
      </c>
      <c r="AE2926">
        <v>-1</v>
      </c>
      <c r="AF2926">
        <v>1</v>
      </c>
      <c r="AG2926">
        <v>3</v>
      </c>
      <c r="AH2926">
        <v>2</v>
      </c>
      <c r="AI2926">
        <v>1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1</v>
      </c>
      <c r="AQ2926">
        <v>43</v>
      </c>
      <c r="AR2926">
        <v>5</v>
      </c>
      <c r="AS2926">
        <v>4</v>
      </c>
      <c r="AT2926">
        <v>1</v>
      </c>
      <c r="AU2926">
        <v>0</v>
      </c>
      <c r="AV2926" s="27">
        <v>68.600000000000009</v>
      </c>
      <c r="AW2926">
        <v>3</v>
      </c>
      <c r="AX2926">
        <v>0</v>
      </c>
      <c r="AY2926">
        <v>1</v>
      </c>
      <c r="AZ2926">
        <v>1</v>
      </c>
      <c r="BA2926">
        <v>1</v>
      </c>
      <c r="BB2926">
        <v>25</v>
      </c>
      <c r="BC2926">
        <v>1</v>
      </c>
      <c r="BD2926">
        <v>0</v>
      </c>
      <c r="BE2926">
        <v>0</v>
      </c>
      <c r="BF2926">
        <v>1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2</v>
      </c>
      <c r="BN2926">
        <v>4</v>
      </c>
      <c r="BO2926">
        <v>0</v>
      </c>
      <c r="BP2926">
        <v>0</v>
      </c>
      <c r="BQ2926">
        <v>1</v>
      </c>
      <c r="BR2926">
        <v>1</v>
      </c>
      <c r="BS2926">
        <v>4</v>
      </c>
      <c r="BT2926">
        <v>3</v>
      </c>
      <c r="BU2926">
        <v>0</v>
      </c>
      <c r="BV2926">
        <v>35</v>
      </c>
      <c r="BW2926">
        <v>5</v>
      </c>
      <c r="BX2926">
        <v>4</v>
      </c>
      <c r="BY2926">
        <v>4</v>
      </c>
      <c r="BZ2926">
        <v>2</v>
      </c>
      <c r="CA2926">
        <v>1</v>
      </c>
      <c r="CB2926">
        <v>26</v>
      </c>
      <c r="CC2926">
        <v>5</v>
      </c>
      <c r="CD2926" s="27">
        <v>13</v>
      </c>
      <c r="CE2926" s="27">
        <v>796.01</v>
      </c>
      <c r="CF2926" s="27">
        <v>2</v>
      </c>
      <c r="CG2926" s="27">
        <v>192.37</v>
      </c>
      <c r="CH2926">
        <v>1</v>
      </c>
      <c r="CI2926">
        <v>2</v>
      </c>
      <c r="CJ2926">
        <v>64</v>
      </c>
      <c r="CK2926">
        <v>0</v>
      </c>
      <c r="CL2926" s="27">
        <v>21.45</v>
      </c>
      <c r="CM2926" s="27">
        <v>3.0657246453740261</v>
      </c>
      <c r="CN2926" s="27">
        <v>1412.2</v>
      </c>
      <c r="CO2926" s="27">
        <v>7.2529040510822469</v>
      </c>
      <c r="CP2926">
        <v>1</v>
      </c>
      <c r="CQ2926" s="27">
        <v>46</v>
      </c>
      <c r="CR2926" s="27">
        <v>3.8286413964890951</v>
      </c>
      <c r="CS2926" s="27">
        <v>2956.65</v>
      </c>
      <c r="CT2926" s="27">
        <v>7.9918121496410484</v>
      </c>
      <c r="CU2926">
        <v>1</v>
      </c>
      <c r="CV2926" s="27">
        <v>37.1</v>
      </c>
      <c r="CW2926" s="27">
        <v>3.6136169696133895</v>
      </c>
      <c r="CX2926" s="27">
        <v>2456.5</v>
      </c>
      <c r="CY2926" s="27">
        <v>7.8064928516087031</v>
      </c>
      <c r="CZ2926">
        <v>1</v>
      </c>
      <c r="DA2926" s="27">
        <v>23.25</v>
      </c>
      <c r="DB2926" s="27">
        <v>3.1463051320333655</v>
      </c>
      <c r="DC2926" s="27">
        <v>1470</v>
      </c>
      <c r="DD2926" s="27">
        <v>7.2930176797727819</v>
      </c>
      <c r="DE2926">
        <v>0</v>
      </c>
      <c r="DF2926" s="27">
        <v>0</v>
      </c>
      <c r="DG2926" s="34" t="e">
        <v>#NULL!</v>
      </c>
      <c r="DH2926" s="27">
        <v>0</v>
      </c>
      <c r="DI2926" s="34" t="e">
        <v>#NULL!</v>
      </c>
      <c r="DJ2926">
        <v>1</v>
      </c>
      <c r="DK2926">
        <v>1</v>
      </c>
      <c r="DL2926">
        <v>1</v>
      </c>
      <c r="DM2926">
        <v>0</v>
      </c>
      <c r="DN2926">
        <v>1</v>
      </c>
      <c r="DO2926">
        <v>1</v>
      </c>
      <c r="DP2926">
        <v>1</v>
      </c>
      <c r="DQ2926">
        <v>0</v>
      </c>
      <c r="DR2926">
        <v>1</v>
      </c>
      <c r="DS2926">
        <v>1</v>
      </c>
      <c r="DT2926">
        <v>21</v>
      </c>
      <c r="DU2926">
        <v>1</v>
      </c>
      <c r="DV2926">
        <v>1</v>
      </c>
      <c r="DW2926">
        <v>1</v>
      </c>
      <c r="DX2926">
        <v>0</v>
      </c>
      <c r="DY2926">
        <v>1</v>
      </c>
      <c r="DZ2926">
        <v>1</v>
      </c>
      <c r="EA2926">
        <v>1</v>
      </c>
      <c r="EB2926">
        <v>1</v>
      </c>
      <c r="EC2926">
        <v>0</v>
      </c>
      <c r="ED2926">
        <v>0</v>
      </c>
      <c r="EE2926">
        <v>1</v>
      </c>
      <c r="EF2926">
        <v>0</v>
      </c>
      <c r="EG2926" s="27">
        <v>4</v>
      </c>
    </row>
    <row r="2927" spans="1:137" x14ac:dyDescent="0.35">
      <c r="A2927">
        <v>2926</v>
      </c>
      <c r="B2927" t="s">
        <v>3140</v>
      </c>
      <c r="C2927">
        <v>4</v>
      </c>
      <c r="D2927">
        <v>5</v>
      </c>
      <c r="E2927">
        <v>1</v>
      </c>
      <c r="F2927">
        <v>30</v>
      </c>
      <c r="G2927">
        <v>3</v>
      </c>
      <c r="H2927" t="s">
        <v>221</v>
      </c>
      <c r="I2927">
        <v>19</v>
      </c>
      <c r="J2927">
        <v>50</v>
      </c>
      <c r="K2927">
        <v>12</v>
      </c>
      <c r="L2927">
        <v>2</v>
      </c>
      <c r="M2927">
        <v>2</v>
      </c>
      <c r="N2927">
        <v>0</v>
      </c>
      <c r="O2927">
        <v>2</v>
      </c>
      <c r="P2927" s="27">
        <v>56</v>
      </c>
      <c r="Q2927" s="33" t="str">
        <f t="shared" si="45"/>
        <v>Low</v>
      </c>
      <c r="R2927">
        <v>2</v>
      </c>
      <c r="S2927">
        <v>0</v>
      </c>
      <c r="T2927" s="27">
        <v>4.0253516907351496</v>
      </c>
      <c r="U2927">
        <v>3</v>
      </c>
      <c r="V2927" s="27">
        <v>2</v>
      </c>
      <c r="W2927" s="27">
        <v>0.40208000000000005</v>
      </c>
      <c r="X2927" s="27">
        <v>-0.91110420518685487</v>
      </c>
      <c r="Y2927" s="27">
        <v>0.71792000000000011</v>
      </c>
      <c r="Z2927" s="27">
        <v>-0.33139713675446369</v>
      </c>
      <c r="AA2927">
        <v>1</v>
      </c>
      <c r="AB2927">
        <v>3</v>
      </c>
      <c r="AC2927">
        <v>1</v>
      </c>
      <c r="AD2927">
        <v>12</v>
      </c>
      <c r="AE2927">
        <v>2</v>
      </c>
      <c r="AF2927">
        <v>4</v>
      </c>
      <c r="AG2927">
        <v>6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6</v>
      </c>
      <c r="AO2927">
        <v>1</v>
      </c>
      <c r="AP2927">
        <v>3</v>
      </c>
      <c r="AQ2927">
        <v>6</v>
      </c>
      <c r="AR2927">
        <v>2</v>
      </c>
      <c r="AS2927">
        <v>3</v>
      </c>
      <c r="AT2927">
        <v>1</v>
      </c>
      <c r="AU2927">
        <v>0</v>
      </c>
      <c r="AV2927" s="27">
        <v>27.900000000000002</v>
      </c>
      <c r="AW2927">
        <v>2</v>
      </c>
      <c r="AX2927">
        <v>1</v>
      </c>
      <c r="AY2927">
        <v>0</v>
      </c>
      <c r="AZ2927">
        <v>1</v>
      </c>
      <c r="BA2927">
        <v>1</v>
      </c>
      <c r="BB2927">
        <v>29</v>
      </c>
      <c r="BC2927">
        <v>1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1</v>
      </c>
      <c r="BK2927">
        <v>0</v>
      </c>
      <c r="BL2927">
        <v>0</v>
      </c>
      <c r="BM2927">
        <v>1</v>
      </c>
      <c r="BN2927">
        <v>5</v>
      </c>
      <c r="BO2927">
        <v>0</v>
      </c>
      <c r="BP2927">
        <v>0</v>
      </c>
      <c r="BQ2927">
        <v>1</v>
      </c>
      <c r="BR2927">
        <v>2</v>
      </c>
      <c r="BS2927">
        <v>4</v>
      </c>
      <c r="BT2927">
        <v>1</v>
      </c>
      <c r="BU2927">
        <v>0</v>
      </c>
      <c r="BV2927">
        <v>2</v>
      </c>
      <c r="BW2927">
        <v>2</v>
      </c>
      <c r="BX2927">
        <v>5</v>
      </c>
      <c r="BY2927">
        <v>1</v>
      </c>
      <c r="BZ2927">
        <v>1</v>
      </c>
      <c r="CA2927">
        <v>0</v>
      </c>
      <c r="CB2927">
        <v>3</v>
      </c>
      <c r="CC2927">
        <v>2</v>
      </c>
      <c r="CD2927" s="27">
        <v>15</v>
      </c>
      <c r="CE2927" s="27">
        <v>608.01</v>
      </c>
      <c r="CF2927" s="27">
        <v>5</v>
      </c>
      <c r="CG2927" s="27">
        <v>139.61000000000001</v>
      </c>
      <c r="CH2927">
        <v>0</v>
      </c>
      <c r="CI2927">
        <v>3</v>
      </c>
      <c r="CJ2927">
        <v>15</v>
      </c>
      <c r="CK2927">
        <v>0</v>
      </c>
      <c r="CL2927" s="27">
        <v>3.65</v>
      </c>
      <c r="CM2927" s="27">
        <v>1.2947271675944001</v>
      </c>
      <c r="CN2927" s="27">
        <v>48.2</v>
      </c>
      <c r="CO2927" s="27">
        <v>3.8753590210565547</v>
      </c>
      <c r="CP2927">
        <v>1</v>
      </c>
      <c r="CQ2927" s="27">
        <v>16.5</v>
      </c>
      <c r="CR2927" s="27">
        <v>2.8033603809065348</v>
      </c>
      <c r="CS2927" s="27">
        <v>203.8</v>
      </c>
      <c r="CT2927" s="27">
        <v>5.3171391207886245</v>
      </c>
      <c r="CU2927">
        <v>0</v>
      </c>
      <c r="CV2927" s="27">
        <v>0</v>
      </c>
      <c r="CW2927" s="34" t="e">
        <v>#NULL!</v>
      </c>
      <c r="CX2927" s="27">
        <v>0</v>
      </c>
      <c r="CY2927" s="34" t="e">
        <v>#NULL!</v>
      </c>
      <c r="CZ2927">
        <v>1</v>
      </c>
      <c r="DA2927" s="27">
        <v>13.5</v>
      </c>
      <c r="DB2927" s="27">
        <v>2.6026896854443837</v>
      </c>
      <c r="DC2927" s="27">
        <v>220</v>
      </c>
      <c r="DD2927" s="27">
        <v>5.393627546352362</v>
      </c>
      <c r="DE2927">
        <v>0</v>
      </c>
      <c r="DF2927" s="27">
        <v>0</v>
      </c>
      <c r="DG2927" s="34" t="e">
        <v>#NULL!</v>
      </c>
      <c r="DH2927" s="27">
        <v>0</v>
      </c>
      <c r="DI2927" s="34" t="e">
        <v>#NULL!</v>
      </c>
      <c r="DJ2927">
        <v>1</v>
      </c>
      <c r="DK2927">
        <v>1</v>
      </c>
      <c r="DL2927">
        <v>0</v>
      </c>
      <c r="DM2927">
        <v>0</v>
      </c>
      <c r="DN2927">
        <v>1</v>
      </c>
      <c r="DO2927">
        <v>1</v>
      </c>
      <c r="DP2927">
        <v>1</v>
      </c>
      <c r="DQ2927">
        <v>1</v>
      </c>
      <c r="DR2927">
        <v>0</v>
      </c>
      <c r="DS2927">
        <v>1</v>
      </c>
      <c r="DT2927">
        <v>18</v>
      </c>
      <c r="DU2927">
        <v>1</v>
      </c>
      <c r="DV2927">
        <v>1</v>
      </c>
      <c r="DW2927">
        <v>1</v>
      </c>
      <c r="DX2927">
        <v>0</v>
      </c>
      <c r="DY2927">
        <v>0</v>
      </c>
      <c r="DZ2927">
        <v>0</v>
      </c>
      <c r="EA2927">
        <v>0</v>
      </c>
      <c r="EB2927">
        <v>1</v>
      </c>
      <c r="EC2927">
        <v>0</v>
      </c>
      <c r="ED2927">
        <v>0</v>
      </c>
      <c r="EE2927">
        <v>0</v>
      </c>
      <c r="EF2927">
        <v>0</v>
      </c>
      <c r="EG2927" s="27">
        <v>3</v>
      </c>
    </row>
    <row r="2928" spans="1:137" x14ac:dyDescent="0.35">
      <c r="A2928">
        <v>2927</v>
      </c>
      <c r="B2928" t="s">
        <v>3141</v>
      </c>
      <c r="C2928">
        <v>2</v>
      </c>
      <c r="D2928">
        <v>2</v>
      </c>
      <c r="E2928">
        <v>0</v>
      </c>
      <c r="F2928">
        <v>33</v>
      </c>
      <c r="G2928">
        <v>3</v>
      </c>
      <c r="H2928" t="s">
        <v>207</v>
      </c>
      <c r="I2928">
        <v>18</v>
      </c>
      <c r="J2928">
        <v>43</v>
      </c>
      <c r="K2928">
        <v>19</v>
      </c>
      <c r="L2928">
        <v>4</v>
      </c>
      <c r="M2928">
        <v>2</v>
      </c>
      <c r="N2928">
        <v>0</v>
      </c>
      <c r="O2928">
        <v>2</v>
      </c>
      <c r="P2928" s="27">
        <v>55</v>
      </c>
      <c r="Q2928" s="33" t="str">
        <f t="shared" si="45"/>
        <v>Low</v>
      </c>
      <c r="R2928">
        <v>2</v>
      </c>
      <c r="S2928">
        <v>0</v>
      </c>
      <c r="T2928" s="27">
        <v>4.0073331852324712</v>
      </c>
      <c r="U2928">
        <v>3</v>
      </c>
      <c r="V2928" s="27">
        <v>9.3000000000000007</v>
      </c>
      <c r="W2928" s="27">
        <v>1.9078949999999999</v>
      </c>
      <c r="X2928" s="27">
        <v>0.64600054006526819</v>
      </c>
      <c r="Y2928" s="27">
        <v>3.2071050000000003</v>
      </c>
      <c r="Z2928" s="27">
        <v>1.1653686610543736</v>
      </c>
      <c r="AA2928">
        <v>0</v>
      </c>
      <c r="AB2928">
        <v>3</v>
      </c>
      <c r="AC2928">
        <v>0</v>
      </c>
      <c r="AD2928">
        <v>-1</v>
      </c>
      <c r="AE2928">
        <v>-1</v>
      </c>
      <c r="AF2928">
        <v>2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2</v>
      </c>
      <c r="AQ2928">
        <v>6</v>
      </c>
      <c r="AR2928">
        <v>2</v>
      </c>
      <c r="AS2928">
        <v>4</v>
      </c>
      <c r="AT2928">
        <v>1</v>
      </c>
      <c r="AU2928">
        <v>1</v>
      </c>
      <c r="AV2928" s="27">
        <v>22.8</v>
      </c>
      <c r="AW2928">
        <v>2</v>
      </c>
      <c r="AX2928">
        <v>0</v>
      </c>
      <c r="AY2928">
        <v>1</v>
      </c>
      <c r="AZ2928">
        <v>1</v>
      </c>
      <c r="BA2928">
        <v>1</v>
      </c>
      <c r="BB2928">
        <v>27</v>
      </c>
      <c r="BC2928">
        <v>1</v>
      </c>
      <c r="BD2928">
        <v>1</v>
      </c>
      <c r="BE2928">
        <v>0</v>
      </c>
      <c r="BF2928">
        <v>1</v>
      </c>
      <c r="BG2928">
        <v>0</v>
      </c>
      <c r="BH2928">
        <v>0</v>
      </c>
      <c r="BI2928">
        <v>0</v>
      </c>
      <c r="BJ2928">
        <v>1</v>
      </c>
      <c r="BK2928">
        <v>0</v>
      </c>
      <c r="BL2928">
        <v>0</v>
      </c>
      <c r="BM2928">
        <v>9</v>
      </c>
      <c r="BN2928">
        <v>4</v>
      </c>
      <c r="BO2928">
        <v>0</v>
      </c>
      <c r="BP2928">
        <v>0</v>
      </c>
      <c r="BQ2928">
        <v>1</v>
      </c>
      <c r="BR2928">
        <v>4</v>
      </c>
      <c r="BS2928">
        <v>3</v>
      </c>
      <c r="BT2928">
        <v>3</v>
      </c>
      <c r="BU2928">
        <v>0</v>
      </c>
      <c r="BV2928">
        <v>4</v>
      </c>
      <c r="BW2928">
        <v>2</v>
      </c>
      <c r="BX2928">
        <v>2</v>
      </c>
      <c r="BY2928">
        <v>1</v>
      </c>
      <c r="BZ2928">
        <v>2</v>
      </c>
      <c r="CA2928">
        <v>1</v>
      </c>
      <c r="CB2928">
        <v>3</v>
      </c>
      <c r="CC2928">
        <v>2</v>
      </c>
      <c r="CD2928" s="27">
        <v>7</v>
      </c>
      <c r="CE2928" s="27">
        <v>181.08</v>
      </c>
      <c r="CF2928" s="27">
        <v>3</v>
      </c>
      <c r="CG2928" s="27">
        <v>95.09</v>
      </c>
      <c r="CH2928">
        <v>1</v>
      </c>
      <c r="CI2928">
        <v>1</v>
      </c>
      <c r="CJ2928">
        <v>12</v>
      </c>
      <c r="CK2928">
        <v>0</v>
      </c>
      <c r="CL2928" s="27">
        <v>3.95</v>
      </c>
      <c r="CM2928" s="27">
        <v>1.3737155789130306</v>
      </c>
      <c r="CN2928" s="27">
        <v>47.4</v>
      </c>
      <c r="CO2928" s="27">
        <v>3.858622228701031</v>
      </c>
      <c r="CP2928">
        <v>0</v>
      </c>
      <c r="CQ2928" s="27">
        <v>0</v>
      </c>
      <c r="CR2928" s="34" t="e">
        <v>#NULL!</v>
      </c>
      <c r="CS2928" s="27">
        <v>0</v>
      </c>
      <c r="CT2928" s="34" t="e">
        <v>#NULL!</v>
      </c>
      <c r="CU2928">
        <v>1</v>
      </c>
      <c r="CV2928" s="27">
        <v>38.700000000000003</v>
      </c>
      <c r="CW2928" s="27">
        <v>3.655839600035736</v>
      </c>
      <c r="CX2928" s="27">
        <v>422.65</v>
      </c>
      <c r="CY2928" s="27">
        <v>6.0465444133749369</v>
      </c>
      <c r="CZ2928">
        <v>1</v>
      </c>
      <c r="DA2928" s="27">
        <v>13</v>
      </c>
      <c r="DB2928" s="27">
        <v>2.5649493574615367</v>
      </c>
      <c r="DC2928" s="27">
        <v>135</v>
      </c>
      <c r="DD2928" s="27">
        <v>4.9052747784384296</v>
      </c>
      <c r="DE2928">
        <v>1</v>
      </c>
      <c r="DF2928" s="27">
        <v>22.95</v>
      </c>
      <c r="DG2928" s="27">
        <v>3.133317936506554</v>
      </c>
      <c r="DH2928" s="27">
        <v>209.8</v>
      </c>
      <c r="DI2928" s="27">
        <v>5.3461546959621966</v>
      </c>
      <c r="DJ2928">
        <v>1</v>
      </c>
      <c r="DK2928">
        <v>0</v>
      </c>
      <c r="DL2928">
        <v>0</v>
      </c>
      <c r="DM2928">
        <v>4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27</v>
      </c>
      <c r="DU2928">
        <v>0</v>
      </c>
      <c r="DV2928">
        <v>0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 s="27">
        <v>6</v>
      </c>
    </row>
    <row r="2929" spans="1:137" x14ac:dyDescent="0.35">
      <c r="A2929">
        <v>2928</v>
      </c>
      <c r="B2929" t="s">
        <v>3142</v>
      </c>
      <c r="C2929">
        <v>5</v>
      </c>
      <c r="D2929">
        <v>3</v>
      </c>
      <c r="E2929">
        <v>0</v>
      </c>
      <c r="F2929">
        <v>25</v>
      </c>
      <c r="G2929">
        <v>3</v>
      </c>
      <c r="H2929" t="s">
        <v>207</v>
      </c>
      <c r="I2929">
        <v>16</v>
      </c>
      <c r="J2929">
        <v>49</v>
      </c>
      <c r="K2929">
        <v>14</v>
      </c>
      <c r="L2929">
        <v>2</v>
      </c>
      <c r="M2929">
        <v>2</v>
      </c>
      <c r="N2929">
        <v>0</v>
      </c>
      <c r="O2929">
        <v>0</v>
      </c>
      <c r="P2929" s="27">
        <v>27</v>
      </c>
      <c r="Q2929" s="33" t="str">
        <f t="shared" si="45"/>
        <v>Low</v>
      </c>
      <c r="R2929">
        <v>1</v>
      </c>
      <c r="S2929">
        <v>0</v>
      </c>
      <c r="T2929" s="27">
        <v>3.2958368660043291</v>
      </c>
      <c r="U2929">
        <v>2</v>
      </c>
      <c r="V2929" s="27">
        <v>9.1</v>
      </c>
      <c r="W2929" s="27">
        <v>0.51596999999999993</v>
      </c>
      <c r="X2929" s="27">
        <v>-0.6617066547256264</v>
      </c>
      <c r="Y2929" s="27">
        <v>1.94103</v>
      </c>
      <c r="Z2929" s="27">
        <v>0.6632187600179722</v>
      </c>
      <c r="AA2929">
        <v>0</v>
      </c>
      <c r="AB2929">
        <v>1</v>
      </c>
      <c r="AC2929">
        <v>0</v>
      </c>
      <c r="AD2929">
        <v>-1</v>
      </c>
      <c r="AE2929">
        <v>-1</v>
      </c>
      <c r="AF2929">
        <v>5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1</v>
      </c>
      <c r="AP2929">
        <v>1</v>
      </c>
      <c r="AQ2929">
        <v>4</v>
      </c>
      <c r="AR2929">
        <v>2</v>
      </c>
      <c r="AS2929">
        <v>3</v>
      </c>
      <c r="AT2929">
        <v>0</v>
      </c>
      <c r="AU2929">
        <v>1</v>
      </c>
      <c r="AV2929" s="27">
        <v>11.5</v>
      </c>
      <c r="AW2929">
        <v>1</v>
      </c>
      <c r="AX2929">
        <v>0</v>
      </c>
      <c r="AY2929">
        <v>0</v>
      </c>
      <c r="AZ2929">
        <v>1</v>
      </c>
      <c r="BA2929">
        <v>1</v>
      </c>
      <c r="BB2929">
        <v>36</v>
      </c>
      <c r="BC2929">
        <v>1</v>
      </c>
      <c r="BD2929">
        <v>0</v>
      </c>
      <c r="BE2929">
        <v>1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9</v>
      </c>
      <c r="BN2929">
        <v>3</v>
      </c>
      <c r="BO2929">
        <v>1</v>
      </c>
      <c r="BP2929">
        <v>0</v>
      </c>
      <c r="BQ2929">
        <v>1</v>
      </c>
      <c r="BR2929">
        <v>3</v>
      </c>
      <c r="BS2929">
        <v>3</v>
      </c>
      <c r="BT2929">
        <v>3</v>
      </c>
      <c r="BU2929">
        <v>0</v>
      </c>
      <c r="BV2929">
        <v>1</v>
      </c>
      <c r="BW2929">
        <v>1</v>
      </c>
      <c r="BX2929">
        <v>2</v>
      </c>
      <c r="BY2929">
        <v>2</v>
      </c>
      <c r="BZ2929">
        <v>2</v>
      </c>
      <c r="CA2929">
        <v>0</v>
      </c>
      <c r="CB2929">
        <v>1</v>
      </c>
      <c r="CC2929">
        <v>1</v>
      </c>
      <c r="CD2929" s="27">
        <v>12</v>
      </c>
      <c r="CE2929" s="27">
        <v>245.37</v>
      </c>
      <c r="CF2929" s="27">
        <v>3</v>
      </c>
      <c r="CG2929" s="27">
        <v>70.900000000000006</v>
      </c>
      <c r="CH2929">
        <v>1</v>
      </c>
      <c r="CI2929">
        <v>1</v>
      </c>
      <c r="CJ2929">
        <v>2</v>
      </c>
      <c r="CK2929">
        <v>1</v>
      </c>
      <c r="CL2929" s="27">
        <v>3.95</v>
      </c>
      <c r="CM2929" s="27">
        <v>1.3737155789130306</v>
      </c>
      <c r="CN2929" s="27">
        <v>5.0999999999999996</v>
      </c>
      <c r="CO2929" s="27">
        <v>1.62924053973028</v>
      </c>
      <c r="CP2929">
        <v>0</v>
      </c>
      <c r="CQ2929" s="27">
        <v>0</v>
      </c>
      <c r="CR2929" s="34" t="e">
        <v>#NULL!</v>
      </c>
      <c r="CS2929" s="27">
        <v>0</v>
      </c>
      <c r="CT2929" s="34" t="e">
        <v>#NULL!</v>
      </c>
      <c r="CU2929">
        <v>0</v>
      </c>
      <c r="CV2929" s="27">
        <v>0</v>
      </c>
      <c r="CW2929" s="34" t="e">
        <v>#NULL!</v>
      </c>
      <c r="CX2929" s="27">
        <v>0</v>
      </c>
      <c r="CY2929" s="34" t="e">
        <v>#NULL!</v>
      </c>
      <c r="CZ2929">
        <v>0</v>
      </c>
      <c r="DA2929" s="27">
        <v>0</v>
      </c>
      <c r="DB2929" s="34" t="e">
        <v>#NULL!</v>
      </c>
      <c r="DC2929" s="27">
        <v>0</v>
      </c>
      <c r="DD2929" s="34" t="e">
        <v>#NULL!</v>
      </c>
      <c r="DE2929">
        <v>0</v>
      </c>
      <c r="DF2929" s="27">
        <v>0</v>
      </c>
      <c r="DG2929" s="34" t="e">
        <v>#NULL!</v>
      </c>
      <c r="DH2929" s="27">
        <v>0</v>
      </c>
      <c r="DI2929" s="34" t="e">
        <v>#NULL!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1</v>
      </c>
      <c r="DT2929">
        <v>16</v>
      </c>
      <c r="DU2929">
        <v>1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1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 s="27">
        <v>6</v>
      </c>
    </row>
    <row r="2930" spans="1:137" x14ac:dyDescent="0.35">
      <c r="A2930">
        <v>2929</v>
      </c>
      <c r="B2930" t="s">
        <v>3143</v>
      </c>
      <c r="C2930">
        <v>3</v>
      </c>
      <c r="D2930">
        <v>4</v>
      </c>
      <c r="E2930">
        <v>0</v>
      </c>
      <c r="F2930">
        <v>27</v>
      </c>
      <c r="G2930">
        <v>3</v>
      </c>
      <c r="H2930" t="s">
        <v>223</v>
      </c>
      <c r="I2930">
        <v>15</v>
      </c>
      <c r="J2930">
        <v>53</v>
      </c>
      <c r="K2930">
        <v>20</v>
      </c>
      <c r="L2930">
        <v>5</v>
      </c>
      <c r="M2930">
        <v>6</v>
      </c>
      <c r="N2930">
        <v>0</v>
      </c>
      <c r="O2930">
        <v>1</v>
      </c>
      <c r="P2930" s="27">
        <v>19</v>
      </c>
      <c r="Q2930" s="33" t="str">
        <f t="shared" si="45"/>
        <v>Low</v>
      </c>
      <c r="R2930">
        <v>1</v>
      </c>
      <c r="S2930">
        <v>0</v>
      </c>
      <c r="T2930" s="27">
        <v>2.9444389791664403</v>
      </c>
      <c r="U2930">
        <v>1</v>
      </c>
      <c r="V2930" s="27">
        <v>5.7</v>
      </c>
      <c r="W2930" s="27">
        <v>0.20576999999999998</v>
      </c>
      <c r="X2930" s="27">
        <v>-1.5809962388027974</v>
      </c>
      <c r="Y2930" s="27">
        <v>0.87722999999999995</v>
      </c>
      <c r="Z2930" s="27">
        <v>-0.1309860632967991</v>
      </c>
      <c r="AA2930">
        <v>0</v>
      </c>
      <c r="AB2930">
        <v>4</v>
      </c>
      <c r="AC2930">
        <v>0</v>
      </c>
      <c r="AD2930">
        <v>-1</v>
      </c>
      <c r="AE2930">
        <v>-1</v>
      </c>
      <c r="AF2930">
        <v>1</v>
      </c>
      <c r="AG2930">
        <v>1</v>
      </c>
      <c r="AH2930">
        <v>1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2</v>
      </c>
      <c r="AQ2930">
        <v>2</v>
      </c>
      <c r="AR2930">
        <v>1</v>
      </c>
      <c r="AS2930">
        <v>6</v>
      </c>
      <c r="AT2930">
        <v>1</v>
      </c>
      <c r="AU2930">
        <v>0</v>
      </c>
      <c r="AV2930" s="27">
        <v>9.3000000000000007</v>
      </c>
      <c r="AW2930">
        <v>1</v>
      </c>
      <c r="AX2930">
        <v>0</v>
      </c>
      <c r="AY2930">
        <v>0</v>
      </c>
      <c r="AZ2930">
        <v>1</v>
      </c>
      <c r="BA2930">
        <v>1</v>
      </c>
      <c r="BB2930">
        <v>20</v>
      </c>
      <c r="BC2930">
        <v>1</v>
      </c>
      <c r="BD2930">
        <v>0</v>
      </c>
      <c r="BE2930">
        <v>1</v>
      </c>
      <c r="BF2930">
        <v>1</v>
      </c>
      <c r="BG2930">
        <v>0</v>
      </c>
      <c r="BH2930">
        <v>0</v>
      </c>
      <c r="BI2930">
        <v>0</v>
      </c>
      <c r="BJ2930">
        <v>1</v>
      </c>
      <c r="BK2930">
        <v>0</v>
      </c>
      <c r="BL2930">
        <v>0</v>
      </c>
      <c r="BM2930">
        <v>9</v>
      </c>
      <c r="BN2930">
        <v>5</v>
      </c>
      <c r="BO2930">
        <v>1</v>
      </c>
      <c r="BP2930">
        <v>0</v>
      </c>
      <c r="BQ2930">
        <v>1</v>
      </c>
      <c r="BR2930">
        <v>2</v>
      </c>
      <c r="BS2930">
        <v>2</v>
      </c>
      <c r="BT2930">
        <v>3</v>
      </c>
      <c r="BU2930">
        <v>0</v>
      </c>
      <c r="BV2930">
        <v>4</v>
      </c>
      <c r="BW2930">
        <v>2</v>
      </c>
      <c r="BX2930">
        <v>3</v>
      </c>
      <c r="BY2930">
        <v>1</v>
      </c>
      <c r="BZ2930">
        <v>2</v>
      </c>
      <c r="CA2930">
        <v>0</v>
      </c>
      <c r="CB2930">
        <v>2</v>
      </c>
      <c r="CC2930">
        <v>2</v>
      </c>
      <c r="CD2930" s="27">
        <v>8</v>
      </c>
      <c r="CE2930" s="27">
        <v>92.11</v>
      </c>
      <c r="CF2930" s="27">
        <v>0</v>
      </c>
      <c r="CG2930" s="27">
        <v>0</v>
      </c>
      <c r="CH2930">
        <v>1</v>
      </c>
      <c r="CI2930">
        <v>3</v>
      </c>
      <c r="CJ2930">
        <v>10</v>
      </c>
      <c r="CK2930">
        <v>1</v>
      </c>
      <c r="CL2930" s="27">
        <v>4.5999999999999996</v>
      </c>
      <c r="CM2930" s="27">
        <v>1.5260563034950492</v>
      </c>
      <c r="CN2930" s="27">
        <v>63.65</v>
      </c>
      <c r="CO2930" s="27">
        <v>4.1533993250034156</v>
      </c>
      <c r="CP2930">
        <v>0</v>
      </c>
      <c r="CQ2930" s="27">
        <v>0</v>
      </c>
      <c r="CR2930" s="34" t="e">
        <v>#NULL!</v>
      </c>
      <c r="CS2930" s="27">
        <v>0</v>
      </c>
      <c r="CT2930" s="34" t="e">
        <v>#NULL!</v>
      </c>
      <c r="CU2930">
        <v>1</v>
      </c>
      <c r="CV2930" s="27">
        <v>35.25</v>
      </c>
      <c r="CW2930" s="27">
        <v>3.5624655292582776</v>
      </c>
      <c r="CX2930" s="27">
        <v>346.4</v>
      </c>
      <c r="CY2930" s="27">
        <v>5.84759417668828</v>
      </c>
      <c r="CZ2930">
        <v>1</v>
      </c>
      <c r="DA2930" s="27">
        <v>18</v>
      </c>
      <c r="DB2930" s="27">
        <v>2.8903717578961645</v>
      </c>
      <c r="DC2930" s="27">
        <v>125</v>
      </c>
      <c r="DD2930" s="27">
        <v>4.8283137373023015</v>
      </c>
      <c r="DE2930">
        <v>1</v>
      </c>
      <c r="DF2930" s="27">
        <v>24.25</v>
      </c>
      <c r="DG2930" s="27">
        <v>3.188416617383492</v>
      </c>
      <c r="DH2930" s="27">
        <v>219</v>
      </c>
      <c r="DI2930" s="27">
        <v>5.389071729816501</v>
      </c>
      <c r="DJ2930">
        <v>0</v>
      </c>
      <c r="DK2930">
        <v>1</v>
      </c>
      <c r="DL2930">
        <v>0</v>
      </c>
      <c r="DM2930">
        <v>4</v>
      </c>
      <c r="DN2930">
        <v>0</v>
      </c>
      <c r="DO2930">
        <v>0</v>
      </c>
      <c r="DP2930">
        <v>1</v>
      </c>
      <c r="DQ2930">
        <v>0</v>
      </c>
      <c r="DR2930">
        <v>1</v>
      </c>
      <c r="DS2930">
        <v>1</v>
      </c>
      <c r="DT2930">
        <v>24</v>
      </c>
      <c r="DU2930">
        <v>1</v>
      </c>
      <c r="DV2930">
        <v>0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 s="27">
        <v>1</v>
      </c>
    </row>
    <row r="2931" spans="1:137" x14ac:dyDescent="0.35">
      <c r="A2931">
        <v>2930</v>
      </c>
      <c r="B2931" t="s">
        <v>3144</v>
      </c>
      <c r="C2931">
        <v>2</v>
      </c>
      <c r="D2931">
        <v>2</v>
      </c>
      <c r="E2931">
        <v>1</v>
      </c>
      <c r="F2931">
        <v>77</v>
      </c>
      <c r="G2931">
        <v>6</v>
      </c>
      <c r="H2931" t="s">
        <v>205</v>
      </c>
      <c r="I2931">
        <v>17</v>
      </c>
      <c r="J2931">
        <v>54</v>
      </c>
      <c r="K2931">
        <v>9</v>
      </c>
      <c r="L2931">
        <v>1</v>
      </c>
      <c r="M2931">
        <v>2</v>
      </c>
      <c r="N2931">
        <v>0</v>
      </c>
      <c r="O2931">
        <v>15</v>
      </c>
      <c r="P2931" s="27">
        <v>9</v>
      </c>
      <c r="Q2931" s="33" t="str">
        <f t="shared" si="45"/>
        <v>Low</v>
      </c>
      <c r="R2931">
        <v>4</v>
      </c>
      <c r="S2931">
        <v>1</v>
      </c>
      <c r="T2931" s="27">
        <v>2.1972245773362196</v>
      </c>
      <c r="U2931">
        <v>1</v>
      </c>
      <c r="V2931" s="27">
        <v>25.900000000000002</v>
      </c>
      <c r="W2931" s="27">
        <v>0.51281999999999994</v>
      </c>
      <c r="X2931" s="27">
        <v>-0.66783037257615552</v>
      </c>
      <c r="Y2931" s="27">
        <v>1.8181799999999999</v>
      </c>
      <c r="Z2931" s="27">
        <v>0.59783600075512044</v>
      </c>
      <c r="AA2931">
        <v>0</v>
      </c>
      <c r="AB2931">
        <v>3</v>
      </c>
      <c r="AC2931">
        <v>1</v>
      </c>
      <c r="AD2931">
        <v>12</v>
      </c>
      <c r="AE2931">
        <v>2</v>
      </c>
      <c r="AF2931">
        <v>2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2</v>
      </c>
      <c r="AQ2931">
        <v>39</v>
      </c>
      <c r="AR2931">
        <v>5</v>
      </c>
      <c r="AS2931">
        <v>3</v>
      </c>
      <c r="AT2931">
        <v>0</v>
      </c>
      <c r="AU2931">
        <v>0</v>
      </c>
      <c r="AV2931" s="27">
        <v>4.3</v>
      </c>
      <c r="AW2931">
        <v>1</v>
      </c>
      <c r="AX2931">
        <v>0</v>
      </c>
      <c r="AY2931">
        <v>0</v>
      </c>
      <c r="AZ2931">
        <v>1</v>
      </c>
      <c r="BA2931">
        <v>1</v>
      </c>
      <c r="BB2931">
        <v>23</v>
      </c>
      <c r="BC2931">
        <v>1</v>
      </c>
      <c r="BD2931">
        <v>0</v>
      </c>
      <c r="BE2931">
        <v>0</v>
      </c>
      <c r="BF2931">
        <v>0</v>
      </c>
      <c r="BG2931">
        <v>1</v>
      </c>
      <c r="BH2931">
        <v>0</v>
      </c>
      <c r="BI2931">
        <v>0</v>
      </c>
      <c r="BJ2931">
        <v>0</v>
      </c>
      <c r="BK2931">
        <v>0</v>
      </c>
      <c r="BL2931">
        <v>1</v>
      </c>
      <c r="BM2931">
        <v>1</v>
      </c>
      <c r="BN2931">
        <v>1</v>
      </c>
      <c r="BO2931">
        <v>1</v>
      </c>
      <c r="BP2931">
        <v>1</v>
      </c>
      <c r="BQ2931">
        <v>0</v>
      </c>
      <c r="BR2931">
        <v>4</v>
      </c>
      <c r="BS2931">
        <v>1</v>
      </c>
      <c r="BT2931">
        <v>2</v>
      </c>
      <c r="BU2931">
        <v>0</v>
      </c>
      <c r="BV2931">
        <v>29</v>
      </c>
      <c r="BW2931">
        <v>5</v>
      </c>
      <c r="BX2931">
        <v>3</v>
      </c>
      <c r="BY2931">
        <v>3</v>
      </c>
      <c r="BZ2931">
        <v>2</v>
      </c>
      <c r="CA2931">
        <v>0</v>
      </c>
      <c r="CB2931">
        <v>20</v>
      </c>
      <c r="CC2931">
        <v>5</v>
      </c>
      <c r="CD2931" s="27">
        <v>5</v>
      </c>
      <c r="CE2931" s="27">
        <v>84.7</v>
      </c>
      <c r="CF2931" s="27">
        <v>3</v>
      </c>
      <c r="CG2931" s="27">
        <v>54.77</v>
      </c>
      <c r="CH2931">
        <v>0</v>
      </c>
      <c r="CI2931">
        <v>2</v>
      </c>
      <c r="CJ2931">
        <v>61</v>
      </c>
      <c r="CK2931">
        <v>0</v>
      </c>
      <c r="CL2931" s="27">
        <v>17.55</v>
      </c>
      <c r="CM2931" s="27">
        <v>2.865053949911875</v>
      </c>
      <c r="CN2931" s="27">
        <v>1048.0999999999999</v>
      </c>
      <c r="CO2931" s="27">
        <v>6.9547342801761314</v>
      </c>
      <c r="CP2931">
        <v>0</v>
      </c>
      <c r="CQ2931" s="27">
        <v>0</v>
      </c>
      <c r="CR2931" s="34" t="e">
        <v>#NULL!</v>
      </c>
      <c r="CS2931" s="27">
        <v>0</v>
      </c>
      <c r="CT2931" s="34" t="e">
        <v>#NULL!</v>
      </c>
      <c r="CU2931">
        <v>0</v>
      </c>
      <c r="CV2931" s="27">
        <v>0</v>
      </c>
      <c r="CW2931" s="34" t="e">
        <v>#NULL!</v>
      </c>
      <c r="CX2931" s="27">
        <v>0</v>
      </c>
      <c r="CY2931" s="34" t="e">
        <v>#NULL!</v>
      </c>
      <c r="CZ2931">
        <v>1</v>
      </c>
      <c r="DA2931" s="27">
        <v>19.25</v>
      </c>
      <c r="DB2931" s="27">
        <v>2.9575110607337933</v>
      </c>
      <c r="DC2931" s="27">
        <v>1170</v>
      </c>
      <c r="DD2931" s="27">
        <v>7.0647590277918022</v>
      </c>
      <c r="DE2931">
        <v>0</v>
      </c>
      <c r="DF2931" s="27">
        <v>0</v>
      </c>
      <c r="DG2931" s="34" t="e">
        <v>#NULL!</v>
      </c>
      <c r="DH2931" s="27">
        <v>0</v>
      </c>
      <c r="DI2931" s="34" t="e">
        <v>#NULL!</v>
      </c>
      <c r="DJ2931">
        <v>1</v>
      </c>
      <c r="DK2931">
        <v>0</v>
      </c>
      <c r="DL2931">
        <v>0</v>
      </c>
      <c r="DM2931">
        <v>1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1</v>
      </c>
      <c r="DT2931">
        <v>21</v>
      </c>
      <c r="DU2931">
        <v>0</v>
      </c>
      <c r="DV2931">
        <v>0</v>
      </c>
      <c r="DW2931">
        <v>0</v>
      </c>
      <c r="DX2931">
        <v>0</v>
      </c>
      <c r="DY2931">
        <v>1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 s="27">
        <v>5</v>
      </c>
    </row>
    <row r="2932" spans="1:137" x14ac:dyDescent="0.35">
      <c r="A2932">
        <v>2931</v>
      </c>
      <c r="B2932" t="s">
        <v>3145</v>
      </c>
      <c r="C2932">
        <v>5</v>
      </c>
      <c r="D2932">
        <v>3</v>
      </c>
      <c r="E2932">
        <v>0</v>
      </c>
      <c r="F2932">
        <v>54</v>
      </c>
      <c r="G2932">
        <v>5</v>
      </c>
      <c r="H2932" t="s">
        <v>231</v>
      </c>
      <c r="I2932">
        <v>13</v>
      </c>
      <c r="J2932">
        <v>51</v>
      </c>
      <c r="K2932">
        <v>13</v>
      </c>
      <c r="L2932">
        <v>2</v>
      </c>
      <c r="M2932">
        <v>2</v>
      </c>
      <c r="N2932">
        <v>0</v>
      </c>
      <c r="O2932">
        <v>4</v>
      </c>
      <c r="P2932" s="27">
        <v>29</v>
      </c>
      <c r="Q2932" s="33" t="str">
        <f t="shared" si="45"/>
        <v>Low</v>
      </c>
      <c r="R2932">
        <v>2</v>
      </c>
      <c r="S2932">
        <v>0</v>
      </c>
      <c r="T2932" s="27">
        <v>3.3672958299864741</v>
      </c>
      <c r="U2932">
        <v>2</v>
      </c>
      <c r="V2932" s="27">
        <v>6.6000000000000005</v>
      </c>
      <c r="W2932" s="27">
        <v>0.73306199999999999</v>
      </c>
      <c r="X2932" s="27">
        <v>-0.31052499677072853</v>
      </c>
      <c r="Y2932" s="27">
        <v>1.1809380000000003</v>
      </c>
      <c r="Z2932" s="27">
        <v>0.1663090379540135</v>
      </c>
      <c r="AA2932">
        <v>0</v>
      </c>
      <c r="AB2932">
        <v>5</v>
      </c>
      <c r="AC2932">
        <v>1</v>
      </c>
      <c r="AD2932">
        <v>11</v>
      </c>
      <c r="AE2932">
        <v>1</v>
      </c>
      <c r="AF2932">
        <v>2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1</v>
      </c>
      <c r="AP2932">
        <v>2</v>
      </c>
      <c r="AQ2932">
        <v>20</v>
      </c>
      <c r="AR2932">
        <v>4</v>
      </c>
      <c r="AS2932">
        <v>4</v>
      </c>
      <c r="AT2932">
        <v>1</v>
      </c>
      <c r="AU2932">
        <v>0</v>
      </c>
      <c r="AV2932" s="27">
        <v>11.4</v>
      </c>
      <c r="AW2932">
        <v>1</v>
      </c>
      <c r="AX2932">
        <v>0</v>
      </c>
      <c r="AY2932">
        <v>1</v>
      </c>
      <c r="AZ2932">
        <v>1</v>
      </c>
      <c r="BA2932">
        <v>1</v>
      </c>
      <c r="BB2932">
        <v>27</v>
      </c>
      <c r="BC2932">
        <v>1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9</v>
      </c>
      <c r="BN2932">
        <v>4</v>
      </c>
      <c r="BO2932">
        <v>0</v>
      </c>
      <c r="BP2932">
        <v>0</v>
      </c>
      <c r="BQ2932">
        <v>1</v>
      </c>
      <c r="BR2932">
        <v>3</v>
      </c>
      <c r="BS2932">
        <v>2</v>
      </c>
      <c r="BT2932">
        <v>2</v>
      </c>
      <c r="BU2932">
        <v>0</v>
      </c>
      <c r="BV2932">
        <v>23</v>
      </c>
      <c r="BW2932">
        <v>5</v>
      </c>
      <c r="BX2932">
        <v>2</v>
      </c>
      <c r="BY2932">
        <v>2</v>
      </c>
      <c r="BZ2932">
        <v>3</v>
      </c>
      <c r="CA2932">
        <v>0</v>
      </c>
      <c r="CB2932">
        <v>22</v>
      </c>
      <c r="CC2932">
        <v>5</v>
      </c>
      <c r="CD2932" s="27">
        <v>5</v>
      </c>
      <c r="CE2932" s="27">
        <v>64.16</v>
      </c>
      <c r="CF2932" s="27">
        <v>4</v>
      </c>
      <c r="CG2932" s="27">
        <v>81.93</v>
      </c>
      <c r="CH2932">
        <v>0</v>
      </c>
      <c r="CI2932">
        <v>2</v>
      </c>
      <c r="CJ2932">
        <v>56</v>
      </c>
      <c r="CK2932">
        <v>0</v>
      </c>
      <c r="CL2932" s="27">
        <v>11.1</v>
      </c>
      <c r="CM2932" s="27">
        <v>2.4069451083182885</v>
      </c>
      <c r="CN2932" s="27">
        <v>590.4</v>
      </c>
      <c r="CO2932" s="27">
        <v>6.3808002732862628</v>
      </c>
      <c r="CP2932">
        <v>0</v>
      </c>
      <c r="CQ2932" s="27">
        <v>0</v>
      </c>
      <c r="CR2932" s="34" t="e">
        <v>#NULL!</v>
      </c>
      <c r="CS2932" s="27">
        <v>0</v>
      </c>
      <c r="CT2932" s="34" t="e">
        <v>#NULL!</v>
      </c>
      <c r="CU2932">
        <v>0</v>
      </c>
      <c r="CV2932" s="27">
        <v>0</v>
      </c>
      <c r="CW2932" s="34" t="e">
        <v>#NULL!</v>
      </c>
      <c r="CX2932" s="27">
        <v>0</v>
      </c>
      <c r="CY2932" s="34" t="e">
        <v>#NULL!</v>
      </c>
      <c r="CZ2932">
        <v>1</v>
      </c>
      <c r="DA2932" s="27">
        <v>13.75</v>
      </c>
      <c r="DB2932" s="27">
        <v>2.6210388241125804</v>
      </c>
      <c r="DC2932" s="27">
        <v>770</v>
      </c>
      <c r="DD2932" s="27">
        <v>6.6463905148477291</v>
      </c>
      <c r="DE2932">
        <v>0</v>
      </c>
      <c r="DF2932" s="27">
        <v>0</v>
      </c>
      <c r="DG2932" s="34" t="e">
        <v>#NULL!</v>
      </c>
      <c r="DH2932" s="27">
        <v>0</v>
      </c>
      <c r="DI2932" s="34" t="e">
        <v>#NULL!</v>
      </c>
      <c r="DJ2932">
        <v>1</v>
      </c>
      <c r="DK2932">
        <v>0</v>
      </c>
      <c r="DL2932">
        <v>0</v>
      </c>
      <c r="DM2932">
        <v>0</v>
      </c>
      <c r="DN2932">
        <v>1</v>
      </c>
      <c r="DO2932">
        <v>0</v>
      </c>
      <c r="DP2932">
        <v>1</v>
      </c>
      <c r="DQ2932">
        <v>0</v>
      </c>
      <c r="DR2932">
        <v>0</v>
      </c>
      <c r="DS2932">
        <v>1</v>
      </c>
      <c r="DT2932">
        <v>19</v>
      </c>
      <c r="DU2932">
        <v>1</v>
      </c>
      <c r="DV2932">
        <v>1</v>
      </c>
      <c r="DW2932">
        <v>1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1</v>
      </c>
      <c r="ED2932">
        <v>1</v>
      </c>
      <c r="EE2932">
        <v>0</v>
      </c>
      <c r="EF2932">
        <v>0</v>
      </c>
      <c r="EG2932" s="27">
        <v>4</v>
      </c>
    </row>
    <row r="2933" spans="1:137" x14ac:dyDescent="0.35">
      <c r="A2933">
        <v>2932</v>
      </c>
      <c r="B2933" t="s">
        <v>3146</v>
      </c>
      <c r="C2933">
        <v>1</v>
      </c>
      <c r="D2933">
        <v>2</v>
      </c>
      <c r="E2933">
        <v>1</v>
      </c>
      <c r="F2933">
        <v>79</v>
      </c>
      <c r="G2933">
        <v>6</v>
      </c>
      <c r="H2933" t="s">
        <v>247</v>
      </c>
      <c r="I2933">
        <v>14</v>
      </c>
      <c r="J2933">
        <v>51</v>
      </c>
      <c r="K2933">
        <v>11</v>
      </c>
      <c r="L2933">
        <v>1</v>
      </c>
      <c r="M2933">
        <v>6</v>
      </c>
      <c r="N2933">
        <v>0</v>
      </c>
      <c r="O2933">
        <v>36</v>
      </c>
      <c r="P2933" s="27">
        <v>17</v>
      </c>
      <c r="Q2933" s="33" t="str">
        <f t="shared" si="45"/>
        <v>Low</v>
      </c>
      <c r="R2933">
        <v>5</v>
      </c>
      <c r="S2933">
        <v>1</v>
      </c>
      <c r="T2933" s="27">
        <v>2.8332133440562162</v>
      </c>
      <c r="U2933">
        <v>1</v>
      </c>
      <c r="V2933" s="27">
        <v>4.2</v>
      </c>
      <c r="W2933" s="27">
        <v>0.35700000000000004</v>
      </c>
      <c r="X2933" s="27">
        <v>-1.0300194972024979</v>
      </c>
      <c r="Y2933" s="27">
        <v>0.35700000000000004</v>
      </c>
      <c r="Z2933" s="27">
        <v>-1.0300194972024979</v>
      </c>
      <c r="AA2933">
        <v>0</v>
      </c>
      <c r="AB2933">
        <v>3</v>
      </c>
      <c r="AC2933">
        <v>0</v>
      </c>
      <c r="AD2933">
        <v>-1</v>
      </c>
      <c r="AE2933">
        <v>-1</v>
      </c>
      <c r="AF2933">
        <v>1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1</v>
      </c>
      <c r="AP2933">
        <v>1</v>
      </c>
      <c r="AQ2933">
        <v>46</v>
      </c>
      <c r="AR2933">
        <v>5</v>
      </c>
      <c r="AS2933">
        <v>2</v>
      </c>
      <c r="AT2933">
        <v>1</v>
      </c>
      <c r="AU2933">
        <v>1</v>
      </c>
      <c r="AV2933" s="27">
        <v>9.3000000000000007</v>
      </c>
      <c r="AW2933">
        <v>1</v>
      </c>
      <c r="AX2933">
        <v>1</v>
      </c>
      <c r="AY2933">
        <v>0</v>
      </c>
      <c r="AZ2933">
        <v>5</v>
      </c>
      <c r="BA2933">
        <v>3</v>
      </c>
      <c r="BB2933">
        <v>26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0</v>
      </c>
      <c r="BI2933">
        <v>0</v>
      </c>
      <c r="BJ2933">
        <v>1</v>
      </c>
      <c r="BK2933">
        <v>0</v>
      </c>
      <c r="BL2933">
        <v>1</v>
      </c>
      <c r="BM2933">
        <v>9</v>
      </c>
      <c r="BN2933">
        <v>2</v>
      </c>
      <c r="BO2933">
        <v>0</v>
      </c>
      <c r="BP2933">
        <v>0</v>
      </c>
      <c r="BQ2933">
        <v>1</v>
      </c>
      <c r="BR2933">
        <v>3</v>
      </c>
      <c r="BS2933">
        <v>3</v>
      </c>
      <c r="BT2933">
        <v>1</v>
      </c>
      <c r="BU2933">
        <v>0</v>
      </c>
      <c r="BV2933">
        <v>39</v>
      </c>
      <c r="BW2933">
        <v>5</v>
      </c>
      <c r="BX2933">
        <v>4</v>
      </c>
      <c r="BY2933">
        <v>2</v>
      </c>
      <c r="BZ2933">
        <v>1</v>
      </c>
      <c r="CA2933">
        <v>1</v>
      </c>
      <c r="CB2933">
        <v>29</v>
      </c>
      <c r="CC2933">
        <v>5</v>
      </c>
      <c r="CD2933" s="27">
        <v>8</v>
      </c>
      <c r="CE2933" s="27">
        <v>117.99000000000001</v>
      </c>
      <c r="CF2933" s="27">
        <v>1</v>
      </c>
      <c r="CG2933" s="27">
        <v>17.38</v>
      </c>
      <c r="CH2933">
        <v>1</v>
      </c>
      <c r="CI2933">
        <v>3</v>
      </c>
      <c r="CJ2933">
        <v>71</v>
      </c>
      <c r="CK2933">
        <v>0</v>
      </c>
      <c r="CL2933" s="27">
        <v>25.05</v>
      </c>
      <c r="CM2933" s="27">
        <v>3.2208738275308737</v>
      </c>
      <c r="CN2933" s="27">
        <v>1694.55</v>
      </c>
      <c r="CO2933" s="27">
        <v>7.4351724978410472</v>
      </c>
      <c r="CP2933">
        <v>0</v>
      </c>
      <c r="CQ2933" s="27">
        <v>0</v>
      </c>
      <c r="CR2933" s="34" t="e">
        <v>#NULL!</v>
      </c>
      <c r="CS2933" s="27">
        <v>0</v>
      </c>
      <c r="CT2933" s="34" t="e">
        <v>#NULL!</v>
      </c>
      <c r="CU2933">
        <v>0</v>
      </c>
      <c r="CV2933" s="27">
        <v>0</v>
      </c>
      <c r="CW2933" s="34" t="e">
        <v>#NULL!</v>
      </c>
      <c r="CX2933" s="27">
        <v>0</v>
      </c>
      <c r="CY2933" s="34" t="e">
        <v>#NULL!</v>
      </c>
      <c r="CZ2933">
        <v>1</v>
      </c>
      <c r="DA2933" s="27">
        <v>47.5</v>
      </c>
      <c r="DB2933" s="27">
        <v>3.8607297110405954</v>
      </c>
      <c r="DC2933" s="27">
        <v>3355</v>
      </c>
      <c r="DD2933" s="27">
        <v>8.1182070494057825</v>
      </c>
      <c r="DE2933">
        <v>0</v>
      </c>
      <c r="DF2933" s="27">
        <v>0</v>
      </c>
      <c r="DG2933" s="34" t="e">
        <v>#NULL!</v>
      </c>
      <c r="DH2933" s="27">
        <v>0</v>
      </c>
      <c r="DI2933" s="34" t="e">
        <v>#NULL!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1</v>
      </c>
      <c r="DT2933">
        <v>15</v>
      </c>
      <c r="DU2933">
        <v>1</v>
      </c>
      <c r="DV2933">
        <v>1</v>
      </c>
      <c r="DW2933">
        <v>1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1</v>
      </c>
      <c r="ED2933">
        <v>0</v>
      </c>
      <c r="EE2933">
        <v>0</v>
      </c>
      <c r="EF2933">
        <v>0</v>
      </c>
      <c r="EG2933" s="27">
        <v>2</v>
      </c>
    </row>
    <row r="2934" spans="1:137" x14ac:dyDescent="0.35">
      <c r="A2934">
        <v>2933</v>
      </c>
      <c r="B2934" t="s">
        <v>3147</v>
      </c>
      <c r="C2934">
        <v>2</v>
      </c>
      <c r="D2934">
        <v>3</v>
      </c>
      <c r="E2934">
        <v>1</v>
      </c>
      <c r="F2934">
        <v>36</v>
      </c>
      <c r="G2934">
        <v>4</v>
      </c>
      <c r="H2934" t="s">
        <v>212</v>
      </c>
      <c r="I2934">
        <v>15</v>
      </c>
      <c r="J2934">
        <v>51</v>
      </c>
      <c r="K2934">
        <v>15</v>
      </c>
      <c r="L2934">
        <v>3</v>
      </c>
      <c r="M2934">
        <v>2</v>
      </c>
      <c r="N2934">
        <v>0</v>
      </c>
      <c r="O2934">
        <v>0</v>
      </c>
      <c r="P2934" s="27">
        <v>29</v>
      </c>
      <c r="Q2934" s="33" t="str">
        <f t="shared" si="45"/>
        <v>Low</v>
      </c>
      <c r="R2934">
        <v>1</v>
      </c>
      <c r="S2934">
        <v>0</v>
      </c>
      <c r="T2934" s="27">
        <v>3.3672958299864741</v>
      </c>
      <c r="U2934">
        <v>2</v>
      </c>
      <c r="V2934" s="27">
        <v>5.4</v>
      </c>
      <c r="W2934" s="27">
        <v>0.90514800000000006</v>
      </c>
      <c r="X2934" s="27">
        <v>-9.9656812741148154E-2</v>
      </c>
      <c r="Y2934" s="27">
        <v>0.66085199999999999</v>
      </c>
      <c r="Z2934" s="27">
        <v>-0.41422536737751392</v>
      </c>
      <c r="AA2934">
        <v>1</v>
      </c>
      <c r="AB2934">
        <v>2</v>
      </c>
      <c r="AC2934">
        <v>0</v>
      </c>
      <c r="AD2934">
        <v>-1</v>
      </c>
      <c r="AE2934">
        <v>-1</v>
      </c>
      <c r="AF2934">
        <v>1</v>
      </c>
      <c r="AG2934">
        <v>2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2</v>
      </c>
      <c r="AO2934">
        <v>1</v>
      </c>
      <c r="AP2934">
        <v>1</v>
      </c>
      <c r="AQ2934">
        <v>14</v>
      </c>
      <c r="AR2934">
        <v>3</v>
      </c>
      <c r="AS2934">
        <v>4</v>
      </c>
      <c r="AT2934">
        <v>1</v>
      </c>
      <c r="AU2934">
        <v>0</v>
      </c>
      <c r="AV2934" s="27">
        <v>16.2</v>
      </c>
      <c r="AW2934">
        <v>1</v>
      </c>
      <c r="AX2934">
        <v>1</v>
      </c>
      <c r="AY2934">
        <v>1</v>
      </c>
      <c r="AZ2934">
        <v>1</v>
      </c>
      <c r="BA2934">
        <v>1</v>
      </c>
      <c r="BB2934">
        <v>22</v>
      </c>
      <c r="BC2934">
        <v>1</v>
      </c>
      <c r="BD2934">
        <v>0</v>
      </c>
      <c r="BE2934">
        <v>1</v>
      </c>
      <c r="BF2934">
        <v>1</v>
      </c>
      <c r="BG2934">
        <v>0</v>
      </c>
      <c r="BH2934">
        <v>1</v>
      </c>
      <c r="BI2934">
        <v>0</v>
      </c>
      <c r="BJ2934">
        <v>0</v>
      </c>
      <c r="BK2934">
        <v>0</v>
      </c>
      <c r="BL2934">
        <v>0</v>
      </c>
      <c r="BM2934">
        <v>9</v>
      </c>
      <c r="BN2934">
        <v>3</v>
      </c>
      <c r="BO2934">
        <v>0</v>
      </c>
      <c r="BP2934">
        <v>0</v>
      </c>
      <c r="BQ2934">
        <v>1</v>
      </c>
      <c r="BR2934">
        <v>2</v>
      </c>
      <c r="BS2934">
        <v>4</v>
      </c>
      <c r="BT2934">
        <v>1</v>
      </c>
      <c r="BU2934">
        <v>1</v>
      </c>
      <c r="BV2934">
        <v>11</v>
      </c>
      <c r="BW2934">
        <v>4</v>
      </c>
      <c r="BX2934">
        <v>3</v>
      </c>
      <c r="BY2934">
        <v>2</v>
      </c>
      <c r="BZ2934">
        <v>4</v>
      </c>
      <c r="CA2934">
        <v>0</v>
      </c>
      <c r="CB2934">
        <v>6</v>
      </c>
      <c r="CC2934">
        <v>3</v>
      </c>
      <c r="CD2934" s="27">
        <v>7</v>
      </c>
      <c r="CE2934" s="27">
        <v>174.06</v>
      </c>
      <c r="CF2934" s="27">
        <v>3</v>
      </c>
      <c r="CG2934" s="27">
        <v>80.320000000000007</v>
      </c>
      <c r="CH2934">
        <v>1</v>
      </c>
      <c r="CI2934">
        <v>1</v>
      </c>
      <c r="CJ2934">
        <v>22</v>
      </c>
      <c r="CK2934">
        <v>0</v>
      </c>
      <c r="CL2934" s="27">
        <v>5</v>
      </c>
      <c r="CM2934" s="27">
        <v>1.6094379124341003</v>
      </c>
      <c r="CN2934" s="27">
        <v>124.5</v>
      </c>
      <c r="CO2934" s="27">
        <v>4.824305715904762</v>
      </c>
      <c r="CP2934">
        <v>1</v>
      </c>
      <c r="CQ2934" s="27">
        <v>12.5</v>
      </c>
      <c r="CR2934" s="27">
        <v>2.5257286443082556</v>
      </c>
      <c r="CS2934" s="27">
        <v>309.14999999999998</v>
      </c>
      <c r="CT2934" s="27">
        <v>5.7338265960045778</v>
      </c>
      <c r="CU2934">
        <v>1</v>
      </c>
      <c r="CV2934" s="27">
        <v>43.95</v>
      </c>
      <c r="CW2934" s="27">
        <v>3.7830526241311859</v>
      </c>
      <c r="CX2934" s="27">
        <v>823.95</v>
      </c>
      <c r="CY2934" s="27">
        <v>6.7141098484567392</v>
      </c>
      <c r="CZ2934">
        <v>1</v>
      </c>
      <c r="DA2934" s="27">
        <v>6.5</v>
      </c>
      <c r="DB2934" s="27">
        <v>1.8718021769015913</v>
      </c>
      <c r="DC2934" s="27">
        <v>140</v>
      </c>
      <c r="DD2934" s="27">
        <v>4.9416424226093039</v>
      </c>
      <c r="DE2934">
        <v>1</v>
      </c>
      <c r="DF2934" s="27">
        <v>26.9</v>
      </c>
      <c r="DG2934" s="27">
        <v>3.2921262866077932</v>
      </c>
      <c r="DH2934" s="27">
        <v>552.4</v>
      </c>
      <c r="DI2934" s="27">
        <v>6.3142724215351373</v>
      </c>
      <c r="DJ2934">
        <v>0</v>
      </c>
      <c r="DK2934">
        <v>1</v>
      </c>
      <c r="DL2934">
        <v>0</v>
      </c>
      <c r="DM2934">
        <v>4</v>
      </c>
      <c r="DN2934">
        <v>1</v>
      </c>
      <c r="DO2934">
        <v>1</v>
      </c>
      <c r="DP2934">
        <v>1</v>
      </c>
      <c r="DQ2934">
        <v>1</v>
      </c>
      <c r="DR2934">
        <v>0</v>
      </c>
      <c r="DS2934">
        <v>1</v>
      </c>
      <c r="DT2934">
        <v>22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0</v>
      </c>
      <c r="EC2934">
        <v>0</v>
      </c>
      <c r="ED2934">
        <v>0</v>
      </c>
      <c r="EE2934">
        <v>0</v>
      </c>
      <c r="EF2934">
        <v>0</v>
      </c>
      <c r="EG2934" s="27">
        <v>8</v>
      </c>
    </row>
    <row r="2935" spans="1:137" x14ac:dyDescent="0.35">
      <c r="A2935">
        <v>2934</v>
      </c>
      <c r="B2935" t="s">
        <v>3148</v>
      </c>
      <c r="C2935">
        <v>4</v>
      </c>
      <c r="D2935">
        <v>5</v>
      </c>
      <c r="E2935">
        <v>0</v>
      </c>
      <c r="F2935">
        <v>42</v>
      </c>
      <c r="G2935">
        <v>4</v>
      </c>
      <c r="H2935" t="s">
        <v>210</v>
      </c>
      <c r="I2935">
        <v>18</v>
      </c>
      <c r="J2935">
        <v>54</v>
      </c>
      <c r="K2935">
        <v>17</v>
      </c>
      <c r="L2935">
        <v>4</v>
      </c>
      <c r="M2935">
        <v>2</v>
      </c>
      <c r="N2935">
        <v>0</v>
      </c>
      <c r="O2935">
        <v>4</v>
      </c>
      <c r="P2935" s="27">
        <v>142</v>
      </c>
      <c r="Q2935" s="33" t="str">
        <f t="shared" si="45"/>
        <v>Low</v>
      </c>
      <c r="R2935">
        <v>2</v>
      </c>
      <c r="S2935">
        <v>0</v>
      </c>
      <c r="T2935" s="27">
        <v>4.9558270576012609</v>
      </c>
      <c r="U2935">
        <v>5</v>
      </c>
      <c r="V2935" s="27">
        <v>13.200000000000001</v>
      </c>
      <c r="W2935" s="27">
        <v>9.5032080000000008</v>
      </c>
      <c r="X2935" s="27">
        <v>2.2516294258145408</v>
      </c>
      <c r="Y2935" s="27">
        <v>9.240791999999999</v>
      </c>
      <c r="Z2935" s="27">
        <v>2.2236275962660477</v>
      </c>
      <c r="AA2935">
        <v>1</v>
      </c>
      <c r="AB2935">
        <v>3</v>
      </c>
      <c r="AC2935">
        <v>1</v>
      </c>
      <c r="AD2935">
        <v>20</v>
      </c>
      <c r="AE2935">
        <v>5</v>
      </c>
      <c r="AF2935">
        <v>5</v>
      </c>
      <c r="AG2935">
        <v>1</v>
      </c>
      <c r="AH2935">
        <v>0</v>
      </c>
      <c r="AI2935">
        <v>1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1</v>
      </c>
      <c r="AP2935">
        <v>1</v>
      </c>
      <c r="AQ2935">
        <v>12</v>
      </c>
      <c r="AR2935">
        <v>3</v>
      </c>
      <c r="AS2935">
        <v>0</v>
      </c>
      <c r="AT2935">
        <v>-1</v>
      </c>
      <c r="AU2935">
        <v>-1</v>
      </c>
      <c r="AV2935" s="27">
        <v>-1</v>
      </c>
      <c r="AW2935">
        <v>-1</v>
      </c>
      <c r="AX2935">
        <v>-1</v>
      </c>
      <c r="AY2935">
        <v>0</v>
      </c>
      <c r="AZ2935">
        <v>5</v>
      </c>
      <c r="BA2935">
        <v>3</v>
      </c>
      <c r="BB2935">
        <v>41</v>
      </c>
      <c r="BC2935">
        <v>0</v>
      </c>
      <c r="BD2935">
        <v>0</v>
      </c>
      <c r="BE2935">
        <v>0</v>
      </c>
      <c r="BF2935">
        <v>1</v>
      </c>
      <c r="BG2935">
        <v>1</v>
      </c>
      <c r="BH2935">
        <v>0</v>
      </c>
      <c r="BI2935">
        <v>0</v>
      </c>
      <c r="BJ2935">
        <v>1</v>
      </c>
      <c r="BK2935">
        <v>0</v>
      </c>
      <c r="BL2935">
        <v>0</v>
      </c>
      <c r="BM2935">
        <v>9</v>
      </c>
      <c r="BN2935">
        <v>6</v>
      </c>
      <c r="BO2935">
        <v>0</v>
      </c>
      <c r="BP2935">
        <v>0</v>
      </c>
      <c r="BQ2935">
        <v>1</v>
      </c>
      <c r="BR2935">
        <v>4</v>
      </c>
      <c r="BS2935">
        <v>2</v>
      </c>
      <c r="BT2935">
        <v>2</v>
      </c>
      <c r="BU2935">
        <v>0</v>
      </c>
      <c r="BV2935">
        <v>1</v>
      </c>
      <c r="BW2935">
        <v>1</v>
      </c>
      <c r="BX2935">
        <v>1</v>
      </c>
      <c r="BY2935">
        <v>3</v>
      </c>
      <c r="BZ2935">
        <v>2</v>
      </c>
      <c r="CA2935">
        <v>0</v>
      </c>
      <c r="CB2935">
        <v>1</v>
      </c>
      <c r="CC2935">
        <v>1</v>
      </c>
      <c r="CD2935" s="27">
        <v>12</v>
      </c>
      <c r="CE2935" s="27">
        <v>553.21</v>
      </c>
      <c r="CF2935" s="27">
        <v>7</v>
      </c>
      <c r="CG2935" s="27">
        <v>453.18</v>
      </c>
      <c r="CH2935">
        <v>0</v>
      </c>
      <c r="CI2935">
        <v>2</v>
      </c>
      <c r="CJ2935">
        <v>5</v>
      </c>
      <c r="CK2935">
        <v>1</v>
      </c>
      <c r="CL2935" s="27">
        <v>2.4</v>
      </c>
      <c r="CM2935" s="27">
        <v>0.87546873735389985</v>
      </c>
      <c r="CN2935" s="27">
        <v>7.05</v>
      </c>
      <c r="CO2935" s="27">
        <v>1.9530276168241774</v>
      </c>
      <c r="CP2935">
        <v>1</v>
      </c>
      <c r="CQ2935" s="27">
        <v>20.25</v>
      </c>
      <c r="CR2935" s="27">
        <v>3.0081547935525483</v>
      </c>
      <c r="CS2935" s="27">
        <v>98.45</v>
      </c>
      <c r="CT2935" s="27">
        <v>4.5895488050851343</v>
      </c>
      <c r="CU2935">
        <v>1</v>
      </c>
      <c r="CV2935" s="27">
        <v>37.950000000000003</v>
      </c>
      <c r="CW2935" s="27">
        <v>3.6362695038416391</v>
      </c>
      <c r="CX2935" s="27">
        <v>159.55000000000001</v>
      </c>
      <c r="CY2935" s="27">
        <v>5.0723573527242527</v>
      </c>
      <c r="CZ2935">
        <v>1</v>
      </c>
      <c r="DA2935" s="27">
        <v>29.25</v>
      </c>
      <c r="DB2935" s="27">
        <v>3.3758795736778655</v>
      </c>
      <c r="DC2935" s="27">
        <v>105</v>
      </c>
      <c r="DD2935" s="27">
        <v>4.6539603501575231</v>
      </c>
      <c r="DE2935">
        <v>1</v>
      </c>
      <c r="DF2935" s="27">
        <v>24.35</v>
      </c>
      <c r="DG2935" s="27">
        <v>3.1925318495285988</v>
      </c>
      <c r="DH2935" s="27">
        <v>103.2</v>
      </c>
      <c r="DI2935" s="27">
        <v>4.6366688530474622</v>
      </c>
      <c r="DJ2935">
        <v>0</v>
      </c>
      <c r="DK2935">
        <v>0</v>
      </c>
      <c r="DL2935">
        <v>1</v>
      </c>
      <c r="DM2935">
        <v>2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9</v>
      </c>
      <c r="DU2935">
        <v>1</v>
      </c>
      <c r="DV2935">
        <v>1</v>
      </c>
      <c r="DW2935">
        <v>1</v>
      </c>
      <c r="DX2935">
        <v>0</v>
      </c>
      <c r="DY2935">
        <v>1</v>
      </c>
      <c r="DZ2935">
        <v>1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 s="27">
        <v>7</v>
      </c>
    </row>
    <row r="2936" spans="1:137" x14ac:dyDescent="0.35">
      <c r="A2936">
        <v>2935</v>
      </c>
      <c r="B2936" t="s">
        <v>3149</v>
      </c>
      <c r="C2936">
        <v>2</v>
      </c>
      <c r="D2936">
        <v>1</v>
      </c>
      <c r="E2936">
        <v>0</v>
      </c>
      <c r="F2936">
        <v>67</v>
      </c>
      <c r="G2936">
        <v>6</v>
      </c>
      <c r="H2936" t="s">
        <v>207</v>
      </c>
      <c r="I2936">
        <v>17</v>
      </c>
      <c r="J2936">
        <v>47</v>
      </c>
      <c r="K2936">
        <v>19</v>
      </c>
      <c r="L2936">
        <v>4</v>
      </c>
      <c r="M2936">
        <v>4</v>
      </c>
      <c r="N2936">
        <v>0</v>
      </c>
      <c r="O2936">
        <v>23</v>
      </c>
      <c r="P2936" s="27">
        <v>169</v>
      </c>
      <c r="Q2936" s="33" t="str">
        <f t="shared" si="45"/>
        <v>Low</v>
      </c>
      <c r="R2936">
        <v>5</v>
      </c>
      <c r="S2936">
        <v>0</v>
      </c>
      <c r="T2936" s="27">
        <v>5.1298987149230735</v>
      </c>
      <c r="U2936">
        <v>5</v>
      </c>
      <c r="V2936" s="27">
        <v>20.599999999999998</v>
      </c>
      <c r="W2936" s="27">
        <v>14.517438</v>
      </c>
      <c r="X2936" s="27">
        <v>2.6753505475471817</v>
      </c>
      <c r="Y2936" s="27">
        <v>20.296562000000002</v>
      </c>
      <c r="Z2936" s="27">
        <v>3.0104515120988729</v>
      </c>
      <c r="AA2936">
        <v>0</v>
      </c>
      <c r="AB2936">
        <v>2</v>
      </c>
      <c r="AC2936">
        <v>0</v>
      </c>
      <c r="AD2936">
        <v>-1</v>
      </c>
      <c r="AE2936">
        <v>-1</v>
      </c>
      <c r="AF2936">
        <v>1</v>
      </c>
      <c r="AG2936">
        <v>7</v>
      </c>
      <c r="AH2936">
        <v>1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6</v>
      </c>
      <c r="AO2936">
        <v>1</v>
      </c>
      <c r="AP2936">
        <v>3</v>
      </c>
      <c r="AQ2936">
        <v>43</v>
      </c>
      <c r="AR2936">
        <v>5</v>
      </c>
      <c r="AS2936">
        <v>3</v>
      </c>
      <c r="AT2936">
        <v>1</v>
      </c>
      <c r="AU2936">
        <v>0</v>
      </c>
      <c r="AV2936" s="27">
        <v>94.4</v>
      </c>
      <c r="AW2936">
        <v>3</v>
      </c>
      <c r="AX2936">
        <v>1</v>
      </c>
      <c r="AY2936">
        <v>0</v>
      </c>
      <c r="AZ2936">
        <v>1</v>
      </c>
      <c r="BA2936">
        <v>1</v>
      </c>
      <c r="BB2936">
        <v>21</v>
      </c>
      <c r="BC2936">
        <v>1</v>
      </c>
      <c r="BD2936">
        <v>0</v>
      </c>
      <c r="BE2936">
        <v>0</v>
      </c>
      <c r="BF2936">
        <v>0</v>
      </c>
      <c r="BG2936">
        <v>0</v>
      </c>
      <c r="BH2936">
        <v>1</v>
      </c>
      <c r="BI2936">
        <v>0</v>
      </c>
      <c r="BJ2936">
        <v>0</v>
      </c>
      <c r="BK2936">
        <v>0</v>
      </c>
      <c r="BL2936">
        <v>0</v>
      </c>
      <c r="BM2936">
        <v>9</v>
      </c>
      <c r="BN2936">
        <v>6</v>
      </c>
      <c r="BO2936">
        <v>0</v>
      </c>
      <c r="BP2936">
        <v>1</v>
      </c>
      <c r="BQ2936">
        <v>1</v>
      </c>
      <c r="BR2936">
        <v>4</v>
      </c>
      <c r="BS2936">
        <v>3</v>
      </c>
      <c r="BT2936">
        <v>1</v>
      </c>
      <c r="BU2936">
        <v>0</v>
      </c>
      <c r="BV2936">
        <v>35</v>
      </c>
      <c r="BW2936">
        <v>5</v>
      </c>
      <c r="BX2936">
        <v>3</v>
      </c>
      <c r="BY2936">
        <v>2</v>
      </c>
      <c r="BZ2936">
        <v>2</v>
      </c>
      <c r="CA2936">
        <v>1</v>
      </c>
      <c r="CB2936">
        <v>22</v>
      </c>
      <c r="CC2936">
        <v>5</v>
      </c>
      <c r="CD2936" s="27">
        <v>13</v>
      </c>
      <c r="CE2936" s="27">
        <v>455.46000000000004</v>
      </c>
      <c r="CF2936" s="27">
        <v>2</v>
      </c>
      <c r="CG2936" s="27">
        <v>41.83</v>
      </c>
      <c r="CH2936">
        <v>1</v>
      </c>
      <c r="CI2936">
        <v>2</v>
      </c>
      <c r="CJ2936">
        <v>64</v>
      </c>
      <c r="CK2936">
        <v>0</v>
      </c>
      <c r="CL2936" s="27">
        <v>18.95</v>
      </c>
      <c r="CM2936" s="27">
        <v>2.9418039315284354</v>
      </c>
      <c r="CN2936" s="27">
        <v>1172.5</v>
      </c>
      <c r="CO2936" s="27">
        <v>7.0668935003204343</v>
      </c>
      <c r="CP2936">
        <v>1</v>
      </c>
      <c r="CQ2936" s="27">
        <v>66</v>
      </c>
      <c r="CR2936" s="27">
        <v>4.1896547420264252</v>
      </c>
      <c r="CS2936" s="27">
        <v>4165.3500000000004</v>
      </c>
      <c r="CT2936" s="27">
        <v>8.3345555846837627</v>
      </c>
      <c r="CU2936">
        <v>1</v>
      </c>
      <c r="CV2936" s="27">
        <v>55</v>
      </c>
      <c r="CW2936" s="27">
        <v>4.0073331852324712</v>
      </c>
      <c r="CX2936" s="27">
        <v>3486.1</v>
      </c>
      <c r="CY2936" s="27">
        <v>8.1565389118417908</v>
      </c>
      <c r="CZ2936">
        <v>1</v>
      </c>
      <c r="DA2936" s="27">
        <v>29</v>
      </c>
      <c r="DB2936" s="27">
        <v>3.3672958299864741</v>
      </c>
      <c r="DC2936" s="27">
        <v>1865</v>
      </c>
      <c r="DD2936" s="27">
        <v>7.5310163320779155</v>
      </c>
      <c r="DE2936">
        <v>1</v>
      </c>
      <c r="DF2936" s="27">
        <v>78</v>
      </c>
      <c r="DG2936" s="27">
        <v>4.3567088266895917</v>
      </c>
      <c r="DH2936" s="27">
        <v>4920.8500000000004</v>
      </c>
      <c r="DI2936" s="27">
        <v>8.5012365587919749</v>
      </c>
      <c r="DJ2936">
        <v>1</v>
      </c>
      <c r="DK2936">
        <v>1</v>
      </c>
      <c r="DL2936">
        <v>1</v>
      </c>
      <c r="DM2936">
        <v>3</v>
      </c>
      <c r="DN2936">
        <v>1</v>
      </c>
      <c r="DO2936">
        <v>1</v>
      </c>
      <c r="DP2936">
        <v>1</v>
      </c>
      <c r="DQ2936">
        <v>1</v>
      </c>
      <c r="DR2936">
        <v>0</v>
      </c>
      <c r="DS2936">
        <v>1</v>
      </c>
      <c r="DT2936">
        <v>19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0</v>
      </c>
      <c r="EB2936">
        <v>1</v>
      </c>
      <c r="EC2936">
        <v>0</v>
      </c>
      <c r="ED2936">
        <v>0</v>
      </c>
      <c r="EE2936">
        <v>0</v>
      </c>
      <c r="EF2936">
        <v>0</v>
      </c>
      <c r="EG2936" s="27">
        <v>6</v>
      </c>
    </row>
    <row r="2937" spans="1:137" x14ac:dyDescent="0.35">
      <c r="A2937">
        <v>2936</v>
      </c>
      <c r="B2937" t="s">
        <v>3150</v>
      </c>
      <c r="C2937">
        <v>5</v>
      </c>
      <c r="D2937">
        <v>5</v>
      </c>
      <c r="E2937">
        <v>0</v>
      </c>
      <c r="F2937">
        <v>27</v>
      </c>
      <c r="G2937">
        <v>3</v>
      </c>
      <c r="H2937" t="s">
        <v>215</v>
      </c>
      <c r="I2937">
        <v>16</v>
      </c>
      <c r="J2937">
        <v>53</v>
      </c>
      <c r="K2937">
        <v>18</v>
      </c>
      <c r="L2937">
        <v>4</v>
      </c>
      <c r="M2937">
        <v>1</v>
      </c>
      <c r="N2937">
        <v>0</v>
      </c>
      <c r="O2937">
        <v>0</v>
      </c>
      <c r="P2937" s="27">
        <v>27</v>
      </c>
      <c r="Q2937" s="33" t="str">
        <f t="shared" si="45"/>
        <v>Low</v>
      </c>
      <c r="R2937">
        <v>1</v>
      </c>
      <c r="S2937">
        <v>0</v>
      </c>
      <c r="T2937" s="27">
        <v>3.2958368660043291</v>
      </c>
      <c r="U2937">
        <v>2</v>
      </c>
      <c r="V2937" s="27">
        <v>8.4</v>
      </c>
      <c r="W2937" s="27">
        <v>1.0478160000000001</v>
      </c>
      <c r="X2937" s="27">
        <v>4.6707997965107523E-2</v>
      </c>
      <c r="Y2937" s="27">
        <v>1.2201840000000002</v>
      </c>
      <c r="Z2937" s="27">
        <v>0.19900166704515312</v>
      </c>
      <c r="AA2937">
        <v>0</v>
      </c>
      <c r="AB2937">
        <v>2</v>
      </c>
      <c r="AC2937">
        <v>1</v>
      </c>
      <c r="AD2937">
        <v>19</v>
      </c>
      <c r="AE2937">
        <v>4</v>
      </c>
      <c r="AF2937">
        <v>5</v>
      </c>
      <c r="AG2937">
        <v>1</v>
      </c>
      <c r="AH2937">
        <v>0</v>
      </c>
      <c r="AI2937">
        <v>0</v>
      </c>
      <c r="AJ2937">
        <v>0</v>
      </c>
      <c r="AK2937">
        <v>1</v>
      </c>
      <c r="AL2937">
        <v>0</v>
      </c>
      <c r="AM2937">
        <v>0</v>
      </c>
      <c r="AN2937">
        <v>0</v>
      </c>
      <c r="AO2937">
        <v>1</v>
      </c>
      <c r="AP2937">
        <v>2</v>
      </c>
      <c r="AQ2937">
        <v>7</v>
      </c>
      <c r="AR2937">
        <v>2</v>
      </c>
      <c r="AS2937">
        <v>5</v>
      </c>
      <c r="AT2937">
        <v>1</v>
      </c>
      <c r="AU2937">
        <v>0</v>
      </c>
      <c r="AV2937" s="27">
        <v>14.100000000000001</v>
      </c>
      <c r="AW2937">
        <v>1</v>
      </c>
      <c r="AX2937">
        <v>0</v>
      </c>
      <c r="AY2937">
        <v>0</v>
      </c>
      <c r="AZ2937">
        <v>1</v>
      </c>
      <c r="BA2937">
        <v>1</v>
      </c>
      <c r="BB2937">
        <v>23</v>
      </c>
      <c r="BC2937">
        <v>1</v>
      </c>
      <c r="BD2937">
        <v>0</v>
      </c>
      <c r="BE2937">
        <v>0</v>
      </c>
      <c r="BF2937">
        <v>0</v>
      </c>
      <c r="BG2937">
        <v>0</v>
      </c>
      <c r="BH2937">
        <v>1</v>
      </c>
      <c r="BI2937">
        <v>0</v>
      </c>
      <c r="BJ2937">
        <v>0</v>
      </c>
      <c r="BK2937">
        <v>0</v>
      </c>
      <c r="BL2937">
        <v>0</v>
      </c>
      <c r="BM2937">
        <v>1</v>
      </c>
      <c r="BN2937">
        <v>5</v>
      </c>
      <c r="BO2937">
        <v>0</v>
      </c>
      <c r="BP2937">
        <v>0</v>
      </c>
      <c r="BQ2937">
        <v>0</v>
      </c>
      <c r="BR2937">
        <v>4</v>
      </c>
      <c r="BS2937">
        <v>3</v>
      </c>
      <c r="BT2937">
        <v>2</v>
      </c>
      <c r="BU2937">
        <v>0</v>
      </c>
      <c r="BV2937">
        <v>9</v>
      </c>
      <c r="BW2937">
        <v>3</v>
      </c>
      <c r="BX2937">
        <v>3</v>
      </c>
      <c r="BY2937">
        <v>1</v>
      </c>
      <c r="BZ2937">
        <v>4</v>
      </c>
      <c r="CA2937">
        <v>1</v>
      </c>
      <c r="CB2937">
        <v>9</v>
      </c>
      <c r="CC2937">
        <v>3</v>
      </c>
      <c r="CD2937" s="27">
        <v>7</v>
      </c>
      <c r="CE2937" s="27">
        <v>69.040000000000006</v>
      </c>
      <c r="CF2937" s="27">
        <v>5</v>
      </c>
      <c r="CG2937" s="27">
        <v>90.88</v>
      </c>
      <c r="CH2937">
        <v>0</v>
      </c>
      <c r="CI2937">
        <v>3</v>
      </c>
      <c r="CJ2937">
        <v>27</v>
      </c>
      <c r="CK2937">
        <v>0</v>
      </c>
      <c r="CL2937" s="27">
        <v>9.0500000000000007</v>
      </c>
      <c r="CM2937" s="27">
        <v>2.2027647577118348</v>
      </c>
      <c r="CN2937" s="27">
        <v>233.65</v>
      </c>
      <c r="CO2937" s="27">
        <v>5.4538242691464349</v>
      </c>
      <c r="CP2937">
        <v>1</v>
      </c>
      <c r="CQ2937" s="27">
        <v>27.25</v>
      </c>
      <c r="CR2937" s="27">
        <v>3.3050535211092531</v>
      </c>
      <c r="CS2937" s="27">
        <v>713</v>
      </c>
      <c r="CT2937" s="27">
        <v>6.5694814204142959</v>
      </c>
      <c r="CU2937">
        <v>0</v>
      </c>
      <c r="CV2937" s="27">
        <v>0</v>
      </c>
      <c r="CW2937" s="34" t="e">
        <v>#NULL!</v>
      </c>
      <c r="CX2937" s="27">
        <v>0</v>
      </c>
      <c r="CY2937" s="34" t="e">
        <v>#NULL!</v>
      </c>
      <c r="CZ2937">
        <v>1</v>
      </c>
      <c r="DA2937" s="27">
        <v>29.75</v>
      </c>
      <c r="DB2937" s="27">
        <v>3.3928291319916388</v>
      </c>
      <c r="DC2937" s="27">
        <v>835</v>
      </c>
      <c r="DD2937" s="27">
        <v>6.7274317248508551</v>
      </c>
      <c r="DE2937">
        <v>0</v>
      </c>
      <c r="DF2937" s="27">
        <v>0</v>
      </c>
      <c r="DG2937" s="34" t="e">
        <v>#NULL!</v>
      </c>
      <c r="DH2937" s="27">
        <v>0</v>
      </c>
      <c r="DI2937" s="34" t="e">
        <v>#NULL!</v>
      </c>
      <c r="DJ2937">
        <v>0</v>
      </c>
      <c r="DK2937">
        <v>0</v>
      </c>
      <c r="DL2937">
        <v>0</v>
      </c>
      <c r="DM2937">
        <v>0</v>
      </c>
      <c r="DN2937">
        <v>1</v>
      </c>
      <c r="DO2937">
        <v>1</v>
      </c>
      <c r="DP2937">
        <v>1</v>
      </c>
      <c r="DQ2937">
        <v>1</v>
      </c>
      <c r="DR2937">
        <v>0</v>
      </c>
      <c r="DS2937">
        <v>1</v>
      </c>
      <c r="DT2937">
        <v>24</v>
      </c>
      <c r="DU2937">
        <v>1</v>
      </c>
      <c r="DV2937">
        <v>1</v>
      </c>
      <c r="DW2937">
        <v>1</v>
      </c>
      <c r="DX2937">
        <v>0</v>
      </c>
      <c r="DY2937">
        <v>1</v>
      </c>
      <c r="DZ2937">
        <v>0</v>
      </c>
      <c r="EA2937">
        <v>1</v>
      </c>
      <c r="EB2937">
        <v>0</v>
      </c>
      <c r="EC2937">
        <v>1</v>
      </c>
      <c r="ED2937">
        <v>0</v>
      </c>
      <c r="EE2937">
        <v>1</v>
      </c>
      <c r="EF2937">
        <v>0</v>
      </c>
      <c r="EG2937" s="27">
        <v>10</v>
      </c>
    </row>
    <row r="2938" spans="1:137" x14ac:dyDescent="0.35">
      <c r="A2938">
        <v>2937</v>
      </c>
      <c r="B2938" t="s">
        <v>3151</v>
      </c>
      <c r="C2938">
        <v>5</v>
      </c>
      <c r="D2938">
        <v>3</v>
      </c>
      <c r="E2938">
        <v>0</v>
      </c>
      <c r="F2938">
        <v>73</v>
      </c>
      <c r="G2938">
        <v>6</v>
      </c>
      <c r="H2938" t="s">
        <v>207</v>
      </c>
      <c r="I2938">
        <v>18</v>
      </c>
      <c r="J2938">
        <v>43</v>
      </c>
      <c r="K2938">
        <v>9</v>
      </c>
      <c r="L2938">
        <v>1</v>
      </c>
      <c r="M2938">
        <v>2</v>
      </c>
      <c r="N2938">
        <v>0</v>
      </c>
      <c r="O2938">
        <v>28</v>
      </c>
      <c r="P2938" s="27">
        <v>15</v>
      </c>
      <c r="Q2938" s="33" t="str">
        <f t="shared" si="45"/>
        <v>Low</v>
      </c>
      <c r="R2938">
        <v>5</v>
      </c>
      <c r="S2938">
        <v>1</v>
      </c>
      <c r="T2938" s="27">
        <v>2.7080502011022101</v>
      </c>
      <c r="U2938">
        <v>1</v>
      </c>
      <c r="V2938" s="27">
        <v>6.1</v>
      </c>
      <c r="W2938" s="27">
        <v>0.12535499999999999</v>
      </c>
      <c r="X2938" s="27">
        <v>-2.076605566860628</v>
      </c>
      <c r="Y2938" s="27">
        <v>0.78964500000000004</v>
      </c>
      <c r="Z2938" s="27">
        <v>-0.2361718016053248</v>
      </c>
      <c r="AA2938">
        <v>0</v>
      </c>
      <c r="AB2938">
        <v>3</v>
      </c>
      <c r="AC2938">
        <v>0</v>
      </c>
      <c r="AD2938">
        <v>-1</v>
      </c>
      <c r="AE2938">
        <v>-1</v>
      </c>
      <c r="AF2938">
        <v>1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1</v>
      </c>
      <c r="AP2938">
        <v>1</v>
      </c>
      <c r="AQ2938">
        <v>45</v>
      </c>
      <c r="AR2938">
        <v>5</v>
      </c>
      <c r="AS2938">
        <v>2</v>
      </c>
      <c r="AT2938">
        <v>0</v>
      </c>
      <c r="AU2938">
        <v>1</v>
      </c>
      <c r="AV2938" s="27">
        <v>8.1</v>
      </c>
      <c r="AW2938">
        <v>1</v>
      </c>
      <c r="AX2938">
        <v>1</v>
      </c>
      <c r="AY2938">
        <v>0</v>
      </c>
      <c r="AZ2938">
        <v>1</v>
      </c>
      <c r="BA2938">
        <v>1</v>
      </c>
      <c r="BB2938">
        <v>26</v>
      </c>
      <c r="BC2938">
        <v>1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1</v>
      </c>
      <c r="BK2938">
        <v>0</v>
      </c>
      <c r="BL2938">
        <v>1</v>
      </c>
      <c r="BM2938">
        <v>9</v>
      </c>
      <c r="BN2938">
        <v>3</v>
      </c>
      <c r="BO2938">
        <v>1</v>
      </c>
      <c r="BP2938">
        <v>0</v>
      </c>
      <c r="BQ2938">
        <v>1</v>
      </c>
      <c r="BR2938">
        <v>3</v>
      </c>
      <c r="BS2938">
        <v>3</v>
      </c>
      <c r="BT2938">
        <v>4</v>
      </c>
      <c r="BU2938">
        <v>0</v>
      </c>
      <c r="BV2938">
        <v>40</v>
      </c>
      <c r="BW2938">
        <v>5</v>
      </c>
      <c r="BX2938">
        <v>4</v>
      </c>
      <c r="BY2938">
        <v>1</v>
      </c>
      <c r="BZ2938">
        <v>4</v>
      </c>
      <c r="CA2938">
        <v>0</v>
      </c>
      <c r="CB2938">
        <v>30</v>
      </c>
      <c r="CC2938">
        <v>5</v>
      </c>
      <c r="CD2938" s="27">
        <v>8</v>
      </c>
      <c r="CE2938" s="27">
        <v>131.74</v>
      </c>
      <c r="CF2938" s="27">
        <v>5</v>
      </c>
      <c r="CG2938" s="27">
        <v>59.06</v>
      </c>
      <c r="CH2938">
        <v>1</v>
      </c>
      <c r="CI2938">
        <v>2</v>
      </c>
      <c r="CJ2938">
        <v>72</v>
      </c>
      <c r="CK2938">
        <v>0</v>
      </c>
      <c r="CL2938" s="27">
        <v>43.85</v>
      </c>
      <c r="CM2938" s="27">
        <v>3.7807747188181922</v>
      </c>
      <c r="CN2938" s="27">
        <v>3057.55</v>
      </c>
      <c r="CO2938" s="27">
        <v>8.0253692206573781</v>
      </c>
      <c r="CP2938">
        <v>1</v>
      </c>
      <c r="CQ2938" s="27">
        <v>36</v>
      </c>
      <c r="CR2938" s="27">
        <v>3.5835189384561099</v>
      </c>
      <c r="CS2938" s="27">
        <v>2652.75</v>
      </c>
      <c r="CT2938" s="27">
        <v>7.8833521167536995</v>
      </c>
      <c r="CU2938">
        <v>0</v>
      </c>
      <c r="CV2938" s="27">
        <v>0</v>
      </c>
      <c r="CW2938" s="34" t="e">
        <v>#NULL!</v>
      </c>
      <c r="CX2938" s="27">
        <v>0</v>
      </c>
      <c r="CY2938" s="34" t="e">
        <v>#NULL!</v>
      </c>
      <c r="CZ2938">
        <v>1</v>
      </c>
      <c r="DA2938" s="27">
        <v>57.25</v>
      </c>
      <c r="DB2938" s="27">
        <v>4.0474276424343492</v>
      </c>
      <c r="DC2938" s="27">
        <v>4000</v>
      </c>
      <c r="DD2938" s="27">
        <v>8.2940496401020276</v>
      </c>
      <c r="DE2938">
        <v>0</v>
      </c>
      <c r="DF2938" s="27">
        <v>0</v>
      </c>
      <c r="DG2938" s="34" t="e">
        <v>#NULL!</v>
      </c>
      <c r="DH2938" s="27">
        <v>0</v>
      </c>
      <c r="DI2938" s="34" t="e">
        <v>#NULL!</v>
      </c>
      <c r="DJ2938">
        <v>1</v>
      </c>
      <c r="DK2938">
        <v>0</v>
      </c>
      <c r="DL2938">
        <v>0</v>
      </c>
      <c r="DM2938">
        <v>1</v>
      </c>
      <c r="DN2938">
        <v>0</v>
      </c>
      <c r="DO2938">
        <v>1</v>
      </c>
      <c r="DP2938">
        <v>1</v>
      </c>
      <c r="DQ2938">
        <v>1</v>
      </c>
      <c r="DR2938">
        <v>0</v>
      </c>
      <c r="DS2938">
        <v>1</v>
      </c>
      <c r="DT2938">
        <v>17</v>
      </c>
      <c r="DU2938">
        <v>1</v>
      </c>
      <c r="DV2938">
        <v>1</v>
      </c>
      <c r="DW2938">
        <v>1</v>
      </c>
      <c r="DX2938">
        <v>0</v>
      </c>
      <c r="DY2938">
        <v>1</v>
      </c>
      <c r="DZ2938">
        <v>0</v>
      </c>
      <c r="EA2938">
        <v>1</v>
      </c>
      <c r="EB2938">
        <v>0</v>
      </c>
      <c r="EC2938">
        <v>1</v>
      </c>
      <c r="ED2938">
        <v>0</v>
      </c>
      <c r="EE2938">
        <v>0</v>
      </c>
      <c r="EF2938">
        <v>1</v>
      </c>
      <c r="EG2938" s="27">
        <v>6</v>
      </c>
    </row>
    <row r="2939" spans="1:137" x14ac:dyDescent="0.35">
      <c r="A2939">
        <v>2938</v>
      </c>
      <c r="B2939" t="s">
        <v>3152</v>
      </c>
      <c r="C2939">
        <v>2</v>
      </c>
      <c r="D2939">
        <v>1</v>
      </c>
      <c r="E2939">
        <v>1</v>
      </c>
      <c r="F2939">
        <v>63</v>
      </c>
      <c r="G2939">
        <v>5</v>
      </c>
      <c r="H2939" t="s">
        <v>212</v>
      </c>
      <c r="I2939">
        <v>14</v>
      </c>
      <c r="J2939">
        <v>43</v>
      </c>
      <c r="K2939">
        <v>10</v>
      </c>
      <c r="L2939">
        <v>1</v>
      </c>
      <c r="M2939">
        <v>6</v>
      </c>
      <c r="N2939">
        <v>0</v>
      </c>
      <c r="O2939">
        <v>29</v>
      </c>
      <c r="P2939" s="27">
        <v>14</v>
      </c>
      <c r="Q2939" s="33" t="str">
        <f t="shared" si="45"/>
        <v>Low</v>
      </c>
      <c r="R2939">
        <v>5</v>
      </c>
      <c r="S2939">
        <v>1</v>
      </c>
      <c r="T2939" s="27">
        <v>2.6390573296152584</v>
      </c>
      <c r="U2939">
        <v>1</v>
      </c>
      <c r="V2939" s="27">
        <v>5.8000000000000007</v>
      </c>
      <c r="W2939" s="27">
        <v>0.25496800000000003</v>
      </c>
      <c r="X2939" s="27">
        <v>-1.3666172318943426</v>
      </c>
      <c r="Y2939" s="27">
        <v>0.55703199999999997</v>
      </c>
      <c r="Z2939" s="27">
        <v>-0.58513259007671103</v>
      </c>
      <c r="AA2939">
        <v>0</v>
      </c>
      <c r="AB2939">
        <v>4</v>
      </c>
      <c r="AC2939">
        <v>0</v>
      </c>
      <c r="AD2939">
        <v>-1</v>
      </c>
      <c r="AE2939">
        <v>-1</v>
      </c>
      <c r="AF2939">
        <v>1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1</v>
      </c>
      <c r="AP2939">
        <v>1</v>
      </c>
      <c r="AQ2939">
        <v>27</v>
      </c>
      <c r="AR2939">
        <v>5</v>
      </c>
      <c r="AS2939">
        <v>0</v>
      </c>
      <c r="AT2939">
        <v>-1</v>
      </c>
      <c r="AU2939">
        <v>-1</v>
      </c>
      <c r="AV2939" s="27">
        <v>-1</v>
      </c>
      <c r="AW2939">
        <v>-1</v>
      </c>
      <c r="AX2939">
        <v>-1</v>
      </c>
      <c r="AY2939">
        <v>1</v>
      </c>
      <c r="AZ2939">
        <v>10</v>
      </c>
      <c r="BA2939">
        <v>5</v>
      </c>
      <c r="BB2939">
        <v>2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1</v>
      </c>
      <c r="BM2939">
        <v>9</v>
      </c>
      <c r="BN2939">
        <v>5</v>
      </c>
      <c r="BO2939">
        <v>0</v>
      </c>
      <c r="BP2939">
        <v>0</v>
      </c>
      <c r="BQ2939">
        <v>0</v>
      </c>
      <c r="BR2939">
        <v>4</v>
      </c>
      <c r="BS2939">
        <v>2</v>
      </c>
      <c r="BT2939">
        <v>1</v>
      </c>
      <c r="BU2939">
        <v>0</v>
      </c>
      <c r="BV2939">
        <v>32</v>
      </c>
      <c r="BW2939">
        <v>5</v>
      </c>
      <c r="BX2939">
        <v>2</v>
      </c>
      <c r="BY2939">
        <v>4</v>
      </c>
      <c r="BZ2939">
        <v>2</v>
      </c>
      <c r="CA2939">
        <v>0</v>
      </c>
      <c r="CB2939">
        <v>27</v>
      </c>
      <c r="CC2939">
        <v>5</v>
      </c>
      <c r="CD2939" s="27">
        <v>6</v>
      </c>
      <c r="CE2939" s="27">
        <v>93.08</v>
      </c>
      <c r="CF2939" s="27">
        <v>3</v>
      </c>
      <c r="CG2939" s="27">
        <v>45.95</v>
      </c>
      <c r="CH2939">
        <v>0</v>
      </c>
      <c r="CI2939">
        <v>2</v>
      </c>
      <c r="CJ2939">
        <v>69</v>
      </c>
      <c r="CK2939">
        <v>0</v>
      </c>
      <c r="CL2939" s="27">
        <v>40.799999999999997</v>
      </c>
      <c r="CM2939" s="27">
        <v>3.708682081410116</v>
      </c>
      <c r="CN2939" s="27">
        <v>2818.05</v>
      </c>
      <c r="CO2939" s="27">
        <v>7.9438004353814176</v>
      </c>
      <c r="CP2939">
        <v>0</v>
      </c>
      <c r="CQ2939" s="27">
        <v>0</v>
      </c>
      <c r="CR2939" s="34" t="e">
        <v>#NULL!</v>
      </c>
      <c r="CS2939" s="27">
        <v>0</v>
      </c>
      <c r="CT2939" s="34" t="e">
        <v>#NULL!</v>
      </c>
      <c r="CU2939">
        <v>0</v>
      </c>
      <c r="CV2939" s="27">
        <v>0</v>
      </c>
      <c r="CW2939" s="34" t="e">
        <v>#NULL!</v>
      </c>
      <c r="CX2939" s="27">
        <v>0</v>
      </c>
      <c r="CY2939" s="34" t="e">
        <v>#NULL!</v>
      </c>
      <c r="CZ2939">
        <v>1</v>
      </c>
      <c r="DA2939" s="27">
        <v>20</v>
      </c>
      <c r="DB2939" s="27">
        <v>2.9957322735539909</v>
      </c>
      <c r="DC2939" s="27">
        <v>1455</v>
      </c>
      <c r="DD2939" s="27">
        <v>7.2827611796055933</v>
      </c>
      <c r="DE2939">
        <v>0</v>
      </c>
      <c r="DF2939" s="27">
        <v>0</v>
      </c>
      <c r="DG2939" s="34" t="e">
        <v>#NULL!</v>
      </c>
      <c r="DH2939" s="27">
        <v>0</v>
      </c>
      <c r="DI2939" s="34" t="e">
        <v>#NULL!</v>
      </c>
      <c r="DJ2939">
        <v>1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1</v>
      </c>
      <c r="DT2939">
        <v>20</v>
      </c>
      <c r="DU2939">
        <v>1</v>
      </c>
      <c r="DV2939">
        <v>1</v>
      </c>
      <c r="DW2939">
        <v>1</v>
      </c>
      <c r="DX2939">
        <v>0</v>
      </c>
      <c r="DY2939">
        <v>1</v>
      </c>
      <c r="DZ2939">
        <v>0</v>
      </c>
      <c r="EA2939">
        <v>0</v>
      </c>
      <c r="EB2939">
        <v>0</v>
      </c>
      <c r="EC2939">
        <v>1</v>
      </c>
      <c r="ED2939">
        <v>0</v>
      </c>
      <c r="EE2939">
        <v>0</v>
      </c>
      <c r="EF2939">
        <v>0</v>
      </c>
      <c r="EG2939" s="27">
        <v>8</v>
      </c>
    </row>
    <row r="2940" spans="1:137" x14ac:dyDescent="0.35">
      <c r="A2940">
        <v>2939</v>
      </c>
      <c r="B2940" t="s">
        <v>3153</v>
      </c>
      <c r="C2940">
        <v>5</v>
      </c>
      <c r="D2940">
        <v>4</v>
      </c>
      <c r="E2940">
        <v>0</v>
      </c>
      <c r="F2940">
        <v>47</v>
      </c>
      <c r="G2940">
        <v>4</v>
      </c>
      <c r="H2940" t="s">
        <v>203</v>
      </c>
      <c r="I2940">
        <v>17</v>
      </c>
      <c r="J2940">
        <v>42</v>
      </c>
      <c r="K2940">
        <v>15</v>
      </c>
      <c r="L2940">
        <v>3</v>
      </c>
      <c r="M2940">
        <v>3</v>
      </c>
      <c r="N2940">
        <v>0</v>
      </c>
      <c r="O2940">
        <v>19</v>
      </c>
      <c r="P2940" s="27">
        <v>43</v>
      </c>
      <c r="Q2940" s="33" t="str">
        <f t="shared" si="45"/>
        <v>Low</v>
      </c>
      <c r="R2940">
        <v>5</v>
      </c>
      <c r="S2940">
        <v>0</v>
      </c>
      <c r="T2940" s="27">
        <v>3.7612001156935624</v>
      </c>
      <c r="U2940">
        <v>2</v>
      </c>
      <c r="V2940" s="27">
        <v>7.7</v>
      </c>
      <c r="W2940" s="27">
        <v>1.0396540000000001</v>
      </c>
      <c r="X2940" s="27">
        <v>3.8887965491225612E-2</v>
      </c>
      <c r="Y2940" s="27">
        <v>2.2713459999999999</v>
      </c>
      <c r="Z2940" s="27">
        <v>0.8203726073088573</v>
      </c>
      <c r="AA2940">
        <v>0</v>
      </c>
      <c r="AB2940">
        <v>1</v>
      </c>
      <c r="AC2940">
        <v>0</v>
      </c>
      <c r="AD2940">
        <v>-1</v>
      </c>
      <c r="AE2940">
        <v>-1</v>
      </c>
      <c r="AF2940">
        <v>1</v>
      </c>
      <c r="AG2940">
        <v>2</v>
      </c>
      <c r="AH2940">
        <v>1</v>
      </c>
      <c r="AI2940">
        <v>1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1</v>
      </c>
      <c r="AP2940">
        <v>1</v>
      </c>
      <c r="AQ2940">
        <v>15</v>
      </c>
      <c r="AR2940">
        <v>3</v>
      </c>
      <c r="AS2940">
        <v>4</v>
      </c>
      <c r="AT2940">
        <v>0</v>
      </c>
      <c r="AU2940">
        <v>0</v>
      </c>
      <c r="AV2940" s="27">
        <v>19.100000000000001</v>
      </c>
      <c r="AW2940">
        <v>1</v>
      </c>
      <c r="AX2940">
        <v>0</v>
      </c>
      <c r="AY2940">
        <v>0</v>
      </c>
      <c r="AZ2940">
        <v>1</v>
      </c>
      <c r="BA2940">
        <v>1</v>
      </c>
      <c r="BB2940">
        <v>24</v>
      </c>
      <c r="BC2940">
        <v>1</v>
      </c>
      <c r="BD2940">
        <v>0</v>
      </c>
      <c r="BE2940">
        <v>1</v>
      </c>
      <c r="BF2940">
        <v>1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9</v>
      </c>
      <c r="BN2940">
        <v>5</v>
      </c>
      <c r="BO2940">
        <v>0</v>
      </c>
      <c r="BP2940">
        <v>0</v>
      </c>
      <c r="BQ2940">
        <v>0</v>
      </c>
      <c r="BR2940">
        <v>2</v>
      </c>
      <c r="BS2940">
        <v>2</v>
      </c>
      <c r="BT2940">
        <v>3</v>
      </c>
      <c r="BU2940">
        <v>0</v>
      </c>
      <c r="BV2940">
        <v>5</v>
      </c>
      <c r="BW2940">
        <v>2</v>
      </c>
      <c r="BX2940">
        <v>1</v>
      </c>
      <c r="BY2940">
        <v>4</v>
      </c>
      <c r="BZ2940">
        <v>1</v>
      </c>
      <c r="CA2940">
        <v>0</v>
      </c>
      <c r="CB2940">
        <v>2</v>
      </c>
      <c r="CC2940">
        <v>2</v>
      </c>
      <c r="CD2940" s="27">
        <v>5</v>
      </c>
      <c r="CE2940" s="27">
        <v>147.59</v>
      </c>
      <c r="CF2940" s="27">
        <v>7</v>
      </c>
      <c r="CG2940" s="27">
        <v>316.81</v>
      </c>
      <c r="CH2940">
        <v>0</v>
      </c>
      <c r="CI2940">
        <v>3</v>
      </c>
      <c r="CJ2940">
        <v>4</v>
      </c>
      <c r="CK2940">
        <v>0</v>
      </c>
      <c r="CL2940" s="27">
        <v>3.05</v>
      </c>
      <c r="CM2940" s="27">
        <v>1.1151415906193203</v>
      </c>
      <c r="CN2940" s="27">
        <v>7.45</v>
      </c>
      <c r="CO2940" s="27">
        <v>2.0082140323914683</v>
      </c>
      <c r="CP2940">
        <v>0</v>
      </c>
      <c r="CQ2940" s="27">
        <v>0</v>
      </c>
      <c r="CR2940" s="34" t="e">
        <v>#NULL!</v>
      </c>
      <c r="CS2940" s="27">
        <v>0</v>
      </c>
      <c r="CT2940" s="34" t="e">
        <v>#NULL!</v>
      </c>
      <c r="CU2940">
        <v>0</v>
      </c>
      <c r="CV2940" s="27">
        <v>0</v>
      </c>
      <c r="CW2940" s="34" t="e">
        <v>#NULL!</v>
      </c>
      <c r="CX2940" s="27">
        <v>0</v>
      </c>
      <c r="CY2940" s="34" t="e">
        <v>#NULL!</v>
      </c>
      <c r="CZ2940">
        <v>0</v>
      </c>
      <c r="DA2940" s="27">
        <v>0</v>
      </c>
      <c r="DB2940" s="34" t="e">
        <v>#NULL!</v>
      </c>
      <c r="DC2940" s="27">
        <v>0</v>
      </c>
      <c r="DD2940" s="34" t="e">
        <v>#NULL!</v>
      </c>
      <c r="DE2940">
        <v>0</v>
      </c>
      <c r="DF2940" s="27">
        <v>0</v>
      </c>
      <c r="DG2940" s="34" t="e">
        <v>#NULL!</v>
      </c>
      <c r="DH2940" s="27">
        <v>0</v>
      </c>
      <c r="DI2940" s="34" t="e">
        <v>#NULL!</v>
      </c>
      <c r="DJ2940">
        <v>0</v>
      </c>
      <c r="DK2940">
        <v>0</v>
      </c>
      <c r="DL2940">
        <v>0</v>
      </c>
      <c r="DM2940">
        <v>0</v>
      </c>
      <c r="DN2940">
        <v>1</v>
      </c>
      <c r="DO2940">
        <v>1</v>
      </c>
      <c r="DP2940">
        <v>0</v>
      </c>
      <c r="DQ2940">
        <v>0</v>
      </c>
      <c r="DR2940">
        <v>0</v>
      </c>
      <c r="DS2940">
        <v>1</v>
      </c>
      <c r="DT2940">
        <v>22</v>
      </c>
      <c r="DU2940">
        <v>1</v>
      </c>
      <c r="DV2940">
        <v>1</v>
      </c>
      <c r="DW2940">
        <v>1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 s="27">
        <v>9</v>
      </c>
    </row>
    <row r="2941" spans="1:137" x14ac:dyDescent="0.35">
      <c r="A2941">
        <v>2940</v>
      </c>
      <c r="B2941" t="s">
        <v>3154</v>
      </c>
      <c r="C2941">
        <v>1</v>
      </c>
      <c r="D2941">
        <v>1</v>
      </c>
      <c r="E2941">
        <v>0</v>
      </c>
      <c r="F2941">
        <v>75</v>
      </c>
      <c r="G2941">
        <v>6</v>
      </c>
      <c r="H2941" t="s">
        <v>205</v>
      </c>
      <c r="I2941">
        <v>13</v>
      </c>
      <c r="J2941">
        <v>53</v>
      </c>
      <c r="K2941">
        <v>16</v>
      </c>
      <c r="L2941">
        <v>3</v>
      </c>
      <c r="M2941">
        <v>1</v>
      </c>
      <c r="N2941">
        <v>0</v>
      </c>
      <c r="O2941">
        <v>17</v>
      </c>
      <c r="P2941" s="27">
        <v>13</v>
      </c>
      <c r="Q2941" s="33" t="str">
        <f t="shared" si="45"/>
        <v>Low</v>
      </c>
      <c r="R2941">
        <v>5</v>
      </c>
      <c r="S2941">
        <v>1</v>
      </c>
      <c r="T2941" s="27">
        <v>2.5649493574615367</v>
      </c>
      <c r="U2941">
        <v>1</v>
      </c>
      <c r="V2941" s="27">
        <v>10.199999999999999</v>
      </c>
      <c r="W2941" s="27">
        <v>0.49724999999999997</v>
      </c>
      <c r="X2941" s="27">
        <v>-0.69866236124805559</v>
      </c>
      <c r="Y2941" s="27">
        <v>0.82874999999999988</v>
      </c>
      <c r="Z2941" s="27">
        <v>-0.18783673748206495</v>
      </c>
      <c r="AA2941">
        <v>0</v>
      </c>
      <c r="AB2941">
        <v>4</v>
      </c>
      <c r="AC2941">
        <v>1</v>
      </c>
      <c r="AD2941">
        <v>14</v>
      </c>
      <c r="AE2941">
        <v>2</v>
      </c>
      <c r="AF2941">
        <v>2</v>
      </c>
      <c r="AG2941">
        <v>2</v>
      </c>
      <c r="AH2941">
        <v>1</v>
      </c>
      <c r="AI2941">
        <v>1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1</v>
      </c>
      <c r="AP2941">
        <v>4</v>
      </c>
      <c r="AQ2941">
        <v>20</v>
      </c>
      <c r="AR2941">
        <v>4</v>
      </c>
      <c r="AS2941">
        <v>1</v>
      </c>
      <c r="AT2941">
        <v>0</v>
      </c>
      <c r="AU2941">
        <v>0</v>
      </c>
      <c r="AV2941" s="27">
        <v>5.6000000000000005</v>
      </c>
      <c r="AW2941">
        <v>1</v>
      </c>
      <c r="AX2941">
        <v>0</v>
      </c>
      <c r="AY2941">
        <v>0</v>
      </c>
      <c r="AZ2941">
        <v>10</v>
      </c>
      <c r="BA2941">
        <v>5</v>
      </c>
      <c r="BB2941">
        <v>29</v>
      </c>
      <c r="BC2941">
        <v>0</v>
      </c>
      <c r="BD2941">
        <v>0</v>
      </c>
      <c r="BE2941">
        <v>0</v>
      </c>
      <c r="BF2941">
        <v>1</v>
      </c>
      <c r="BG2941">
        <v>1</v>
      </c>
      <c r="BH2941">
        <v>0</v>
      </c>
      <c r="BI2941">
        <v>0</v>
      </c>
      <c r="BJ2941">
        <v>0</v>
      </c>
      <c r="BK2941">
        <v>0</v>
      </c>
      <c r="BL2941">
        <v>1</v>
      </c>
      <c r="BM2941">
        <v>9</v>
      </c>
      <c r="BN2941">
        <v>5</v>
      </c>
      <c r="BO2941">
        <v>0</v>
      </c>
      <c r="BP2941">
        <v>0</v>
      </c>
      <c r="BQ2941">
        <v>0</v>
      </c>
      <c r="BR2941">
        <v>1</v>
      </c>
      <c r="BS2941">
        <v>2</v>
      </c>
      <c r="BT2941">
        <v>1</v>
      </c>
      <c r="BU2941">
        <v>0</v>
      </c>
      <c r="BV2941">
        <v>23</v>
      </c>
      <c r="BW2941">
        <v>5</v>
      </c>
      <c r="BX2941">
        <v>4</v>
      </c>
      <c r="BY2941">
        <v>3</v>
      </c>
      <c r="BZ2941">
        <v>1</v>
      </c>
      <c r="CA2941">
        <v>0</v>
      </c>
      <c r="CB2941">
        <v>14</v>
      </c>
      <c r="CC2941">
        <v>4</v>
      </c>
      <c r="CD2941" s="27">
        <v>3</v>
      </c>
      <c r="CE2941" s="27">
        <v>45.01</v>
      </c>
      <c r="CF2941" s="27">
        <v>6</v>
      </c>
      <c r="CG2941" s="27">
        <v>133.1</v>
      </c>
      <c r="CH2941">
        <v>0</v>
      </c>
      <c r="CI2941">
        <v>2</v>
      </c>
      <c r="CJ2941">
        <v>46</v>
      </c>
      <c r="CK2941">
        <v>0</v>
      </c>
      <c r="CL2941" s="27">
        <v>12.2</v>
      </c>
      <c r="CM2941" s="27">
        <v>2.5014359517392109</v>
      </c>
      <c r="CN2941" s="27">
        <v>560.95000000000005</v>
      </c>
      <c r="CO2941" s="27">
        <v>6.3296317749909736</v>
      </c>
      <c r="CP2941">
        <v>1</v>
      </c>
      <c r="CQ2941" s="27">
        <v>33</v>
      </c>
      <c r="CR2941" s="27">
        <v>3.4965075614664802</v>
      </c>
      <c r="CS2941" s="27">
        <v>1593.2</v>
      </c>
      <c r="CT2941" s="27">
        <v>7.3734998513074892</v>
      </c>
      <c r="CU2941">
        <v>0</v>
      </c>
      <c r="CV2941" s="27">
        <v>0</v>
      </c>
      <c r="CW2941" s="34" t="e">
        <v>#NULL!</v>
      </c>
      <c r="CX2941" s="27">
        <v>0</v>
      </c>
      <c r="CY2941" s="34" t="e">
        <v>#NULL!</v>
      </c>
      <c r="CZ2941">
        <v>1</v>
      </c>
      <c r="DA2941" s="27">
        <v>30.25</v>
      </c>
      <c r="DB2941" s="27">
        <v>3.4094961844768505</v>
      </c>
      <c r="DC2941" s="27">
        <v>1340</v>
      </c>
      <c r="DD2941" s="27">
        <v>7.200424892944957</v>
      </c>
      <c r="DE2941">
        <v>1</v>
      </c>
      <c r="DF2941" s="27">
        <v>37.549999999999997</v>
      </c>
      <c r="DG2941" s="27">
        <v>3.6256733782101436</v>
      </c>
      <c r="DH2941" s="27">
        <v>1734</v>
      </c>
      <c r="DI2941" s="27">
        <v>7.4581861573404868</v>
      </c>
      <c r="DJ2941">
        <v>0</v>
      </c>
      <c r="DK2941">
        <v>1</v>
      </c>
      <c r="DL2941">
        <v>1</v>
      </c>
      <c r="DM2941">
        <v>3</v>
      </c>
      <c r="DN2941">
        <v>1</v>
      </c>
      <c r="DO2941">
        <v>1</v>
      </c>
      <c r="DP2941">
        <v>1</v>
      </c>
      <c r="DQ2941">
        <v>1</v>
      </c>
      <c r="DR2941">
        <v>1</v>
      </c>
      <c r="DS2941">
        <v>1</v>
      </c>
      <c r="DT2941">
        <v>22</v>
      </c>
      <c r="DU2941">
        <v>1</v>
      </c>
      <c r="DV2941">
        <v>0</v>
      </c>
      <c r="DW2941">
        <v>0</v>
      </c>
      <c r="DX2941">
        <v>0</v>
      </c>
      <c r="DY2941">
        <v>1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 s="27">
        <v>5</v>
      </c>
    </row>
    <row r="2942" spans="1:137" x14ac:dyDescent="0.35">
      <c r="A2942">
        <v>2941</v>
      </c>
      <c r="B2942" t="s">
        <v>3155</v>
      </c>
      <c r="C2942">
        <v>2</v>
      </c>
      <c r="D2942">
        <v>1</v>
      </c>
      <c r="E2942">
        <v>1</v>
      </c>
      <c r="F2942">
        <v>63</v>
      </c>
      <c r="G2942">
        <v>5</v>
      </c>
      <c r="H2942" t="s">
        <v>215</v>
      </c>
      <c r="I2942">
        <v>19</v>
      </c>
      <c r="J2942">
        <v>52</v>
      </c>
      <c r="K2942">
        <v>13</v>
      </c>
      <c r="L2942">
        <v>2</v>
      </c>
      <c r="M2942">
        <v>6</v>
      </c>
      <c r="N2942">
        <v>0</v>
      </c>
      <c r="O2942">
        <v>32</v>
      </c>
      <c r="P2942" s="27">
        <v>55</v>
      </c>
      <c r="Q2942" s="33" t="str">
        <f t="shared" si="45"/>
        <v>Low</v>
      </c>
      <c r="R2942">
        <v>5</v>
      </c>
      <c r="S2942">
        <v>1</v>
      </c>
      <c r="T2942" s="27">
        <v>4.0073331852324712</v>
      </c>
      <c r="U2942">
        <v>3</v>
      </c>
      <c r="V2942" s="27">
        <v>7.5</v>
      </c>
      <c r="W2942" s="27">
        <v>1.3901250000000001</v>
      </c>
      <c r="X2942" s="27">
        <v>0.32939367115686902</v>
      </c>
      <c r="Y2942" s="27">
        <v>2.7348749999999997</v>
      </c>
      <c r="Z2942" s="27">
        <v>1.0060857309903697</v>
      </c>
      <c r="AA2942">
        <v>0</v>
      </c>
      <c r="AB2942">
        <v>5</v>
      </c>
      <c r="AC2942">
        <v>1</v>
      </c>
      <c r="AD2942">
        <v>11</v>
      </c>
      <c r="AE2942">
        <v>1</v>
      </c>
      <c r="AF2942">
        <v>3</v>
      </c>
      <c r="AG2942">
        <v>1</v>
      </c>
      <c r="AH2942">
        <v>1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1</v>
      </c>
      <c r="AP2942">
        <v>1</v>
      </c>
      <c r="AQ2942">
        <v>24</v>
      </c>
      <c r="AR2942">
        <v>4</v>
      </c>
      <c r="AS2942">
        <v>2</v>
      </c>
      <c r="AT2942">
        <v>1</v>
      </c>
      <c r="AU2942">
        <v>0</v>
      </c>
      <c r="AV2942" s="27">
        <v>32.700000000000003</v>
      </c>
      <c r="AW2942">
        <v>2</v>
      </c>
      <c r="AX2942">
        <v>1</v>
      </c>
      <c r="AY2942">
        <v>1</v>
      </c>
      <c r="AZ2942">
        <v>1</v>
      </c>
      <c r="BA2942">
        <v>1</v>
      </c>
      <c r="BB2942">
        <v>24</v>
      </c>
      <c r="BC2942">
        <v>1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1</v>
      </c>
      <c r="BK2942">
        <v>0</v>
      </c>
      <c r="BL2942">
        <v>0</v>
      </c>
      <c r="BM2942">
        <v>9</v>
      </c>
      <c r="BN2942">
        <v>3</v>
      </c>
      <c r="BO2942">
        <v>1</v>
      </c>
      <c r="BP2942">
        <v>0</v>
      </c>
      <c r="BQ2942">
        <v>0</v>
      </c>
      <c r="BR2942">
        <v>3</v>
      </c>
      <c r="BS2942">
        <v>3</v>
      </c>
      <c r="BT2942">
        <v>2</v>
      </c>
      <c r="BU2942">
        <v>0</v>
      </c>
      <c r="BV2942">
        <v>40</v>
      </c>
      <c r="BW2942">
        <v>5</v>
      </c>
      <c r="BX2942">
        <v>2</v>
      </c>
      <c r="BY2942">
        <v>2</v>
      </c>
      <c r="BZ2942">
        <v>4</v>
      </c>
      <c r="CA2942">
        <v>0</v>
      </c>
      <c r="CB2942">
        <v>30</v>
      </c>
      <c r="CC2942">
        <v>5</v>
      </c>
      <c r="CD2942" s="27">
        <v>14</v>
      </c>
      <c r="CE2942" s="27">
        <v>248.20000000000002</v>
      </c>
      <c r="CF2942" s="27">
        <v>2</v>
      </c>
      <c r="CG2942" s="27">
        <v>40.090000000000003</v>
      </c>
      <c r="CH2942">
        <v>1</v>
      </c>
      <c r="CI2942">
        <v>1</v>
      </c>
      <c r="CJ2942">
        <v>72</v>
      </c>
      <c r="CK2942">
        <v>0</v>
      </c>
      <c r="CL2942" s="27">
        <v>42.3</v>
      </c>
      <c r="CM2942" s="27">
        <v>3.7447870860522321</v>
      </c>
      <c r="CN2942" s="27">
        <v>2871.05</v>
      </c>
      <c r="CO2942" s="27">
        <v>7.9624330955040721</v>
      </c>
      <c r="CP2942">
        <v>0</v>
      </c>
      <c r="CQ2942" s="27">
        <v>0</v>
      </c>
      <c r="CR2942" s="34" t="e">
        <v>#NULL!</v>
      </c>
      <c r="CS2942" s="27">
        <v>0</v>
      </c>
      <c r="CT2942" s="34" t="e">
        <v>#NULL!</v>
      </c>
      <c r="CU2942">
        <v>0</v>
      </c>
      <c r="CV2942" s="27">
        <v>0</v>
      </c>
      <c r="CW2942" s="34" t="e">
        <v>#NULL!</v>
      </c>
      <c r="CX2942" s="27">
        <v>0</v>
      </c>
      <c r="CY2942" s="34" t="e">
        <v>#NULL!</v>
      </c>
      <c r="CZ2942">
        <v>1</v>
      </c>
      <c r="DA2942" s="27">
        <v>52.25</v>
      </c>
      <c r="DB2942" s="27">
        <v>3.9560398908449206</v>
      </c>
      <c r="DC2942" s="27">
        <v>3600</v>
      </c>
      <c r="DD2942" s="27">
        <v>8.1886891244442008</v>
      </c>
      <c r="DE2942">
        <v>0</v>
      </c>
      <c r="DF2942" s="27">
        <v>0</v>
      </c>
      <c r="DG2942" s="34" t="e">
        <v>#NULL!</v>
      </c>
      <c r="DH2942" s="27">
        <v>0</v>
      </c>
      <c r="DI2942" s="34" t="e">
        <v>#NULL!</v>
      </c>
      <c r="DJ2942">
        <v>0</v>
      </c>
      <c r="DK2942">
        <v>0</v>
      </c>
      <c r="DL2942">
        <v>0</v>
      </c>
      <c r="DM2942">
        <v>0</v>
      </c>
      <c r="DN2942">
        <v>0</v>
      </c>
      <c r="DO2942">
        <v>0</v>
      </c>
      <c r="DP2942">
        <v>0</v>
      </c>
      <c r="DQ2942">
        <v>0</v>
      </c>
      <c r="DR2942">
        <v>0</v>
      </c>
      <c r="DS2942">
        <v>1</v>
      </c>
      <c r="DT2942">
        <v>17</v>
      </c>
      <c r="DU2942">
        <v>1</v>
      </c>
      <c r="DV2942">
        <v>1</v>
      </c>
      <c r="DW2942">
        <v>1</v>
      </c>
      <c r="DX2942">
        <v>0</v>
      </c>
      <c r="DY2942">
        <v>0</v>
      </c>
      <c r="DZ2942">
        <v>0</v>
      </c>
      <c r="EA2942">
        <v>0</v>
      </c>
      <c r="EB2942">
        <v>0</v>
      </c>
      <c r="EC2942">
        <v>1</v>
      </c>
      <c r="ED2942">
        <v>1</v>
      </c>
      <c r="EE2942">
        <v>0</v>
      </c>
      <c r="EF2942">
        <v>0</v>
      </c>
      <c r="EG2942" s="27">
        <v>10</v>
      </c>
    </row>
    <row r="2943" spans="1:137" x14ac:dyDescent="0.35">
      <c r="A2943">
        <v>2942</v>
      </c>
      <c r="B2943" t="s">
        <v>3156</v>
      </c>
      <c r="C2943">
        <v>4</v>
      </c>
      <c r="D2943">
        <v>4</v>
      </c>
      <c r="E2943">
        <v>0</v>
      </c>
      <c r="F2943">
        <v>53</v>
      </c>
      <c r="G2943">
        <v>5</v>
      </c>
      <c r="H2943" t="s">
        <v>247</v>
      </c>
      <c r="I2943">
        <v>16</v>
      </c>
      <c r="J2943">
        <v>53</v>
      </c>
      <c r="K2943">
        <v>15</v>
      </c>
      <c r="L2943">
        <v>3</v>
      </c>
      <c r="M2943">
        <v>2</v>
      </c>
      <c r="N2943">
        <v>0</v>
      </c>
      <c r="O2943">
        <v>5</v>
      </c>
      <c r="P2943" s="27">
        <v>36</v>
      </c>
      <c r="Q2943" s="33" t="str">
        <f t="shared" si="45"/>
        <v>Low</v>
      </c>
      <c r="R2943">
        <v>2</v>
      </c>
      <c r="S2943">
        <v>0</v>
      </c>
      <c r="T2943" s="27">
        <v>3.5835189384561099</v>
      </c>
      <c r="U2943">
        <v>2</v>
      </c>
      <c r="V2943" s="27">
        <v>2.9000000000000004</v>
      </c>
      <c r="W2943" s="27">
        <v>0.41864400000000002</v>
      </c>
      <c r="X2943" s="27">
        <v>-0.87073436221512091</v>
      </c>
      <c r="Y2943" s="27">
        <v>0.62535600000000002</v>
      </c>
      <c r="Z2943" s="27">
        <v>-0.46943419140624071</v>
      </c>
      <c r="AA2943">
        <v>0</v>
      </c>
      <c r="AB2943">
        <v>4</v>
      </c>
      <c r="AC2943">
        <v>1</v>
      </c>
      <c r="AD2943">
        <v>13</v>
      </c>
      <c r="AE2943">
        <v>2</v>
      </c>
      <c r="AF2943">
        <v>2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1</v>
      </c>
      <c r="AP2943">
        <v>1</v>
      </c>
      <c r="AQ2943">
        <v>18</v>
      </c>
      <c r="AR2943">
        <v>4</v>
      </c>
      <c r="AS2943">
        <v>0</v>
      </c>
      <c r="AT2943">
        <v>-1</v>
      </c>
      <c r="AU2943">
        <v>-1</v>
      </c>
      <c r="AV2943" s="27">
        <v>-1</v>
      </c>
      <c r="AW2943">
        <v>-1</v>
      </c>
      <c r="AX2943">
        <v>-1</v>
      </c>
      <c r="AY2943">
        <v>0</v>
      </c>
      <c r="AZ2943">
        <v>4</v>
      </c>
      <c r="BA2943">
        <v>3</v>
      </c>
      <c r="BB2943">
        <v>20</v>
      </c>
      <c r="BC2943">
        <v>0</v>
      </c>
      <c r="BD2943">
        <v>0</v>
      </c>
      <c r="BE2943">
        <v>0</v>
      </c>
      <c r="BF2943">
        <v>1</v>
      </c>
      <c r="BG2943">
        <v>1</v>
      </c>
      <c r="BH2943">
        <v>0</v>
      </c>
      <c r="BI2943">
        <v>1</v>
      </c>
      <c r="BJ2943">
        <v>0</v>
      </c>
      <c r="BK2943">
        <v>0</v>
      </c>
      <c r="BL2943">
        <v>0</v>
      </c>
      <c r="BM2943">
        <v>9</v>
      </c>
      <c r="BN2943">
        <v>4</v>
      </c>
      <c r="BO2943">
        <v>0</v>
      </c>
      <c r="BP2943">
        <v>0</v>
      </c>
      <c r="BQ2943">
        <v>0</v>
      </c>
      <c r="BR2943">
        <v>1</v>
      </c>
      <c r="BS2943">
        <v>1</v>
      </c>
      <c r="BT2943">
        <v>2</v>
      </c>
      <c r="BU2943">
        <v>0</v>
      </c>
      <c r="BV2943">
        <v>17</v>
      </c>
      <c r="BW2943">
        <v>5</v>
      </c>
      <c r="BX2943">
        <v>3</v>
      </c>
      <c r="BY2943">
        <v>4</v>
      </c>
      <c r="BZ2943">
        <v>4</v>
      </c>
      <c r="CA2943">
        <v>0</v>
      </c>
      <c r="CB2943">
        <v>14</v>
      </c>
      <c r="CC2943">
        <v>4</v>
      </c>
      <c r="CD2943" s="27">
        <v>13</v>
      </c>
      <c r="CE2943" s="27">
        <v>343.66</v>
      </c>
      <c r="CF2943" s="27">
        <v>2</v>
      </c>
      <c r="CG2943" s="27">
        <v>66.739999999999995</v>
      </c>
      <c r="CH2943">
        <v>0</v>
      </c>
      <c r="CI2943">
        <v>2</v>
      </c>
      <c r="CJ2943">
        <v>49</v>
      </c>
      <c r="CK2943">
        <v>0</v>
      </c>
      <c r="CL2943" s="27">
        <v>11.05</v>
      </c>
      <c r="CM2943" s="27">
        <v>2.402430427963762</v>
      </c>
      <c r="CN2943" s="27">
        <v>498</v>
      </c>
      <c r="CO2943" s="27">
        <v>6.2106000770246528</v>
      </c>
      <c r="CP2943">
        <v>1</v>
      </c>
      <c r="CQ2943" s="27">
        <v>33.75</v>
      </c>
      <c r="CR2943" s="27">
        <v>3.5189804173185388</v>
      </c>
      <c r="CS2943" s="27">
        <v>1664.5</v>
      </c>
      <c r="CT2943" s="27">
        <v>7.4172800570150796</v>
      </c>
      <c r="CU2943">
        <v>0</v>
      </c>
      <c r="CV2943" s="27">
        <v>0</v>
      </c>
      <c r="CW2943" s="34" t="e">
        <v>#NULL!</v>
      </c>
      <c r="CX2943" s="27">
        <v>0</v>
      </c>
      <c r="CY2943" s="34" t="e">
        <v>#NULL!</v>
      </c>
      <c r="CZ2943">
        <v>1</v>
      </c>
      <c r="DA2943" s="27">
        <v>26.75</v>
      </c>
      <c r="DB2943" s="27">
        <v>3.2865344733420154</v>
      </c>
      <c r="DC2943" s="27">
        <v>1280</v>
      </c>
      <c r="DD2943" s="27">
        <v>7.1546153569136628</v>
      </c>
      <c r="DE2943">
        <v>1</v>
      </c>
      <c r="DF2943" s="27">
        <v>34.049999999999997</v>
      </c>
      <c r="DG2943" s="27">
        <v>3.5278300325955212</v>
      </c>
      <c r="DH2943" s="27">
        <v>1667.05</v>
      </c>
      <c r="DI2943" s="27">
        <v>7.4188108763021825</v>
      </c>
      <c r="DJ2943">
        <v>0</v>
      </c>
      <c r="DK2943">
        <v>1</v>
      </c>
      <c r="DL2943">
        <v>1</v>
      </c>
      <c r="DM2943">
        <v>0</v>
      </c>
      <c r="DN2943">
        <v>1</v>
      </c>
      <c r="DO2943">
        <v>1</v>
      </c>
      <c r="DP2943">
        <v>1</v>
      </c>
      <c r="DQ2943">
        <v>1</v>
      </c>
      <c r="DR2943">
        <v>0</v>
      </c>
      <c r="DS2943">
        <v>1</v>
      </c>
      <c r="DT2943">
        <v>30</v>
      </c>
      <c r="DU2943">
        <v>1</v>
      </c>
      <c r="DV2943">
        <v>1</v>
      </c>
      <c r="DW2943">
        <v>1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1</v>
      </c>
      <c r="ED2943">
        <v>0</v>
      </c>
      <c r="EE2943">
        <v>1</v>
      </c>
      <c r="EF2943">
        <v>0</v>
      </c>
      <c r="EG2943" s="27">
        <v>2</v>
      </c>
    </row>
    <row r="2944" spans="1:137" x14ac:dyDescent="0.35">
      <c r="A2944">
        <v>2943</v>
      </c>
      <c r="B2944" t="s">
        <v>3157</v>
      </c>
      <c r="C2944">
        <v>4</v>
      </c>
      <c r="D2944">
        <v>3</v>
      </c>
      <c r="E2944">
        <v>1</v>
      </c>
      <c r="F2944">
        <v>61</v>
      </c>
      <c r="G2944">
        <v>5</v>
      </c>
      <c r="H2944" t="s">
        <v>247</v>
      </c>
      <c r="I2944">
        <v>13</v>
      </c>
      <c r="J2944">
        <v>54</v>
      </c>
      <c r="K2944">
        <v>16</v>
      </c>
      <c r="L2944">
        <v>3</v>
      </c>
      <c r="M2944">
        <v>1</v>
      </c>
      <c r="N2944">
        <v>0</v>
      </c>
      <c r="O2944">
        <v>5</v>
      </c>
      <c r="P2944" s="27">
        <v>33</v>
      </c>
      <c r="Q2944" s="33" t="str">
        <f t="shared" si="45"/>
        <v>Low</v>
      </c>
      <c r="R2944">
        <v>2</v>
      </c>
      <c r="S2944">
        <v>0</v>
      </c>
      <c r="T2944" s="27">
        <v>3.4965075614664802</v>
      </c>
      <c r="U2944">
        <v>2</v>
      </c>
      <c r="V2944" s="27">
        <v>4.3999999999999995</v>
      </c>
      <c r="W2944" s="27">
        <v>7.5503999999999988E-2</v>
      </c>
      <c r="X2944" s="27">
        <v>-2.5835696439981053</v>
      </c>
      <c r="Y2944" s="27">
        <v>1.3764959999999999</v>
      </c>
      <c r="Z2944" s="27">
        <v>0.31954113967548908</v>
      </c>
      <c r="AA2944">
        <v>0</v>
      </c>
      <c r="AB2944">
        <v>3</v>
      </c>
      <c r="AC2944">
        <v>0</v>
      </c>
      <c r="AD2944">
        <v>-1</v>
      </c>
      <c r="AE2944">
        <v>-1</v>
      </c>
      <c r="AF2944">
        <v>1</v>
      </c>
      <c r="AG2944">
        <v>9</v>
      </c>
      <c r="AH2944">
        <v>0</v>
      </c>
      <c r="AI2944">
        <v>0</v>
      </c>
      <c r="AJ2944">
        <v>0</v>
      </c>
      <c r="AK2944">
        <v>1</v>
      </c>
      <c r="AL2944">
        <v>0</v>
      </c>
      <c r="AM2944">
        <v>0</v>
      </c>
      <c r="AN2944">
        <v>8</v>
      </c>
      <c r="AO2944">
        <v>1</v>
      </c>
      <c r="AP2944">
        <v>3</v>
      </c>
      <c r="AQ2944">
        <v>27</v>
      </c>
      <c r="AR2944">
        <v>5</v>
      </c>
      <c r="AS2944">
        <v>2</v>
      </c>
      <c r="AT2944">
        <v>1</v>
      </c>
      <c r="AU2944">
        <v>1</v>
      </c>
      <c r="AV2944" s="27">
        <v>17.5</v>
      </c>
      <c r="AW2944">
        <v>1</v>
      </c>
      <c r="AX2944">
        <v>0</v>
      </c>
      <c r="AY2944">
        <v>0</v>
      </c>
      <c r="AZ2944">
        <v>8</v>
      </c>
      <c r="BA2944">
        <v>4</v>
      </c>
      <c r="BB2944">
        <v>26</v>
      </c>
      <c r="BC2944">
        <v>1</v>
      </c>
      <c r="BD2944">
        <v>1</v>
      </c>
      <c r="BE2944">
        <v>0</v>
      </c>
      <c r="BF2944">
        <v>1</v>
      </c>
      <c r="BG2944">
        <v>0</v>
      </c>
      <c r="BH2944">
        <v>0</v>
      </c>
      <c r="BI2944">
        <v>0</v>
      </c>
      <c r="BJ2944">
        <v>1</v>
      </c>
      <c r="BK2944">
        <v>0</v>
      </c>
      <c r="BL2944">
        <v>0</v>
      </c>
      <c r="BM2944">
        <v>3</v>
      </c>
      <c r="BN2944">
        <v>4</v>
      </c>
      <c r="BO2944">
        <v>0</v>
      </c>
      <c r="BP2944">
        <v>0</v>
      </c>
      <c r="BQ2944">
        <v>0</v>
      </c>
      <c r="BR2944">
        <v>3</v>
      </c>
      <c r="BS2944">
        <v>3</v>
      </c>
      <c r="BT2944">
        <v>3</v>
      </c>
      <c r="BU2944">
        <v>0</v>
      </c>
      <c r="BV2944">
        <v>28</v>
      </c>
      <c r="BW2944">
        <v>5</v>
      </c>
      <c r="BX2944">
        <v>2</v>
      </c>
      <c r="BY2944">
        <v>2</v>
      </c>
      <c r="BZ2944">
        <v>1</v>
      </c>
      <c r="CA2944">
        <v>1</v>
      </c>
      <c r="CB2944">
        <v>25</v>
      </c>
      <c r="CC2944">
        <v>5</v>
      </c>
      <c r="CD2944" s="27">
        <v>13</v>
      </c>
      <c r="CE2944" s="27">
        <v>351.94</v>
      </c>
      <c r="CF2944" s="27">
        <v>4</v>
      </c>
      <c r="CG2944" s="27">
        <v>95.27</v>
      </c>
      <c r="CH2944">
        <v>0</v>
      </c>
      <c r="CI2944">
        <v>2</v>
      </c>
      <c r="CJ2944">
        <v>64</v>
      </c>
      <c r="CK2944">
        <v>0</v>
      </c>
      <c r="CL2944" s="27">
        <v>28</v>
      </c>
      <c r="CM2944" s="27">
        <v>3.3322045101752038</v>
      </c>
      <c r="CN2944" s="27">
        <v>1771.95</v>
      </c>
      <c r="CO2944" s="27">
        <v>7.4798359140626385</v>
      </c>
      <c r="CP2944">
        <v>0</v>
      </c>
      <c r="CQ2944" s="27">
        <v>0</v>
      </c>
      <c r="CR2944" s="34" t="e">
        <v>#NULL!</v>
      </c>
      <c r="CS2944" s="27">
        <v>0</v>
      </c>
      <c r="CT2944" s="34" t="e">
        <v>#NULL!</v>
      </c>
      <c r="CU2944">
        <v>0</v>
      </c>
      <c r="CV2944" s="27">
        <v>0</v>
      </c>
      <c r="CW2944" s="34" t="e">
        <v>#NULL!</v>
      </c>
      <c r="CX2944" s="27">
        <v>0</v>
      </c>
      <c r="CY2944" s="34" t="e">
        <v>#NULL!</v>
      </c>
      <c r="CZ2944">
        <v>1</v>
      </c>
      <c r="DA2944" s="27">
        <v>23.25</v>
      </c>
      <c r="DB2944" s="27">
        <v>3.1463051320333655</v>
      </c>
      <c r="DC2944" s="27">
        <v>1425</v>
      </c>
      <c r="DD2944" s="27">
        <v>7.2619270927027513</v>
      </c>
      <c r="DE2944">
        <v>0</v>
      </c>
      <c r="DF2944" s="27">
        <v>0</v>
      </c>
      <c r="DG2944" s="34" t="e">
        <v>#NULL!</v>
      </c>
      <c r="DH2944" s="27">
        <v>0</v>
      </c>
      <c r="DI2944" s="34" t="e">
        <v>#NULL!</v>
      </c>
      <c r="DJ2944">
        <v>1</v>
      </c>
      <c r="DK2944">
        <v>0</v>
      </c>
      <c r="DL2944">
        <v>0</v>
      </c>
      <c r="DM2944">
        <v>4</v>
      </c>
      <c r="DN2944">
        <v>0</v>
      </c>
      <c r="DO2944">
        <v>0</v>
      </c>
      <c r="DP2944">
        <v>0</v>
      </c>
      <c r="DQ2944">
        <v>0</v>
      </c>
      <c r="DR2944">
        <v>1</v>
      </c>
      <c r="DS2944">
        <v>1</v>
      </c>
      <c r="DT2944">
        <v>36</v>
      </c>
      <c r="DU2944">
        <v>1</v>
      </c>
      <c r="DV2944">
        <v>1</v>
      </c>
      <c r="DW2944">
        <v>1</v>
      </c>
      <c r="DX2944">
        <v>0</v>
      </c>
      <c r="DY2944">
        <v>1</v>
      </c>
      <c r="DZ2944">
        <v>1</v>
      </c>
      <c r="EA2944">
        <v>1</v>
      </c>
      <c r="EB2944">
        <v>0</v>
      </c>
      <c r="EC2944">
        <v>1</v>
      </c>
      <c r="ED2944">
        <v>0</v>
      </c>
      <c r="EE2944">
        <v>0</v>
      </c>
      <c r="EF2944">
        <v>0</v>
      </c>
      <c r="EG2944" s="27">
        <v>2</v>
      </c>
    </row>
    <row r="2945" spans="1:137" x14ac:dyDescent="0.35">
      <c r="A2945">
        <v>2944</v>
      </c>
      <c r="B2945" t="s">
        <v>3158</v>
      </c>
      <c r="C2945">
        <v>4</v>
      </c>
      <c r="D2945">
        <v>2</v>
      </c>
      <c r="E2945">
        <v>0</v>
      </c>
      <c r="F2945">
        <v>31</v>
      </c>
      <c r="G2945">
        <v>3</v>
      </c>
      <c r="H2945" t="s">
        <v>203</v>
      </c>
      <c r="I2945">
        <v>15</v>
      </c>
      <c r="J2945">
        <v>48</v>
      </c>
      <c r="K2945">
        <v>15</v>
      </c>
      <c r="L2945">
        <v>3</v>
      </c>
      <c r="M2945">
        <v>2</v>
      </c>
      <c r="N2945">
        <v>0</v>
      </c>
      <c r="O2945">
        <v>2</v>
      </c>
      <c r="P2945" s="27">
        <v>20</v>
      </c>
      <c r="Q2945" s="33" t="str">
        <f t="shared" si="45"/>
        <v>Low</v>
      </c>
      <c r="R2945">
        <v>2</v>
      </c>
      <c r="S2945">
        <v>0</v>
      </c>
      <c r="T2945" s="27">
        <v>2.9957322735539909</v>
      </c>
      <c r="U2945">
        <v>1</v>
      </c>
      <c r="V2945" s="27">
        <v>11.899999999999999</v>
      </c>
      <c r="W2945" s="27">
        <v>0.20467999999999997</v>
      </c>
      <c r="X2945" s="27">
        <v>-1.586307495045246</v>
      </c>
      <c r="Y2945" s="27">
        <v>2.1753200000000001</v>
      </c>
      <c r="Z2945" s="27">
        <v>0.77717578015539635</v>
      </c>
      <c r="AA2945">
        <v>0</v>
      </c>
      <c r="AB2945">
        <v>2</v>
      </c>
      <c r="AC2945">
        <v>0</v>
      </c>
      <c r="AD2945">
        <v>-1</v>
      </c>
      <c r="AE2945">
        <v>-1</v>
      </c>
      <c r="AF2945">
        <v>2</v>
      </c>
      <c r="AG2945">
        <v>6</v>
      </c>
      <c r="AH2945">
        <v>1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5</v>
      </c>
      <c r="AO2945">
        <v>0</v>
      </c>
      <c r="AP2945">
        <v>2</v>
      </c>
      <c r="AQ2945">
        <v>12</v>
      </c>
      <c r="AR2945">
        <v>3</v>
      </c>
      <c r="AS2945">
        <v>5</v>
      </c>
      <c r="AT2945">
        <v>1</v>
      </c>
      <c r="AU2945">
        <v>0</v>
      </c>
      <c r="AV2945" s="27">
        <v>6.6000000000000005</v>
      </c>
      <c r="AW2945">
        <v>1</v>
      </c>
      <c r="AX2945">
        <v>0</v>
      </c>
      <c r="AY2945">
        <v>1</v>
      </c>
      <c r="AZ2945">
        <v>1</v>
      </c>
      <c r="BA2945">
        <v>1</v>
      </c>
      <c r="BB2945">
        <v>21</v>
      </c>
      <c r="BC2945">
        <v>1</v>
      </c>
      <c r="BD2945">
        <v>0</v>
      </c>
      <c r="BE2945">
        <v>1</v>
      </c>
      <c r="BF2945">
        <v>0</v>
      </c>
      <c r="BG2945">
        <v>0</v>
      </c>
      <c r="BH2945">
        <v>1</v>
      </c>
      <c r="BI2945">
        <v>1</v>
      </c>
      <c r="BJ2945">
        <v>0</v>
      </c>
      <c r="BK2945">
        <v>0</v>
      </c>
      <c r="BL2945">
        <v>0</v>
      </c>
      <c r="BM2945">
        <v>9</v>
      </c>
      <c r="BN2945">
        <v>6</v>
      </c>
      <c r="BO2945">
        <v>0</v>
      </c>
      <c r="BP2945">
        <v>1</v>
      </c>
      <c r="BQ2945">
        <v>0</v>
      </c>
      <c r="BR2945">
        <v>1</v>
      </c>
      <c r="BS2945">
        <v>4</v>
      </c>
      <c r="BT2945">
        <v>1</v>
      </c>
      <c r="BU2945">
        <v>0</v>
      </c>
      <c r="BV2945">
        <v>11</v>
      </c>
      <c r="BW2945">
        <v>4</v>
      </c>
      <c r="BX2945">
        <v>2</v>
      </c>
      <c r="BY2945">
        <v>3</v>
      </c>
      <c r="BZ2945">
        <v>2</v>
      </c>
      <c r="CA2945">
        <v>0</v>
      </c>
      <c r="CB2945">
        <v>7</v>
      </c>
      <c r="CC2945">
        <v>3</v>
      </c>
      <c r="CD2945" s="27">
        <v>7</v>
      </c>
      <c r="CE2945" s="27">
        <v>147.42000000000002</v>
      </c>
      <c r="CF2945" s="27">
        <v>5</v>
      </c>
      <c r="CG2945" s="27">
        <v>140.88</v>
      </c>
      <c r="CH2945">
        <v>1</v>
      </c>
      <c r="CI2945">
        <v>1</v>
      </c>
      <c r="CJ2945">
        <v>27</v>
      </c>
      <c r="CK2945">
        <v>1</v>
      </c>
      <c r="CL2945" s="27">
        <v>10.65</v>
      </c>
      <c r="CM2945" s="27">
        <v>2.3655598921554342</v>
      </c>
      <c r="CN2945" s="27">
        <v>291.35000000000002</v>
      </c>
      <c r="CO2945" s="27">
        <v>5.6745252935890829</v>
      </c>
      <c r="CP2945">
        <v>0</v>
      </c>
      <c r="CQ2945" s="27">
        <v>0</v>
      </c>
      <c r="CR2945" s="34" t="e">
        <v>#NULL!</v>
      </c>
      <c r="CS2945" s="27">
        <v>0</v>
      </c>
      <c r="CT2945" s="34" t="e">
        <v>#NULL!</v>
      </c>
      <c r="CU2945">
        <v>0</v>
      </c>
      <c r="CV2945" s="27">
        <v>0</v>
      </c>
      <c r="CW2945" s="34" t="e">
        <v>#NULL!</v>
      </c>
      <c r="CX2945" s="27">
        <v>0</v>
      </c>
      <c r="CY2945" s="34" t="e">
        <v>#NULL!</v>
      </c>
      <c r="CZ2945">
        <v>0</v>
      </c>
      <c r="DA2945" s="27">
        <v>0</v>
      </c>
      <c r="DB2945" s="34" t="e">
        <v>#NULL!</v>
      </c>
      <c r="DC2945" s="27">
        <v>0</v>
      </c>
      <c r="DD2945" s="34" t="e">
        <v>#NULL!</v>
      </c>
      <c r="DE2945">
        <v>0</v>
      </c>
      <c r="DF2945" s="27">
        <v>0</v>
      </c>
      <c r="DG2945" s="34" t="e">
        <v>#NULL!</v>
      </c>
      <c r="DH2945" s="27">
        <v>0</v>
      </c>
      <c r="DI2945" s="34" t="e">
        <v>#NULL!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1</v>
      </c>
      <c r="DT2945">
        <v>20</v>
      </c>
      <c r="DU2945">
        <v>1</v>
      </c>
      <c r="DV2945">
        <v>1</v>
      </c>
      <c r="DW2945">
        <v>1</v>
      </c>
      <c r="DX2945">
        <v>0</v>
      </c>
      <c r="DY2945">
        <v>0</v>
      </c>
      <c r="DZ2945">
        <v>0</v>
      </c>
      <c r="EA2945">
        <v>1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 s="27">
        <v>9</v>
      </c>
    </row>
    <row r="2946" spans="1:137" x14ac:dyDescent="0.35">
      <c r="A2946">
        <v>2945</v>
      </c>
      <c r="B2946" t="s">
        <v>3159</v>
      </c>
      <c r="C2946">
        <v>4</v>
      </c>
      <c r="D2946">
        <v>4</v>
      </c>
      <c r="E2946">
        <v>1</v>
      </c>
      <c r="F2946">
        <v>21</v>
      </c>
      <c r="G2946">
        <v>2</v>
      </c>
      <c r="H2946" t="s">
        <v>207</v>
      </c>
      <c r="I2946">
        <v>17</v>
      </c>
      <c r="J2946">
        <v>52</v>
      </c>
      <c r="K2946">
        <v>13</v>
      </c>
      <c r="L2946">
        <v>2</v>
      </c>
      <c r="M2946">
        <v>2</v>
      </c>
      <c r="N2946">
        <v>0</v>
      </c>
      <c r="O2946">
        <v>0</v>
      </c>
      <c r="P2946" s="27">
        <v>15</v>
      </c>
      <c r="Q2946" s="33" t="str">
        <f t="shared" ref="Q2946:Q3009" si="46">VLOOKUP(P2946,Category,2)</f>
        <v>Low</v>
      </c>
      <c r="R2946">
        <v>1</v>
      </c>
      <c r="S2946">
        <v>0</v>
      </c>
      <c r="T2946" s="27">
        <v>2.7080502011022101</v>
      </c>
      <c r="U2946">
        <v>1</v>
      </c>
      <c r="V2946" s="27">
        <v>11.5</v>
      </c>
      <c r="W2946" s="27">
        <v>0.10522500000000001</v>
      </c>
      <c r="X2946" s="27">
        <v>-2.2516543643255025</v>
      </c>
      <c r="Y2946" s="27">
        <v>1.6197750000000002</v>
      </c>
      <c r="Z2946" s="27">
        <v>0.48228725070944906</v>
      </c>
      <c r="AA2946">
        <v>1</v>
      </c>
      <c r="AB2946">
        <v>3</v>
      </c>
      <c r="AC2946">
        <v>0</v>
      </c>
      <c r="AD2946">
        <v>-1</v>
      </c>
      <c r="AE2946">
        <v>-1</v>
      </c>
      <c r="AF2946">
        <v>1</v>
      </c>
      <c r="AG2946">
        <v>5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5</v>
      </c>
      <c r="AO2946">
        <v>1</v>
      </c>
      <c r="AP2946">
        <v>1</v>
      </c>
      <c r="AQ2946">
        <v>2</v>
      </c>
      <c r="AR2946">
        <v>1</v>
      </c>
      <c r="AS2946">
        <v>4</v>
      </c>
      <c r="AT2946">
        <v>1</v>
      </c>
      <c r="AU2946">
        <v>0</v>
      </c>
      <c r="AV2946" s="27">
        <v>5.6000000000000005</v>
      </c>
      <c r="AW2946">
        <v>1</v>
      </c>
      <c r="AX2946">
        <v>1</v>
      </c>
      <c r="AY2946">
        <v>0</v>
      </c>
      <c r="AZ2946">
        <v>1</v>
      </c>
      <c r="BA2946">
        <v>1</v>
      </c>
      <c r="BB2946">
        <v>38</v>
      </c>
      <c r="BC2946">
        <v>1</v>
      </c>
      <c r="BD2946">
        <v>0</v>
      </c>
      <c r="BE2946">
        <v>1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9</v>
      </c>
      <c r="BN2946">
        <v>4</v>
      </c>
      <c r="BO2946">
        <v>1</v>
      </c>
      <c r="BP2946">
        <v>0</v>
      </c>
      <c r="BQ2946">
        <v>1</v>
      </c>
      <c r="BR2946">
        <v>3</v>
      </c>
      <c r="BS2946">
        <v>3</v>
      </c>
      <c r="BT2946">
        <v>3</v>
      </c>
      <c r="BU2946">
        <v>0</v>
      </c>
      <c r="BV2946">
        <v>4</v>
      </c>
      <c r="BW2946">
        <v>2</v>
      </c>
      <c r="BX2946">
        <v>5</v>
      </c>
      <c r="BY2946">
        <v>1</v>
      </c>
      <c r="BZ2946">
        <v>1</v>
      </c>
      <c r="CA2946">
        <v>0</v>
      </c>
      <c r="CB2946">
        <v>3</v>
      </c>
      <c r="CC2946">
        <v>2</v>
      </c>
      <c r="CD2946" s="27">
        <v>11</v>
      </c>
      <c r="CE2946" s="27">
        <v>238.13</v>
      </c>
      <c r="CF2946" s="27">
        <v>8</v>
      </c>
      <c r="CG2946" s="27">
        <v>235.63</v>
      </c>
      <c r="CH2946">
        <v>1</v>
      </c>
      <c r="CI2946">
        <v>3</v>
      </c>
      <c r="CJ2946">
        <v>11</v>
      </c>
      <c r="CK2946">
        <v>0</v>
      </c>
      <c r="CL2946" s="27">
        <v>4.45</v>
      </c>
      <c r="CM2946" s="27">
        <v>1.4929040961781488</v>
      </c>
      <c r="CN2946" s="27">
        <v>44.45</v>
      </c>
      <c r="CO2946" s="27">
        <v>3.7943649619599138</v>
      </c>
      <c r="CP2946">
        <v>0</v>
      </c>
      <c r="CQ2946" s="27">
        <v>0</v>
      </c>
      <c r="CR2946" s="34" t="e">
        <v>#NULL!</v>
      </c>
      <c r="CS2946" s="27">
        <v>0</v>
      </c>
      <c r="CT2946" s="34" t="e">
        <v>#NULL!</v>
      </c>
      <c r="CU2946">
        <v>0</v>
      </c>
      <c r="CV2946" s="27">
        <v>0</v>
      </c>
      <c r="CW2946" s="34" t="e">
        <v>#NULL!</v>
      </c>
      <c r="CX2946" s="27">
        <v>0</v>
      </c>
      <c r="CY2946" s="34" t="e">
        <v>#NULL!</v>
      </c>
      <c r="CZ2946">
        <v>0</v>
      </c>
      <c r="DA2946" s="27">
        <v>0</v>
      </c>
      <c r="DB2946" s="34" t="e">
        <v>#NULL!</v>
      </c>
      <c r="DC2946" s="27">
        <v>0</v>
      </c>
      <c r="DD2946" s="34" t="e">
        <v>#NULL!</v>
      </c>
      <c r="DE2946">
        <v>0</v>
      </c>
      <c r="DF2946" s="27">
        <v>0</v>
      </c>
      <c r="DG2946" s="34" t="e">
        <v>#NULL!</v>
      </c>
      <c r="DH2946" s="27">
        <v>0</v>
      </c>
      <c r="DI2946" s="34" t="e">
        <v>#NULL!</v>
      </c>
      <c r="DJ2946">
        <v>0</v>
      </c>
      <c r="DK2946">
        <v>0</v>
      </c>
      <c r="DL2946">
        <v>0</v>
      </c>
      <c r="DM2946">
        <v>1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1</v>
      </c>
      <c r="DT2946">
        <v>17</v>
      </c>
      <c r="DU2946">
        <v>0</v>
      </c>
      <c r="DV2946">
        <v>1</v>
      </c>
      <c r="DW2946">
        <v>1</v>
      </c>
      <c r="DX2946">
        <v>0</v>
      </c>
      <c r="DY2946">
        <v>1</v>
      </c>
      <c r="DZ2946">
        <v>0</v>
      </c>
      <c r="EA2946">
        <v>1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 s="27">
        <v>6</v>
      </c>
    </row>
    <row r="2947" spans="1:137" x14ac:dyDescent="0.35">
      <c r="A2947">
        <v>2946</v>
      </c>
      <c r="B2947" t="s">
        <v>3160</v>
      </c>
      <c r="C2947">
        <v>2</v>
      </c>
      <c r="D2947">
        <v>5</v>
      </c>
      <c r="E2947">
        <v>1</v>
      </c>
      <c r="F2947">
        <v>46</v>
      </c>
      <c r="G2947">
        <v>4</v>
      </c>
      <c r="H2947" t="s">
        <v>231</v>
      </c>
      <c r="I2947">
        <v>12</v>
      </c>
      <c r="J2947">
        <v>45</v>
      </c>
      <c r="K2947">
        <v>10</v>
      </c>
      <c r="L2947">
        <v>1</v>
      </c>
      <c r="M2947">
        <v>4</v>
      </c>
      <c r="N2947">
        <v>0</v>
      </c>
      <c r="O2947">
        <v>21</v>
      </c>
      <c r="P2947" s="27">
        <v>54</v>
      </c>
      <c r="Q2947" s="33" t="str">
        <f t="shared" si="46"/>
        <v>Low</v>
      </c>
      <c r="R2947">
        <v>5</v>
      </c>
      <c r="S2947">
        <v>0</v>
      </c>
      <c r="T2947" s="27">
        <v>3.9889840465642745</v>
      </c>
      <c r="U2947">
        <v>3</v>
      </c>
      <c r="V2947" s="27">
        <v>7.1999999999999993</v>
      </c>
      <c r="W2947" s="27">
        <v>0.75427199999999994</v>
      </c>
      <c r="X2947" s="27">
        <v>-0.28200223332061636</v>
      </c>
      <c r="Y2947" s="27">
        <v>3.1337280000000001</v>
      </c>
      <c r="Z2947" s="27">
        <v>1.1422233501226839</v>
      </c>
      <c r="AA2947">
        <v>0</v>
      </c>
      <c r="AB2947">
        <v>5</v>
      </c>
      <c r="AC2947">
        <v>0</v>
      </c>
      <c r="AD2947">
        <v>-1</v>
      </c>
      <c r="AE2947">
        <v>-1</v>
      </c>
      <c r="AF2947">
        <v>1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1</v>
      </c>
      <c r="AP2947">
        <v>1</v>
      </c>
      <c r="AQ2947">
        <v>12</v>
      </c>
      <c r="AR2947">
        <v>3</v>
      </c>
      <c r="AS2947">
        <v>1</v>
      </c>
      <c r="AT2947">
        <v>1</v>
      </c>
      <c r="AU2947">
        <v>0</v>
      </c>
      <c r="AV2947" s="27">
        <v>21.900000000000002</v>
      </c>
      <c r="AW2947">
        <v>2</v>
      </c>
      <c r="AX2947">
        <v>0</v>
      </c>
      <c r="AY2947">
        <v>1</v>
      </c>
      <c r="AZ2947">
        <v>4</v>
      </c>
      <c r="BA2947">
        <v>3</v>
      </c>
      <c r="BB2947">
        <v>28</v>
      </c>
      <c r="BC2947">
        <v>0</v>
      </c>
      <c r="BD2947">
        <v>0</v>
      </c>
      <c r="BE2947">
        <v>0</v>
      </c>
      <c r="BF2947">
        <v>1</v>
      </c>
      <c r="BG2947">
        <v>0</v>
      </c>
      <c r="BH2947">
        <v>1</v>
      </c>
      <c r="BI2947">
        <v>0</v>
      </c>
      <c r="BJ2947">
        <v>1</v>
      </c>
      <c r="BK2947">
        <v>0</v>
      </c>
      <c r="BL2947">
        <v>1</v>
      </c>
      <c r="BM2947">
        <v>9</v>
      </c>
      <c r="BN2947">
        <v>1</v>
      </c>
      <c r="BO2947">
        <v>1</v>
      </c>
      <c r="BP2947">
        <v>0</v>
      </c>
      <c r="BQ2947">
        <v>1</v>
      </c>
      <c r="BR2947">
        <v>3</v>
      </c>
      <c r="BS2947">
        <v>2</v>
      </c>
      <c r="BT2947">
        <v>4</v>
      </c>
      <c r="BU2947">
        <v>0</v>
      </c>
      <c r="BV2947">
        <v>22</v>
      </c>
      <c r="BW2947">
        <v>5</v>
      </c>
      <c r="BX2947">
        <v>2</v>
      </c>
      <c r="BY2947">
        <v>2</v>
      </c>
      <c r="BZ2947">
        <v>2</v>
      </c>
      <c r="CA2947">
        <v>0</v>
      </c>
      <c r="CB2947">
        <v>21</v>
      </c>
      <c r="CC2947">
        <v>5</v>
      </c>
      <c r="CD2947" s="27">
        <v>11</v>
      </c>
      <c r="CE2947" s="27">
        <v>157.83000000000001</v>
      </c>
      <c r="CF2947" s="27">
        <v>3</v>
      </c>
      <c r="CG2947" s="27">
        <v>67.44</v>
      </c>
      <c r="CH2947">
        <v>1</v>
      </c>
      <c r="CI2947">
        <v>1</v>
      </c>
      <c r="CJ2947">
        <v>50</v>
      </c>
      <c r="CK2947">
        <v>0</v>
      </c>
      <c r="CL2947" s="27">
        <v>7.95</v>
      </c>
      <c r="CM2947" s="27">
        <v>2.0731719286662407</v>
      </c>
      <c r="CN2947" s="27">
        <v>423.7</v>
      </c>
      <c r="CO2947" s="27">
        <v>6.0490256576325132</v>
      </c>
      <c r="CP2947">
        <v>0</v>
      </c>
      <c r="CQ2947" s="27">
        <v>0</v>
      </c>
      <c r="CR2947" s="34" t="e">
        <v>#NULL!</v>
      </c>
      <c r="CS2947" s="27">
        <v>0</v>
      </c>
      <c r="CT2947" s="34" t="e">
        <v>#NULL!</v>
      </c>
      <c r="CU2947">
        <v>0</v>
      </c>
      <c r="CV2947" s="27">
        <v>0</v>
      </c>
      <c r="CW2947" s="34" t="e">
        <v>#NULL!</v>
      </c>
      <c r="CX2947" s="27">
        <v>0</v>
      </c>
      <c r="CY2947" s="34" t="e">
        <v>#NULL!</v>
      </c>
      <c r="CZ2947">
        <v>1</v>
      </c>
      <c r="DA2947" s="27">
        <v>10.75</v>
      </c>
      <c r="DB2947" s="27">
        <v>2.3749057545736716</v>
      </c>
      <c r="DC2947" s="27">
        <v>630</v>
      </c>
      <c r="DD2947" s="27">
        <v>6.4457198193855785</v>
      </c>
      <c r="DE2947">
        <v>0</v>
      </c>
      <c r="DF2947" s="27">
        <v>0</v>
      </c>
      <c r="DG2947" s="34" t="e">
        <v>#NULL!</v>
      </c>
      <c r="DH2947" s="27">
        <v>0</v>
      </c>
      <c r="DI2947" s="34" t="e">
        <v>#NULL!</v>
      </c>
      <c r="DJ2947">
        <v>0</v>
      </c>
      <c r="DK2947">
        <v>0</v>
      </c>
      <c r="DL2947">
        <v>0</v>
      </c>
      <c r="DM2947">
        <v>0</v>
      </c>
      <c r="DN2947">
        <v>0</v>
      </c>
      <c r="DO2947">
        <v>0</v>
      </c>
      <c r="DP2947">
        <v>0</v>
      </c>
      <c r="DQ2947">
        <v>0</v>
      </c>
      <c r="DR2947">
        <v>0</v>
      </c>
      <c r="DS2947">
        <v>1</v>
      </c>
      <c r="DT2947">
        <v>18</v>
      </c>
      <c r="DU2947">
        <v>1</v>
      </c>
      <c r="DV2947">
        <v>1</v>
      </c>
      <c r="DW2947">
        <v>1</v>
      </c>
      <c r="DX2947">
        <v>0</v>
      </c>
      <c r="DY2947">
        <v>0</v>
      </c>
      <c r="DZ2947">
        <v>0</v>
      </c>
      <c r="EA2947">
        <v>0</v>
      </c>
      <c r="EB2947">
        <v>0</v>
      </c>
      <c r="EC2947">
        <v>0</v>
      </c>
      <c r="ED2947">
        <v>0</v>
      </c>
      <c r="EE2947">
        <v>0</v>
      </c>
      <c r="EF2947">
        <v>0</v>
      </c>
      <c r="EG2947" s="27">
        <v>4</v>
      </c>
    </row>
    <row r="2948" spans="1:137" x14ac:dyDescent="0.35">
      <c r="A2948">
        <v>2947</v>
      </c>
      <c r="B2948" t="s">
        <v>3161</v>
      </c>
      <c r="C2948">
        <v>3</v>
      </c>
      <c r="D2948">
        <v>1</v>
      </c>
      <c r="E2948">
        <v>0</v>
      </c>
      <c r="F2948">
        <v>47</v>
      </c>
      <c r="G2948">
        <v>4</v>
      </c>
      <c r="H2948" t="s">
        <v>207</v>
      </c>
      <c r="I2948">
        <v>13</v>
      </c>
      <c r="J2948">
        <v>49</v>
      </c>
      <c r="K2948">
        <v>15</v>
      </c>
      <c r="L2948">
        <v>3</v>
      </c>
      <c r="M2948">
        <v>6</v>
      </c>
      <c r="N2948">
        <v>1</v>
      </c>
      <c r="O2948">
        <v>12</v>
      </c>
      <c r="P2948" s="27">
        <v>62</v>
      </c>
      <c r="Q2948" s="33" t="str">
        <f t="shared" si="46"/>
        <v>Low</v>
      </c>
      <c r="R2948">
        <v>4</v>
      </c>
      <c r="S2948">
        <v>0</v>
      </c>
      <c r="T2948" s="27">
        <v>4.1271343850450917</v>
      </c>
      <c r="U2948">
        <v>3</v>
      </c>
      <c r="V2948" s="27">
        <v>8.1</v>
      </c>
      <c r="W2948" s="27">
        <v>1.3659840000000001</v>
      </c>
      <c r="X2948" s="27">
        <v>0.31187504804925359</v>
      </c>
      <c r="Y2948" s="27">
        <v>3.6560160000000002</v>
      </c>
      <c r="Z2948" s="27">
        <v>1.2963740299499422</v>
      </c>
      <c r="AA2948">
        <v>0</v>
      </c>
      <c r="AB2948">
        <v>4</v>
      </c>
      <c r="AC2948">
        <v>0</v>
      </c>
      <c r="AD2948">
        <v>-1</v>
      </c>
      <c r="AE2948">
        <v>-1</v>
      </c>
      <c r="AF2948">
        <v>1</v>
      </c>
      <c r="AG2948">
        <v>10</v>
      </c>
      <c r="AH2948">
        <v>0</v>
      </c>
      <c r="AI2948">
        <v>0</v>
      </c>
      <c r="AJ2948">
        <v>0</v>
      </c>
      <c r="AK2948">
        <v>2</v>
      </c>
      <c r="AL2948">
        <v>0</v>
      </c>
      <c r="AM2948">
        <v>0</v>
      </c>
      <c r="AN2948">
        <v>8</v>
      </c>
      <c r="AO2948">
        <v>1</v>
      </c>
      <c r="AP2948">
        <v>1</v>
      </c>
      <c r="AQ2948">
        <v>22</v>
      </c>
      <c r="AR2948">
        <v>4</v>
      </c>
      <c r="AS2948">
        <v>2</v>
      </c>
      <c r="AT2948">
        <v>1</v>
      </c>
      <c r="AU2948">
        <v>0</v>
      </c>
      <c r="AV2948" s="27">
        <v>35.800000000000004</v>
      </c>
      <c r="AW2948">
        <v>2</v>
      </c>
      <c r="AX2948">
        <v>0</v>
      </c>
      <c r="AY2948">
        <v>1</v>
      </c>
      <c r="AZ2948">
        <v>1</v>
      </c>
      <c r="BA2948">
        <v>1</v>
      </c>
      <c r="BB2948">
        <v>15</v>
      </c>
      <c r="BC2948">
        <v>1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9</v>
      </c>
      <c r="BN2948">
        <v>3</v>
      </c>
      <c r="BO2948">
        <v>0</v>
      </c>
      <c r="BP2948">
        <v>0</v>
      </c>
      <c r="BQ2948">
        <v>1</v>
      </c>
      <c r="BR2948">
        <v>1</v>
      </c>
      <c r="BS2948">
        <v>2</v>
      </c>
      <c r="BT2948">
        <v>2</v>
      </c>
      <c r="BU2948">
        <v>0</v>
      </c>
      <c r="BV2948">
        <v>29</v>
      </c>
      <c r="BW2948">
        <v>5</v>
      </c>
      <c r="BX2948">
        <v>4</v>
      </c>
      <c r="BY2948">
        <v>4</v>
      </c>
      <c r="BZ2948">
        <v>1</v>
      </c>
      <c r="CA2948">
        <v>0</v>
      </c>
      <c r="CB2948">
        <v>28</v>
      </c>
      <c r="CC2948">
        <v>5</v>
      </c>
      <c r="CD2948" s="27">
        <v>7</v>
      </c>
      <c r="CE2948" s="27">
        <v>371.29</v>
      </c>
      <c r="CF2948" s="27">
        <v>7</v>
      </c>
      <c r="CG2948" s="27">
        <v>247.48000000000002</v>
      </c>
      <c r="CH2948">
        <v>1</v>
      </c>
      <c r="CI2948">
        <v>3</v>
      </c>
      <c r="CJ2948">
        <v>71</v>
      </c>
      <c r="CK2948">
        <v>0</v>
      </c>
      <c r="CL2948" s="27">
        <v>40.799999999999997</v>
      </c>
      <c r="CM2948" s="27">
        <v>3.708682081410116</v>
      </c>
      <c r="CN2948" s="27">
        <v>2897</v>
      </c>
      <c r="CO2948" s="27">
        <v>7.9714309977693505</v>
      </c>
      <c r="CP2948">
        <v>0</v>
      </c>
      <c r="CQ2948" s="27">
        <v>0</v>
      </c>
      <c r="CR2948" s="34" t="e">
        <v>#NULL!</v>
      </c>
      <c r="CS2948" s="27">
        <v>0</v>
      </c>
      <c r="CT2948" s="34" t="e">
        <v>#NULL!</v>
      </c>
      <c r="CU2948">
        <v>0</v>
      </c>
      <c r="CV2948" s="27">
        <v>0</v>
      </c>
      <c r="CW2948" s="34" t="e">
        <v>#NULL!</v>
      </c>
      <c r="CX2948" s="27">
        <v>0</v>
      </c>
      <c r="CY2948" s="34" t="e">
        <v>#NULL!</v>
      </c>
      <c r="CZ2948">
        <v>1</v>
      </c>
      <c r="DA2948" s="27">
        <v>20</v>
      </c>
      <c r="DB2948" s="27">
        <v>2.9957322735539909</v>
      </c>
      <c r="DC2948" s="27">
        <v>1500</v>
      </c>
      <c r="DD2948" s="27">
        <v>7.3132203870903014</v>
      </c>
      <c r="DE2948">
        <v>0</v>
      </c>
      <c r="DF2948" s="27">
        <v>0</v>
      </c>
      <c r="DG2948" s="34" t="e">
        <v>#NULL!</v>
      </c>
      <c r="DH2948" s="27">
        <v>0</v>
      </c>
      <c r="DI2948" s="34" t="e">
        <v>#NULL!</v>
      </c>
      <c r="DJ2948">
        <v>1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1</v>
      </c>
      <c r="DT2948">
        <v>23</v>
      </c>
      <c r="DU2948">
        <v>1</v>
      </c>
      <c r="DV2948">
        <v>1</v>
      </c>
      <c r="DW2948">
        <v>1</v>
      </c>
      <c r="DX2948">
        <v>0</v>
      </c>
      <c r="DY2948">
        <v>0</v>
      </c>
      <c r="DZ2948">
        <v>0</v>
      </c>
      <c r="EA2948">
        <v>0</v>
      </c>
      <c r="EB2948">
        <v>0</v>
      </c>
      <c r="EC2948">
        <v>1</v>
      </c>
      <c r="ED2948">
        <v>0</v>
      </c>
      <c r="EE2948">
        <v>1</v>
      </c>
      <c r="EF2948">
        <v>0</v>
      </c>
      <c r="EG2948" s="27">
        <v>6</v>
      </c>
    </row>
    <row r="2949" spans="1:137" x14ac:dyDescent="0.35">
      <c r="A2949">
        <v>2948</v>
      </c>
      <c r="B2949" t="s">
        <v>3162</v>
      </c>
      <c r="C2949">
        <v>5</v>
      </c>
      <c r="D2949">
        <v>2</v>
      </c>
      <c r="E2949">
        <v>1</v>
      </c>
      <c r="F2949">
        <v>58</v>
      </c>
      <c r="G2949">
        <v>5</v>
      </c>
      <c r="H2949" t="s">
        <v>247</v>
      </c>
      <c r="I2949">
        <v>16</v>
      </c>
      <c r="J2949">
        <v>51</v>
      </c>
      <c r="K2949">
        <v>11</v>
      </c>
      <c r="L2949">
        <v>1</v>
      </c>
      <c r="M2949">
        <v>3</v>
      </c>
      <c r="N2949">
        <v>0</v>
      </c>
      <c r="O2949">
        <v>25</v>
      </c>
      <c r="P2949" s="27">
        <v>125</v>
      </c>
      <c r="Q2949" s="33" t="str">
        <f t="shared" si="46"/>
        <v>Low</v>
      </c>
      <c r="R2949">
        <v>5</v>
      </c>
      <c r="S2949">
        <v>0</v>
      </c>
      <c r="T2949" s="27">
        <v>4.8283137373023015</v>
      </c>
      <c r="U2949">
        <v>5</v>
      </c>
      <c r="V2949" s="27">
        <v>10.9</v>
      </c>
      <c r="W2949" s="27">
        <v>0.55862500000000004</v>
      </c>
      <c r="X2949" s="27">
        <v>-0.58227687172852138</v>
      </c>
      <c r="Y2949" s="27">
        <v>13.066375000000001</v>
      </c>
      <c r="Z2949" s="27">
        <v>2.570042136450609</v>
      </c>
      <c r="AA2949">
        <v>0</v>
      </c>
      <c r="AB2949">
        <v>5</v>
      </c>
      <c r="AC2949">
        <v>0</v>
      </c>
      <c r="AD2949">
        <v>-1</v>
      </c>
      <c r="AE2949">
        <v>-1</v>
      </c>
      <c r="AF2949">
        <v>1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1</v>
      </c>
      <c r="AP2949">
        <v>1</v>
      </c>
      <c r="AQ2949">
        <v>26</v>
      </c>
      <c r="AR2949">
        <v>5</v>
      </c>
      <c r="AS2949">
        <v>3</v>
      </c>
      <c r="AT2949">
        <v>1</v>
      </c>
      <c r="AU2949">
        <v>1</v>
      </c>
      <c r="AV2949" s="27">
        <v>45.7</v>
      </c>
      <c r="AW2949">
        <v>3</v>
      </c>
      <c r="AX2949">
        <v>1</v>
      </c>
      <c r="AY2949">
        <v>0</v>
      </c>
      <c r="AZ2949">
        <v>1</v>
      </c>
      <c r="BA2949">
        <v>1</v>
      </c>
      <c r="BB2949">
        <v>16</v>
      </c>
      <c r="BC2949">
        <v>1</v>
      </c>
      <c r="BD2949">
        <v>0</v>
      </c>
      <c r="BE2949">
        <v>0</v>
      </c>
      <c r="BF2949">
        <v>1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9</v>
      </c>
      <c r="BN2949">
        <v>5</v>
      </c>
      <c r="BO2949">
        <v>1</v>
      </c>
      <c r="BP2949">
        <v>0</v>
      </c>
      <c r="BQ2949">
        <v>1</v>
      </c>
      <c r="BR2949">
        <v>1</v>
      </c>
      <c r="BS2949">
        <v>4</v>
      </c>
      <c r="BT2949">
        <v>2</v>
      </c>
      <c r="BU2949">
        <v>0</v>
      </c>
      <c r="BV2949">
        <v>38</v>
      </c>
      <c r="BW2949">
        <v>5</v>
      </c>
      <c r="BX2949">
        <v>2</v>
      </c>
      <c r="BY2949">
        <v>3</v>
      </c>
      <c r="BZ2949">
        <v>3</v>
      </c>
      <c r="CA2949">
        <v>0</v>
      </c>
      <c r="CB2949">
        <v>27</v>
      </c>
      <c r="CC2949">
        <v>5</v>
      </c>
      <c r="CD2949" s="27">
        <v>15</v>
      </c>
      <c r="CE2949" s="27">
        <v>670.01</v>
      </c>
      <c r="CF2949" s="27">
        <v>4</v>
      </c>
      <c r="CG2949" s="27">
        <v>106.21000000000001</v>
      </c>
      <c r="CH2949">
        <v>0</v>
      </c>
      <c r="CI2949">
        <v>2</v>
      </c>
      <c r="CJ2949">
        <v>69</v>
      </c>
      <c r="CK2949">
        <v>0</v>
      </c>
      <c r="CL2949" s="27">
        <v>34</v>
      </c>
      <c r="CM2949" s="27">
        <v>3.5263605246161616</v>
      </c>
      <c r="CN2949" s="27">
        <v>2358.3000000000002</v>
      </c>
      <c r="CO2949" s="27">
        <v>7.7656962994678205</v>
      </c>
      <c r="CP2949">
        <v>0</v>
      </c>
      <c r="CQ2949" s="27">
        <v>0</v>
      </c>
      <c r="CR2949" s="34" t="e">
        <v>#NULL!</v>
      </c>
      <c r="CS2949" s="27">
        <v>0</v>
      </c>
      <c r="CT2949" s="34" t="e">
        <v>#NULL!</v>
      </c>
      <c r="CU2949">
        <v>0</v>
      </c>
      <c r="CV2949" s="27">
        <v>0</v>
      </c>
      <c r="CW2949" s="34" t="e">
        <v>#NULL!</v>
      </c>
      <c r="CX2949" s="27">
        <v>0</v>
      </c>
      <c r="CY2949" s="34" t="e">
        <v>#NULL!</v>
      </c>
      <c r="CZ2949">
        <v>1</v>
      </c>
      <c r="DA2949" s="27">
        <v>4</v>
      </c>
      <c r="DB2949" s="27">
        <v>1.3862943611198906</v>
      </c>
      <c r="DC2949" s="27">
        <v>260</v>
      </c>
      <c r="DD2949" s="27">
        <v>5.5606816310155276</v>
      </c>
      <c r="DE2949">
        <v>0</v>
      </c>
      <c r="DF2949" s="27">
        <v>0</v>
      </c>
      <c r="DG2949" s="34" t="e">
        <v>#NULL!</v>
      </c>
      <c r="DH2949" s="27">
        <v>0</v>
      </c>
      <c r="DI2949" s="34" t="e">
        <v>#NULL!</v>
      </c>
      <c r="DJ2949">
        <v>1</v>
      </c>
      <c r="DK2949">
        <v>0</v>
      </c>
      <c r="DL2949">
        <v>0</v>
      </c>
      <c r="DM2949">
        <v>1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1</v>
      </c>
      <c r="DT2949">
        <v>28</v>
      </c>
      <c r="DU2949">
        <v>1</v>
      </c>
      <c r="DV2949">
        <v>1</v>
      </c>
      <c r="DW2949">
        <v>1</v>
      </c>
      <c r="DX2949">
        <v>0</v>
      </c>
      <c r="DY2949">
        <v>1</v>
      </c>
      <c r="DZ2949">
        <v>0</v>
      </c>
      <c r="EA2949">
        <v>0</v>
      </c>
      <c r="EB2949">
        <v>0</v>
      </c>
      <c r="EC2949">
        <v>1</v>
      </c>
      <c r="ED2949">
        <v>0</v>
      </c>
      <c r="EE2949">
        <v>1</v>
      </c>
      <c r="EF2949">
        <v>0</v>
      </c>
      <c r="EG2949" s="27">
        <v>2</v>
      </c>
    </row>
    <row r="2950" spans="1:137" x14ac:dyDescent="0.35">
      <c r="A2950">
        <v>2949</v>
      </c>
      <c r="B2950" t="s">
        <v>3163</v>
      </c>
      <c r="C2950">
        <v>1</v>
      </c>
      <c r="D2950">
        <v>3</v>
      </c>
      <c r="E2950">
        <v>0</v>
      </c>
      <c r="F2950">
        <v>71</v>
      </c>
      <c r="G2950">
        <v>6</v>
      </c>
      <c r="H2950" t="s">
        <v>205</v>
      </c>
      <c r="I2950">
        <v>13</v>
      </c>
      <c r="J2950">
        <v>52</v>
      </c>
      <c r="K2950">
        <v>8</v>
      </c>
      <c r="L2950">
        <v>1</v>
      </c>
      <c r="M2950">
        <v>1</v>
      </c>
      <c r="N2950">
        <v>0</v>
      </c>
      <c r="O2950">
        <v>31</v>
      </c>
      <c r="P2950" s="27">
        <v>146</v>
      </c>
      <c r="Q2950" s="33" t="str">
        <f t="shared" si="46"/>
        <v>Low</v>
      </c>
      <c r="R2950">
        <v>5</v>
      </c>
      <c r="S2950">
        <v>0</v>
      </c>
      <c r="T2950" s="27">
        <v>4.9836066217083363</v>
      </c>
      <c r="U2950">
        <v>5</v>
      </c>
      <c r="V2950" s="27">
        <v>1.9</v>
      </c>
      <c r="W2950" s="27">
        <v>0.27739999999999998</v>
      </c>
      <c r="X2950" s="27">
        <v>-1.2822947711014059</v>
      </c>
      <c r="Y2950" s="27">
        <v>2.4965999999999999</v>
      </c>
      <c r="Z2950" s="27">
        <v>0.91492980623481357</v>
      </c>
      <c r="AA2950">
        <v>0</v>
      </c>
      <c r="AB2950">
        <v>3</v>
      </c>
      <c r="AC2950">
        <v>1</v>
      </c>
      <c r="AD2950">
        <v>10</v>
      </c>
      <c r="AE2950">
        <v>1</v>
      </c>
      <c r="AF2950">
        <v>2</v>
      </c>
      <c r="AG2950">
        <v>2</v>
      </c>
      <c r="AH2950">
        <v>1</v>
      </c>
      <c r="AI2950">
        <v>0</v>
      </c>
      <c r="AJ2950">
        <v>0</v>
      </c>
      <c r="AK2950">
        <v>1</v>
      </c>
      <c r="AL2950">
        <v>0</v>
      </c>
      <c r="AM2950">
        <v>0</v>
      </c>
      <c r="AN2950">
        <v>0</v>
      </c>
      <c r="AO2950">
        <v>0</v>
      </c>
      <c r="AP2950">
        <v>2</v>
      </c>
      <c r="AQ2950">
        <v>24</v>
      </c>
      <c r="AR2950">
        <v>4</v>
      </c>
      <c r="AS2950">
        <v>1</v>
      </c>
      <c r="AT2950">
        <v>1</v>
      </c>
      <c r="AU2950">
        <v>1</v>
      </c>
      <c r="AV2950" s="27">
        <v>68.2</v>
      </c>
      <c r="AW2950">
        <v>3</v>
      </c>
      <c r="AX2950">
        <v>1</v>
      </c>
      <c r="AY2950">
        <v>0</v>
      </c>
      <c r="AZ2950">
        <v>5</v>
      </c>
      <c r="BA2950">
        <v>3</v>
      </c>
      <c r="BB2950">
        <v>26</v>
      </c>
      <c r="BC2950">
        <v>0</v>
      </c>
      <c r="BD2950">
        <v>0</v>
      </c>
      <c r="BE2950">
        <v>0</v>
      </c>
      <c r="BF2950">
        <v>1</v>
      </c>
      <c r="BG2950">
        <v>1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9</v>
      </c>
      <c r="BN2950">
        <v>7</v>
      </c>
      <c r="BO2950">
        <v>1</v>
      </c>
      <c r="BP2950">
        <v>0</v>
      </c>
      <c r="BQ2950">
        <v>1</v>
      </c>
      <c r="BR2950">
        <v>4</v>
      </c>
      <c r="BS2950">
        <v>4</v>
      </c>
      <c r="BT2950">
        <v>2</v>
      </c>
      <c r="BU2950">
        <v>0</v>
      </c>
      <c r="BV2950">
        <v>40</v>
      </c>
      <c r="BW2950">
        <v>5</v>
      </c>
      <c r="BX2950">
        <v>3</v>
      </c>
      <c r="BY2950">
        <v>4</v>
      </c>
      <c r="BZ2950">
        <v>2</v>
      </c>
      <c r="CA2950">
        <v>0</v>
      </c>
      <c r="CB2950">
        <v>29</v>
      </c>
      <c r="CC2950">
        <v>5</v>
      </c>
      <c r="CD2950" s="27">
        <v>7</v>
      </c>
      <c r="CE2950" s="27">
        <v>170.3</v>
      </c>
      <c r="CF2950" s="27">
        <v>1</v>
      </c>
      <c r="CG2950" s="27">
        <v>18.61</v>
      </c>
      <c r="CH2950">
        <v>0</v>
      </c>
      <c r="CI2950">
        <v>2</v>
      </c>
      <c r="CJ2950">
        <v>72</v>
      </c>
      <c r="CK2950">
        <v>0</v>
      </c>
      <c r="CL2950" s="27">
        <v>30.5</v>
      </c>
      <c r="CM2950" s="27">
        <v>3.417726683613366</v>
      </c>
      <c r="CN2950" s="27">
        <v>2199.8000000000002</v>
      </c>
      <c r="CO2950" s="27">
        <v>7.6961217261230166</v>
      </c>
      <c r="CP2950">
        <v>1</v>
      </c>
      <c r="CQ2950" s="27">
        <v>63.25</v>
      </c>
      <c r="CR2950" s="27">
        <v>4.1470951276076295</v>
      </c>
      <c r="CS2950" s="27">
        <v>4627.3999999999996</v>
      </c>
      <c r="CT2950" s="27">
        <v>8.4397504342735825</v>
      </c>
      <c r="CU2950">
        <v>0</v>
      </c>
      <c r="CV2950" s="27">
        <v>0</v>
      </c>
      <c r="CW2950" s="34" t="e">
        <v>#NULL!</v>
      </c>
      <c r="CX2950" s="27">
        <v>0</v>
      </c>
      <c r="CY2950" s="34" t="e">
        <v>#NULL!</v>
      </c>
      <c r="CZ2950">
        <v>1</v>
      </c>
      <c r="DA2950" s="27">
        <v>50.25</v>
      </c>
      <c r="DB2950" s="27">
        <v>3.9170105469391849</v>
      </c>
      <c r="DC2950" s="27">
        <v>3555</v>
      </c>
      <c r="DD2950" s="27">
        <v>8.176110342237342</v>
      </c>
      <c r="DE2950">
        <v>1</v>
      </c>
      <c r="DF2950" s="27">
        <v>51.1</v>
      </c>
      <c r="DG2950" s="27">
        <v>3.9337844972096589</v>
      </c>
      <c r="DH2950" s="27">
        <v>3573.45</v>
      </c>
      <c r="DI2950" s="27">
        <v>8.1812867946774386</v>
      </c>
      <c r="DJ2950">
        <v>1</v>
      </c>
      <c r="DK2950">
        <v>1</v>
      </c>
      <c r="DL2950">
        <v>0</v>
      </c>
      <c r="DM2950">
        <v>0</v>
      </c>
      <c r="DN2950">
        <v>1</v>
      </c>
      <c r="DO2950">
        <v>1</v>
      </c>
      <c r="DP2950">
        <v>1</v>
      </c>
      <c r="DQ2950">
        <v>1</v>
      </c>
      <c r="DR2950">
        <v>1</v>
      </c>
      <c r="DS2950">
        <v>1</v>
      </c>
      <c r="DT2950">
        <v>26</v>
      </c>
      <c r="DU2950">
        <v>1</v>
      </c>
      <c r="DV2950">
        <v>1</v>
      </c>
      <c r="DW2950">
        <v>1</v>
      </c>
      <c r="DX2950">
        <v>0</v>
      </c>
      <c r="DY2950">
        <v>0</v>
      </c>
      <c r="DZ2950">
        <v>0</v>
      </c>
      <c r="EA2950">
        <v>0</v>
      </c>
      <c r="EB2950">
        <v>1</v>
      </c>
      <c r="EC2950">
        <v>1</v>
      </c>
      <c r="ED2950">
        <v>0</v>
      </c>
      <c r="EE2950">
        <v>0</v>
      </c>
      <c r="EF2950">
        <v>0</v>
      </c>
      <c r="EG2950" s="27">
        <v>5</v>
      </c>
    </row>
    <row r="2951" spans="1:137" x14ac:dyDescent="0.35">
      <c r="A2951">
        <v>2950</v>
      </c>
      <c r="B2951" t="s">
        <v>3164</v>
      </c>
      <c r="C2951">
        <v>1</v>
      </c>
      <c r="D2951">
        <v>1</v>
      </c>
      <c r="E2951">
        <v>0</v>
      </c>
      <c r="F2951">
        <v>25</v>
      </c>
      <c r="G2951">
        <v>3</v>
      </c>
      <c r="H2951" t="s">
        <v>221</v>
      </c>
      <c r="I2951">
        <v>11</v>
      </c>
      <c r="J2951">
        <v>44</v>
      </c>
      <c r="K2951">
        <v>17</v>
      </c>
      <c r="L2951">
        <v>4</v>
      </c>
      <c r="M2951">
        <v>4</v>
      </c>
      <c r="N2951">
        <v>1</v>
      </c>
      <c r="O2951">
        <v>1</v>
      </c>
      <c r="P2951" s="27">
        <v>13</v>
      </c>
      <c r="Q2951" s="33" t="str">
        <f t="shared" si="46"/>
        <v>Low</v>
      </c>
      <c r="R2951">
        <v>1</v>
      </c>
      <c r="S2951">
        <v>0</v>
      </c>
      <c r="T2951" s="27">
        <v>2.5649493574615367</v>
      </c>
      <c r="U2951">
        <v>1</v>
      </c>
      <c r="V2951" s="27">
        <v>5.8999999999999995</v>
      </c>
      <c r="W2951" s="27">
        <v>0.37889799999999996</v>
      </c>
      <c r="X2951" s="27">
        <v>-0.97048823940909557</v>
      </c>
      <c r="Y2951" s="27">
        <v>0.38810199999999995</v>
      </c>
      <c r="Z2951" s="27">
        <v>-0.94648708730955255</v>
      </c>
      <c r="AA2951">
        <v>0</v>
      </c>
      <c r="AB2951">
        <v>3</v>
      </c>
      <c r="AC2951">
        <v>0</v>
      </c>
      <c r="AD2951">
        <v>-1</v>
      </c>
      <c r="AE2951">
        <v>-1</v>
      </c>
      <c r="AF2951">
        <v>1</v>
      </c>
      <c r="AG2951">
        <v>8</v>
      </c>
      <c r="AH2951">
        <v>1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7</v>
      </c>
      <c r="AO2951">
        <v>1</v>
      </c>
      <c r="AP2951">
        <v>1</v>
      </c>
      <c r="AQ2951">
        <v>3</v>
      </c>
      <c r="AR2951">
        <v>2</v>
      </c>
      <c r="AS2951">
        <v>3</v>
      </c>
      <c r="AT2951">
        <v>1</v>
      </c>
      <c r="AU2951">
        <v>1</v>
      </c>
      <c r="AV2951" s="27">
        <v>6.3000000000000007</v>
      </c>
      <c r="AW2951">
        <v>1</v>
      </c>
      <c r="AX2951">
        <v>0</v>
      </c>
      <c r="AY2951">
        <v>0</v>
      </c>
      <c r="AZ2951">
        <v>1</v>
      </c>
      <c r="BA2951">
        <v>1</v>
      </c>
      <c r="BB2951">
        <v>24</v>
      </c>
      <c r="BC2951">
        <v>1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1</v>
      </c>
      <c r="BK2951">
        <v>0</v>
      </c>
      <c r="BL2951">
        <v>0</v>
      </c>
      <c r="BM2951">
        <v>9</v>
      </c>
      <c r="BN2951">
        <v>4</v>
      </c>
      <c r="BO2951">
        <v>1</v>
      </c>
      <c r="BP2951">
        <v>0</v>
      </c>
      <c r="BQ2951">
        <v>1</v>
      </c>
      <c r="BR2951">
        <v>2</v>
      </c>
      <c r="BS2951">
        <v>3</v>
      </c>
      <c r="BT2951">
        <v>4</v>
      </c>
      <c r="BU2951">
        <v>0</v>
      </c>
      <c r="BV2951">
        <v>7</v>
      </c>
      <c r="BW2951">
        <v>3</v>
      </c>
      <c r="BX2951">
        <v>3</v>
      </c>
      <c r="BY2951">
        <v>1</v>
      </c>
      <c r="BZ2951">
        <v>2</v>
      </c>
      <c r="CA2951">
        <v>0</v>
      </c>
      <c r="CB2951">
        <v>5</v>
      </c>
      <c r="CC2951">
        <v>2</v>
      </c>
      <c r="CD2951" s="27">
        <v>8</v>
      </c>
      <c r="CE2951" s="27">
        <v>179.9</v>
      </c>
      <c r="CF2951" s="27">
        <v>8</v>
      </c>
      <c r="CG2951" s="27">
        <v>122.35000000000001</v>
      </c>
      <c r="CH2951">
        <v>1</v>
      </c>
      <c r="CI2951">
        <v>3</v>
      </c>
      <c r="CJ2951">
        <v>12</v>
      </c>
      <c r="CK2951">
        <v>0</v>
      </c>
      <c r="CL2951" s="27">
        <v>4.5</v>
      </c>
      <c r="CM2951" s="27">
        <v>1.5040773967762742</v>
      </c>
      <c r="CN2951" s="27">
        <v>50.05</v>
      </c>
      <c r="CO2951" s="27">
        <v>3.9130225057612296</v>
      </c>
      <c r="CP2951">
        <v>1</v>
      </c>
      <c r="CQ2951" s="27">
        <v>18</v>
      </c>
      <c r="CR2951" s="27">
        <v>2.8903717578961645</v>
      </c>
      <c r="CS2951" s="27">
        <v>222.55</v>
      </c>
      <c r="CT2951" s="27">
        <v>5.4051517954618635</v>
      </c>
      <c r="CU2951">
        <v>1</v>
      </c>
      <c r="CV2951" s="27">
        <v>38.799999999999997</v>
      </c>
      <c r="CW2951" s="27">
        <v>3.6584202466292277</v>
      </c>
      <c r="CX2951" s="27">
        <v>416.45</v>
      </c>
      <c r="CY2951" s="27">
        <v>6.0317664063813492</v>
      </c>
      <c r="CZ2951">
        <v>1</v>
      </c>
      <c r="DA2951" s="27">
        <v>9.75</v>
      </c>
      <c r="DB2951" s="27">
        <v>2.2772672850097559</v>
      </c>
      <c r="DC2951" s="27">
        <v>105</v>
      </c>
      <c r="DD2951" s="27">
        <v>4.6539603501575231</v>
      </c>
      <c r="DE2951">
        <v>0</v>
      </c>
      <c r="DF2951" s="27">
        <v>0</v>
      </c>
      <c r="DG2951" s="34" t="e">
        <v>#NULL!</v>
      </c>
      <c r="DH2951" s="27">
        <v>0</v>
      </c>
      <c r="DI2951" s="34" t="e">
        <v>#NULL!</v>
      </c>
      <c r="DJ2951">
        <v>0</v>
      </c>
      <c r="DK2951">
        <v>0</v>
      </c>
      <c r="DL2951">
        <v>0</v>
      </c>
      <c r="DM2951">
        <v>1</v>
      </c>
      <c r="DN2951">
        <v>1</v>
      </c>
      <c r="DO2951">
        <v>1</v>
      </c>
      <c r="DP2951">
        <v>0</v>
      </c>
      <c r="DQ2951">
        <v>1</v>
      </c>
      <c r="DR2951">
        <v>1</v>
      </c>
      <c r="DS2951">
        <v>1</v>
      </c>
      <c r="DT2951">
        <v>20</v>
      </c>
      <c r="DU2951">
        <v>1</v>
      </c>
      <c r="DV2951">
        <v>1</v>
      </c>
      <c r="DW2951">
        <v>0</v>
      </c>
      <c r="DX2951">
        <v>0</v>
      </c>
      <c r="DY2951">
        <v>1</v>
      </c>
      <c r="DZ2951">
        <v>1</v>
      </c>
      <c r="EA2951">
        <v>1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 s="27">
        <v>3</v>
      </c>
    </row>
    <row r="2952" spans="1:137" x14ac:dyDescent="0.35">
      <c r="A2952">
        <v>2951</v>
      </c>
      <c r="B2952" t="s">
        <v>3165</v>
      </c>
      <c r="C2952">
        <v>4</v>
      </c>
      <c r="D2952">
        <v>1</v>
      </c>
      <c r="E2952">
        <v>0</v>
      </c>
      <c r="F2952">
        <v>68</v>
      </c>
      <c r="G2952">
        <v>6</v>
      </c>
      <c r="H2952" t="s">
        <v>205</v>
      </c>
      <c r="I2952">
        <v>17</v>
      </c>
      <c r="J2952">
        <v>51</v>
      </c>
      <c r="K2952">
        <v>17</v>
      </c>
      <c r="L2952">
        <v>4</v>
      </c>
      <c r="M2952">
        <v>2</v>
      </c>
      <c r="N2952">
        <v>1</v>
      </c>
      <c r="O2952">
        <v>18</v>
      </c>
      <c r="P2952" s="27">
        <v>19</v>
      </c>
      <c r="Q2952" s="33" t="str">
        <f t="shared" si="46"/>
        <v>Low</v>
      </c>
      <c r="R2952">
        <v>5</v>
      </c>
      <c r="S2952">
        <v>1</v>
      </c>
      <c r="T2952" s="27">
        <v>2.9444389791664403</v>
      </c>
      <c r="U2952">
        <v>1</v>
      </c>
      <c r="V2952" s="27">
        <v>13.8</v>
      </c>
      <c r="W2952" s="27">
        <v>1.3844160000000001</v>
      </c>
      <c r="X2952" s="27">
        <v>0.32527839006563258</v>
      </c>
      <c r="Y2952" s="27">
        <v>1.2375840000000002</v>
      </c>
      <c r="Z2952" s="27">
        <v>0.21316109194492661</v>
      </c>
      <c r="AA2952">
        <v>0</v>
      </c>
      <c r="AB2952">
        <v>4</v>
      </c>
      <c r="AC2952">
        <v>1</v>
      </c>
      <c r="AD2952">
        <v>19</v>
      </c>
      <c r="AE2952">
        <v>4</v>
      </c>
      <c r="AF2952">
        <v>2</v>
      </c>
      <c r="AG2952">
        <v>7</v>
      </c>
      <c r="AH2952">
        <v>0</v>
      </c>
      <c r="AI2952">
        <v>0</v>
      </c>
      <c r="AJ2952">
        <v>0</v>
      </c>
      <c r="AK2952">
        <v>1</v>
      </c>
      <c r="AL2952">
        <v>0</v>
      </c>
      <c r="AM2952">
        <v>0</v>
      </c>
      <c r="AN2952">
        <v>6</v>
      </c>
      <c r="AO2952">
        <v>1</v>
      </c>
      <c r="AP2952">
        <v>1</v>
      </c>
      <c r="AQ2952">
        <v>28</v>
      </c>
      <c r="AR2952">
        <v>5</v>
      </c>
      <c r="AS2952">
        <v>1</v>
      </c>
      <c r="AT2952">
        <v>1</v>
      </c>
      <c r="AU2952">
        <v>1</v>
      </c>
      <c r="AV2952" s="27">
        <v>8.9</v>
      </c>
      <c r="AW2952">
        <v>1</v>
      </c>
      <c r="AX2952">
        <v>1</v>
      </c>
      <c r="AY2952">
        <v>0</v>
      </c>
      <c r="AZ2952">
        <v>10</v>
      </c>
      <c r="BA2952">
        <v>5</v>
      </c>
      <c r="BB2952">
        <v>22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1</v>
      </c>
      <c r="BJ2952">
        <v>0</v>
      </c>
      <c r="BK2952">
        <v>0</v>
      </c>
      <c r="BL2952">
        <v>1</v>
      </c>
      <c r="BM2952">
        <v>9</v>
      </c>
      <c r="BN2952">
        <v>5</v>
      </c>
      <c r="BO2952">
        <v>0</v>
      </c>
      <c r="BP2952">
        <v>0</v>
      </c>
      <c r="BQ2952">
        <v>0</v>
      </c>
      <c r="BR2952">
        <v>2</v>
      </c>
      <c r="BS2952">
        <v>2</v>
      </c>
      <c r="BT2952">
        <v>2</v>
      </c>
      <c r="BU2952">
        <v>0</v>
      </c>
      <c r="BV2952">
        <v>37</v>
      </c>
      <c r="BW2952">
        <v>5</v>
      </c>
      <c r="BX2952">
        <v>5</v>
      </c>
      <c r="BY2952">
        <v>2</v>
      </c>
      <c r="BZ2952">
        <v>4</v>
      </c>
      <c r="CA2952">
        <v>0</v>
      </c>
      <c r="CB2952">
        <v>29</v>
      </c>
      <c r="CC2952">
        <v>5</v>
      </c>
      <c r="CD2952" s="27">
        <v>12</v>
      </c>
      <c r="CE2952" s="27">
        <v>253.75</v>
      </c>
      <c r="CF2952" s="27">
        <v>6</v>
      </c>
      <c r="CG2952" s="27">
        <v>103.60000000000001</v>
      </c>
      <c r="CH2952">
        <v>0</v>
      </c>
      <c r="CI2952">
        <v>2</v>
      </c>
      <c r="CJ2952">
        <v>70</v>
      </c>
      <c r="CK2952">
        <v>0</v>
      </c>
      <c r="CL2952" s="27">
        <v>33.85</v>
      </c>
      <c r="CM2952" s="27">
        <v>3.5219389993582841</v>
      </c>
      <c r="CN2952" s="27">
        <v>2430.65</v>
      </c>
      <c r="CO2952" s="27">
        <v>7.7959139902775334</v>
      </c>
      <c r="CP2952">
        <v>0</v>
      </c>
      <c r="CQ2952" s="27">
        <v>0</v>
      </c>
      <c r="CR2952" s="34" t="e">
        <v>#NULL!</v>
      </c>
      <c r="CS2952" s="27">
        <v>0</v>
      </c>
      <c r="CT2952" s="34" t="e">
        <v>#NULL!</v>
      </c>
      <c r="CU2952">
        <v>0</v>
      </c>
      <c r="CV2952" s="27">
        <v>0</v>
      </c>
      <c r="CW2952" s="34" t="e">
        <v>#NULL!</v>
      </c>
      <c r="CX2952" s="27">
        <v>0</v>
      </c>
      <c r="CY2952" s="34" t="e">
        <v>#NULL!</v>
      </c>
      <c r="CZ2952">
        <v>1</v>
      </c>
      <c r="DA2952" s="27">
        <v>13.25</v>
      </c>
      <c r="DB2952" s="27">
        <v>2.5839975524322312</v>
      </c>
      <c r="DC2952" s="27">
        <v>860</v>
      </c>
      <c r="DD2952" s="27">
        <v>6.7569323892475532</v>
      </c>
      <c r="DE2952">
        <v>0</v>
      </c>
      <c r="DF2952" s="27">
        <v>0</v>
      </c>
      <c r="DG2952" s="34" t="e">
        <v>#NULL!</v>
      </c>
      <c r="DH2952" s="27">
        <v>0</v>
      </c>
      <c r="DI2952" s="34" t="e">
        <v>#NULL!</v>
      </c>
      <c r="DJ2952">
        <v>1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1</v>
      </c>
      <c r="DT2952">
        <v>22</v>
      </c>
      <c r="DU2952">
        <v>1</v>
      </c>
      <c r="DV2952">
        <v>1</v>
      </c>
      <c r="DW2952">
        <v>1</v>
      </c>
      <c r="DX2952">
        <v>0</v>
      </c>
      <c r="DY2952">
        <v>0</v>
      </c>
      <c r="DZ2952">
        <v>1</v>
      </c>
      <c r="EA2952">
        <v>0</v>
      </c>
      <c r="EB2952">
        <v>0</v>
      </c>
      <c r="EC2952">
        <v>1</v>
      </c>
      <c r="ED2952">
        <v>0</v>
      </c>
      <c r="EE2952">
        <v>0</v>
      </c>
      <c r="EF2952">
        <v>0</v>
      </c>
      <c r="EG2952" s="27">
        <v>5</v>
      </c>
    </row>
    <row r="2953" spans="1:137" x14ac:dyDescent="0.35">
      <c r="A2953">
        <v>2952</v>
      </c>
      <c r="B2953" t="s">
        <v>3166</v>
      </c>
      <c r="C2953">
        <v>1</v>
      </c>
      <c r="D2953">
        <v>4</v>
      </c>
      <c r="E2953">
        <v>0</v>
      </c>
      <c r="F2953">
        <v>31</v>
      </c>
      <c r="G2953">
        <v>3</v>
      </c>
      <c r="H2953" t="s">
        <v>212</v>
      </c>
      <c r="I2953">
        <v>13</v>
      </c>
      <c r="J2953">
        <v>51</v>
      </c>
      <c r="K2953">
        <v>13</v>
      </c>
      <c r="L2953">
        <v>2</v>
      </c>
      <c r="M2953">
        <v>6</v>
      </c>
      <c r="N2953">
        <v>0</v>
      </c>
      <c r="O2953">
        <v>7</v>
      </c>
      <c r="P2953" s="27">
        <v>70</v>
      </c>
      <c r="Q2953" s="33" t="str">
        <f t="shared" si="46"/>
        <v>Low</v>
      </c>
      <c r="R2953">
        <v>3</v>
      </c>
      <c r="S2953">
        <v>0</v>
      </c>
      <c r="T2953" s="27">
        <v>4.2484952420493594</v>
      </c>
      <c r="U2953">
        <v>3</v>
      </c>
      <c r="V2953" s="27">
        <v>5.7</v>
      </c>
      <c r="W2953" s="27">
        <v>3.0363900000000004</v>
      </c>
      <c r="X2953" s="27">
        <v>1.1106693097813209</v>
      </c>
      <c r="Y2953" s="27">
        <v>0.95360999999999985</v>
      </c>
      <c r="Z2953" s="27">
        <v>-4.750049614885446E-2</v>
      </c>
      <c r="AA2953">
        <v>1</v>
      </c>
      <c r="AB2953">
        <v>3</v>
      </c>
      <c r="AC2953">
        <v>0</v>
      </c>
      <c r="AD2953">
        <v>-1</v>
      </c>
      <c r="AE2953">
        <v>-1</v>
      </c>
      <c r="AF2953">
        <v>1</v>
      </c>
      <c r="AG2953">
        <v>1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10</v>
      </c>
      <c r="AO2953">
        <v>0</v>
      </c>
      <c r="AP2953">
        <v>2</v>
      </c>
      <c r="AQ2953">
        <v>11</v>
      </c>
      <c r="AR2953">
        <v>3</v>
      </c>
      <c r="AS2953">
        <v>1</v>
      </c>
      <c r="AT2953">
        <v>1</v>
      </c>
      <c r="AU2953">
        <v>1</v>
      </c>
      <c r="AV2953" s="27">
        <v>27.6</v>
      </c>
      <c r="AW2953">
        <v>2</v>
      </c>
      <c r="AX2953">
        <v>0</v>
      </c>
      <c r="AY2953">
        <v>1</v>
      </c>
      <c r="AZ2953">
        <v>5</v>
      </c>
      <c r="BA2953">
        <v>3</v>
      </c>
      <c r="BB2953">
        <v>33</v>
      </c>
      <c r="BC2953">
        <v>0</v>
      </c>
      <c r="BD2953">
        <v>0</v>
      </c>
      <c r="BE2953">
        <v>0</v>
      </c>
      <c r="BF2953">
        <v>0</v>
      </c>
      <c r="BG2953">
        <v>1</v>
      </c>
      <c r="BH2953">
        <v>0</v>
      </c>
      <c r="BI2953">
        <v>0</v>
      </c>
      <c r="BJ2953">
        <v>1</v>
      </c>
      <c r="BK2953">
        <v>0</v>
      </c>
      <c r="BL2953">
        <v>0</v>
      </c>
      <c r="BM2953">
        <v>9</v>
      </c>
      <c r="BN2953">
        <v>4</v>
      </c>
      <c r="BO2953">
        <v>1</v>
      </c>
      <c r="BP2953">
        <v>0</v>
      </c>
      <c r="BQ2953">
        <v>1</v>
      </c>
      <c r="BR2953">
        <v>1</v>
      </c>
      <c r="BS2953">
        <v>2</v>
      </c>
      <c r="BT2953">
        <v>1</v>
      </c>
      <c r="BU2953">
        <v>1</v>
      </c>
      <c r="BV2953">
        <v>2</v>
      </c>
      <c r="BW2953">
        <v>2</v>
      </c>
      <c r="BX2953">
        <v>2</v>
      </c>
      <c r="BY2953">
        <v>3</v>
      </c>
      <c r="BZ2953">
        <v>2</v>
      </c>
      <c r="CA2953">
        <v>1</v>
      </c>
      <c r="CB2953">
        <v>1</v>
      </c>
      <c r="CC2953">
        <v>1</v>
      </c>
      <c r="CD2953" s="27">
        <v>6</v>
      </c>
      <c r="CE2953" s="27">
        <v>398.95</v>
      </c>
      <c r="CF2953" s="27">
        <v>7</v>
      </c>
      <c r="CG2953" s="27">
        <v>666.31000000000006</v>
      </c>
      <c r="CH2953">
        <v>1</v>
      </c>
      <c r="CI2953">
        <v>1</v>
      </c>
      <c r="CJ2953">
        <v>2</v>
      </c>
      <c r="CK2953">
        <v>1</v>
      </c>
      <c r="CL2953" s="27">
        <v>2.85</v>
      </c>
      <c r="CM2953" s="27">
        <v>1.0473189942805592</v>
      </c>
      <c r="CN2953" s="27">
        <v>3.95</v>
      </c>
      <c r="CO2953" s="27">
        <v>1.3737155789130306</v>
      </c>
      <c r="CP2953">
        <v>0</v>
      </c>
      <c r="CQ2953" s="27">
        <v>0</v>
      </c>
      <c r="CR2953" s="34" t="e">
        <v>#NULL!</v>
      </c>
      <c r="CS2953" s="27">
        <v>0</v>
      </c>
      <c r="CT2953" s="34" t="e">
        <v>#NULL!</v>
      </c>
      <c r="CU2953">
        <v>0</v>
      </c>
      <c r="CV2953" s="27">
        <v>0</v>
      </c>
      <c r="CW2953" s="34" t="e">
        <v>#NULL!</v>
      </c>
      <c r="CX2953" s="27">
        <v>0</v>
      </c>
      <c r="CY2953" s="34" t="e">
        <v>#NULL!</v>
      </c>
      <c r="CZ2953">
        <v>1</v>
      </c>
      <c r="DA2953" s="27">
        <v>17</v>
      </c>
      <c r="DB2953" s="27">
        <v>2.8332133440562162</v>
      </c>
      <c r="DC2953" s="27">
        <v>15</v>
      </c>
      <c r="DD2953" s="27">
        <v>2.7080502011022101</v>
      </c>
      <c r="DE2953">
        <v>0</v>
      </c>
      <c r="DF2953" s="27">
        <v>0</v>
      </c>
      <c r="DG2953" s="34" t="e">
        <v>#NULL!</v>
      </c>
      <c r="DH2953" s="27">
        <v>0</v>
      </c>
      <c r="DI2953" s="34" t="e">
        <v>#NULL!</v>
      </c>
      <c r="DJ2953">
        <v>0</v>
      </c>
      <c r="DK2953">
        <v>0</v>
      </c>
      <c r="DL2953">
        <v>0</v>
      </c>
      <c r="DM2953">
        <v>3</v>
      </c>
      <c r="DN2953">
        <v>0</v>
      </c>
      <c r="DO2953">
        <v>1</v>
      </c>
      <c r="DP2953">
        <v>0</v>
      </c>
      <c r="DQ2953">
        <v>0</v>
      </c>
      <c r="DR2953">
        <v>0</v>
      </c>
      <c r="DS2953">
        <v>1</v>
      </c>
      <c r="DT2953">
        <v>17</v>
      </c>
      <c r="DU2953">
        <v>1</v>
      </c>
      <c r="DV2953">
        <v>1</v>
      </c>
      <c r="DW2953">
        <v>1</v>
      </c>
      <c r="DX2953">
        <v>0</v>
      </c>
      <c r="DY2953">
        <v>1</v>
      </c>
      <c r="DZ2953">
        <v>1</v>
      </c>
      <c r="EA2953">
        <v>1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 s="27">
        <v>8</v>
      </c>
    </row>
    <row r="2954" spans="1:137" x14ac:dyDescent="0.35">
      <c r="A2954">
        <v>2953</v>
      </c>
      <c r="B2954" t="s">
        <v>3167</v>
      </c>
      <c r="C2954">
        <v>5</v>
      </c>
      <c r="D2954">
        <v>4</v>
      </c>
      <c r="E2954">
        <v>0</v>
      </c>
      <c r="F2954">
        <v>54</v>
      </c>
      <c r="G2954">
        <v>5</v>
      </c>
      <c r="H2954" t="s">
        <v>212</v>
      </c>
      <c r="I2954">
        <v>15</v>
      </c>
      <c r="J2954">
        <v>54</v>
      </c>
      <c r="K2954">
        <v>10</v>
      </c>
      <c r="L2954">
        <v>1</v>
      </c>
      <c r="M2954">
        <v>5</v>
      </c>
      <c r="N2954">
        <v>1</v>
      </c>
      <c r="O2954">
        <v>24</v>
      </c>
      <c r="P2954" s="27">
        <v>119</v>
      </c>
      <c r="Q2954" s="33" t="str">
        <f t="shared" si="46"/>
        <v>Low</v>
      </c>
      <c r="R2954">
        <v>5</v>
      </c>
      <c r="S2954">
        <v>0</v>
      </c>
      <c r="T2954" s="27">
        <v>4.7791234931115296</v>
      </c>
      <c r="U2954">
        <v>4</v>
      </c>
      <c r="V2954" s="27">
        <v>4.1000000000000005</v>
      </c>
      <c r="W2954" s="27">
        <v>0.43911</v>
      </c>
      <c r="X2954" s="27">
        <v>-0.82300532781817182</v>
      </c>
      <c r="Y2954" s="27">
        <v>4.4398900000000001</v>
      </c>
      <c r="Z2954" s="27">
        <v>1.4906296013624589</v>
      </c>
      <c r="AA2954">
        <v>0</v>
      </c>
      <c r="AB2954">
        <v>4</v>
      </c>
      <c r="AC2954">
        <v>0</v>
      </c>
      <c r="AD2954">
        <v>-1</v>
      </c>
      <c r="AE2954">
        <v>-1</v>
      </c>
      <c r="AF2954">
        <v>1</v>
      </c>
      <c r="AG2954">
        <v>9</v>
      </c>
      <c r="AH2954">
        <v>1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8</v>
      </c>
      <c r="AO2954">
        <v>0</v>
      </c>
      <c r="AP2954">
        <v>2</v>
      </c>
      <c r="AQ2954">
        <v>11</v>
      </c>
      <c r="AR2954">
        <v>3</v>
      </c>
      <c r="AS2954">
        <v>4</v>
      </c>
      <c r="AT2954">
        <v>1</v>
      </c>
      <c r="AU2954">
        <v>1</v>
      </c>
      <c r="AV2954" s="27">
        <v>70</v>
      </c>
      <c r="AW2954">
        <v>3</v>
      </c>
      <c r="AX2954">
        <v>1</v>
      </c>
      <c r="AY2954">
        <v>0</v>
      </c>
      <c r="AZ2954">
        <v>1</v>
      </c>
      <c r="BA2954">
        <v>1</v>
      </c>
      <c r="BB2954">
        <v>38</v>
      </c>
      <c r="BC2954">
        <v>1</v>
      </c>
      <c r="BD2954">
        <v>1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1</v>
      </c>
      <c r="BK2954">
        <v>0</v>
      </c>
      <c r="BL2954">
        <v>0</v>
      </c>
      <c r="BM2954">
        <v>9</v>
      </c>
      <c r="BN2954">
        <v>5</v>
      </c>
      <c r="BO2954">
        <v>0</v>
      </c>
      <c r="BP2954">
        <v>0</v>
      </c>
      <c r="BQ2954">
        <v>1</v>
      </c>
      <c r="BR2954">
        <v>2</v>
      </c>
      <c r="BS2954">
        <v>1</v>
      </c>
      <c r="BT2954">
        <v>1</v>
      </c>
      <c r="BU2954">
        <v>0</v>
      </c>
      <c r="BV2954">
        <v>16</v>
      </c>
      <c r="BW2954">
        <v>5</v>
      </c>
      <c r="BX2954">
        <v>4</v>
      </c>
      <c r="BY2954">
        <v>4</v>
      </c>
      <c r="BZ2954">
        <v>3</v>
      </c>
      <c r="CA2954">
        <v>0</v>
      </c>
      <c r="CB2954">
        <v>13</v>
      </c>
      <c r="CC2954">
        <v>4</v>
      </c>
      <c r="CD2954" s="27">
        <v>7</v>
      </c>
      <c r="CE2954" s="27">
        <v>278.73</v>
      </c>
      <c r="CF2954" s="27">
        <v>4</v>
      </c>
      <c r="CG2954" s="27">
        <v>158.72999999999999</v>
      </c>
      <c r="CH2954">
        <v>1</v>
      </c>
      <c r="CI2954">
        <v>1</v>
      </c>
      <c r="CJ2954">
        <v>24</v>
      </c>
      <c r="CK2954">
        <v>0</v>
      </c>
      <c r="CL2954" s="27">
        <v>4.95</v>
      </c>
      <c r="CM2954" s="27">
        <v>1.5993875765805989</v>
      </c>
      <c r="CN2954" s="27">
        <v>128.69999999999999</v>
      </c>
      <c r="CO2954" s="27">
        <v>4.8574841146020811</v>
      </c>
      <c r="CP2954">
        <v>1</v>
      </c>
      <c r="CQ2954" s="27">
        <v>21.75</v>
      </c>
      <c r="CR2954" s="27">
        <v>3.0796137575346929</v>
      </c>
      <c r="CS2954" s="27">
        <v>497.6</v>
      </c>
      <c r="CT2954" s="27">
        <v>6.2097965414249696</v>
      </c>
      <c r="CU2954">
        <v>0</v>
      </c>
      <c r="CV2954" s="27">
        <v>0</v>
      </c>
      <c r="CW2954" s="34" t="e">
        <v>#NULL!</v>
      </c>
      <c r="CX2954" s="27">
        <v>0</v>
      </c>
      <c r="CY2954" s="34" t="e">
        <v>#NULL!</v>
      </c>
      <c r="CZ2954">
        <v>1</v>
      </c>
      <c r="DA2954" s="27">
        <v>23.75</v>
      </c>
      <c r="DB2954" s="27">
        <v>3.1675825304806504</v>
      </c>
      <c r="DC2954" s="27">
        <v>560</v>
      </c>
      <c r="DD2954" s="27">
        <v>6.3279367837291947</v>
      </c>
      <c r="DE2954">
        <v>0</v>
      </c>
      <c r="DF2954" s="27">
        <v>0</v>
      </c>
      <c r="DG2954" s="34" t="e">
        <v>#NULL!</v>
      </c>
      <c r="DH2954" s="27">
        <v>0</v>
      </c>
      <c r="DI2954" s="34" t="e">
        <v>#NULL!</v>
      </c>
      <c r="DJ2954">
        <v>0</v>
      </c>
      <c r="DK2954">
        <v>0</v>
      </c>
      <c r="DL2954">
        <v>0</v>
      </c>
      <c r="DM2954">
        <v>0</v>
      </c>
      <c r="DN2954">
        <v>1</v>
      </c>
      <c r="DO2954">
        <v>1</v>
      </c>
      <c r="DP2954">
        <v>0</v>
      </c>
      <c r="DQ2954">
        <v>0</v>
      </c>
      <c r="DR2954">
        <v>0</v>
      </c>
      <c r="DS2954">
        <v>1</v>
      </c>
      <c r="DT2954">
        <v>20</v>
      </c>
      <c r="DU2954">
        <v>1</v>
      </c>
      <c r="DV2954">
        <v>1</v>
      </c>
      <c r="DW2954">
        <v>1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 s="27">
        <v>8</v>
      </c>
    </row>
    <row r="2955" spans="1:137" x14ac:dyDescent="0.35">
      <c r="A2955">
        <v>2954</v>
      </c>
      <c r="B2955" t="s">
        <v>3168</v>
      </c>
      <c r="C2955">
        <v>2</v>
      </c>
      <c r="D2955">
        <v>2</v>
      </c>
      <c r="E2955">
        <v>0</v>
      </c>
      <c r="F2955">
        <v>63</v>
      </c>
      <c r="G2955">
        <v>5</v>
      </c>
      <c r="H2955" t="s">
        <v>247</v>
      </c>
      <c r="I2955">
        <v>17</v>
      </c>
      <c r="J2955">
        <v>49</v>
      </c>
      <c r="K2955">
        <v>15</v>
      </c>
      <c r="L2955">
        <v>3</v>
      </c>
      <c r="M2955">
        <v>2</v>
      </c>
      <c r="N2955">
        <v>0</v>
      </c>
      <c r="O2955">
        <v>4</v>
      </c>
      <c r="P2955" s="27">
        <v>45</v>
      </c>
      <c r="Q2955" s="33" t="str">
        <f t="shared" si="46"/>
        <v>Low</v>
      </c>
      <c r="R2955">
        <v>2</v>
      </c>
      <c r="S2955">
        <v>0</v>
      </c>
      <c r="T2955" s="27">
        <v>3.8066624897703196</v>
      </c>
      <c r="U2955">
        <v>2</v>
      </c>
      <c r="V2955" s="27">
        <v>9</v>
      </c>
      <c r="W2955" s="27">
        <v>0.26730000000000004</v>
      </c>
      <c r="X2955" s="27">
        <v>-1.3193836558372636</v>
      </c>
      <c r="Y2955" s="27">
        <v>3.7826999999999997</v>
      </c>
      <c r="Z2955" s="27">
        <v>1.3304380403651532</v>
      </c>
      <c r="AA2955">
        <v>0</v>
      </c>
      <c r="AB2955">
        <v>3</v>
      </c>
      <c r="AC2955">
        <v>1</v>
      </c>
      <c r="AD2955">
        <v>13</v>
      </c>
      <c r="AE2955">
        <v>2</v>
      </c>
      <c r="AF2955">
        <v>2</v>
      </c>
      <c r="AG2955">
        <v>5</v>
      </c>
      <c r="AH2955">
        <v>2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3</v>
      </c>
      <c r="AO2955">
        <v>1</v>
      </c>
      <c r="AP2955">
        <v>1</v>
      </c>
      <c r="AQ2955">
        <v>30</v>
      </c>
      <c r="AR2955">
        <v>5</v>
      </c>
      <c r="AS2955">
        <v>2</v>
      </c>
      <c r="AT2955">
        <v>0</v>
      </c>
      <c r="AU2955">
        <v>1</v>
      </c>
      <c r="AV2955" s="27">
        <v>25.400000000000002</v>
      </c>
      <c r="AW2955">
        <v>2</v>
      </c>
      <c r="AX2955">
        <v>0</v>
      </c>
      <c r="AY2955">
        <v>1</v>
      </c>
      <c r="AZ2955">
        <v>1</v>
      </c>
      <c r="BA2955">
        <v>1</v>
      </c>
      <c r="BB2955">
        <v>30</v>
      </c>
      <c r="BC2955">
        <v>1</v>
      </c>
      <c r="BD2955">
        <v>0</v>
      </c>
      <c r="BE2955">
        <v>0</v>
      </c>
      <c r="BF2955">
        <v>1</v>
      </c>
      <c r="BG2955">
        <v>0</v>
      </c>
      <c r="BH2955">
        <v>0</v>
      </c>
      <c r="BI2955">
        <v>0</v>
      </c>
      <c r="BJ2955">
        <v>1</v>
      </c>
      <c r="BK2955">
        <v>0</v>
      </c>
      <c r="BL2955">
        <v>0</v>
      </c>
      <c r="BM2955">
        <v>9</v>
      </c>
      <c r="BN2955">
        <v>4</v>
      </c>
      <c r="BO2955">
        <v>0</v>
      </c>
      <c r="BP2955">
        <v>0</v>
      </c>
      <c r="BQ2955">
        <v>0</v>
      </c>
      <c r="BR2955">
        <v>2</v>
      </c>
      <c r="BS2955">
        <v>2</v>
      </c>
      <c r="BT2955">
        <v>1</v>
      </c>
      <c r="BU2955">
        <v>0</v>
      </c>
      <c r="BV2955">
        <v>37</v>
      </c>
      <c r="BW2955">
        <v>5</v>
      </c>
      <c r="BX2955">
        <v>1</v>
      </c>
      <c r="BY2955">
        <v>1</v>
      </c>
      <c r="BZ2955">
        <v>4</v>
      </c>
      <c r="CA2955">
        <v>0</v>
      </c>
      <c r="CB2955">
        <v>28</v>
      </c>
      <c r="CC2955">
        <v>5</v>
      </c>
      <c r="CD2955" s="27">
        <v>11</v>
      </c>
      <c r="CE2955" s="27">
        <v>526.41999999999996</v>
      </c>
      <c r="CF2955" s="27">
        <v>8</v>
      </c>
      <c r="CG2955" s="27">
        <v>310.73</v>
      </c>
      <c r="CH2955">
        <v>0</v>
      </c>
      <c r="CI2955">
        <v>2</v>
      </c>
      <c r="CJ2955">
        <v>69</v>
      </c>
      <c r="CK2955">
        <v>0</v>
      </c>
      <c r="CL2955" s="27">
        <v>46.7</v>
      </c>
      <c r="CM2955" s="27">
        <v>3.8437441646748516</v>
      </c>
      <c r="CN2955" s="27">
        <v>3100.9</v>
      </c>
      <c r="CO2955" s="27">
        <v>8.0394476709184381</v>
      </c>
      <c r="CP2955">
        <v>0</v>
      </c>
      <c r="CQ2955" s="27">
        <v>0</v>
      </c>
      <c r="CR2955" s="34" t="e">
        <v>#NULL!</v>
      </c>
      <c r="CS2955" s="27">
        <v>0</v>
      </c>
      <c r="CT2955" s="34" t="e">
        <v>#NULL!</v>
      </c>
      <c r="CU2955">
        <v>0</v>
      </c>
      <c r="CV2955" s="27">
        <v>0</v>
      </c>
      <c r="CW2955" s="34" t="e">
        <v>#NULL!</v>
      </c>
      <c r="CX2955" s="27">
        <v>0</v>
      </c>
      <c r="CY2955" s="34" t="e">
        <v>#NULL!</v>
      </c>
      <c r="CZ2955">
        <v>1</v>
      </c>
      <c r="DA2955" s="27">
        <v>19.25</v>
      </c>
      <c r="DB2955" s="27">
        <v>2.9575110607337933</v>
      </c>
      <c r="DC2955" s="27">
        <v>1370</v>
      </c>
      <c r="DD2955" s="27">
        <v>7.222566018822171</v>
      </c>
      <c r="DE2955">
        <v>0</v>
      </c>
      <c r="DF2955" s="27">
        <v>0</v>
      </c>
      <c r="DG2955" s="34" t="e">
        <v>#NULL!</v>
      </c>
      <c r="DH2955" s="27">
        <v>0</v>
      </c>
      <c r="DI2955" s="34" t="e">
        <v>#NULL!</v>
      </c>
      <c r="DJ2955">
        <v>1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1</v>
      </c>
      <c r="DT2955">
        <v>19</v>
      </c>
      <c r="DU2955">
        <v>1</v>
      </c>
      <c r="DV2955">
        <v>1</v>
      </c>
      <c r="DW2955">
        <v>1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1</v>
      </c>
      <c r="ED2955">
        <v>0</v>
      </c>
      <c r="EE2955">
        <v>0</v>
      </c>
      <c r="EF2955">
        <v>0</v>
      </c>
      <c r="EG2955" s="27">
        <v>2</v>
      </c>
    </row>
    <row r="2956" spans="1:137" x14ac:dyDescent="0.35">
      <c r="A2956">
        <v>2955</v>
      </c>
      <c r="B2956" t="s">
        <v>3169</v>
      </c>
      <c r="C2956">
        <v>5</v>
      </c>
      <c r="D2956">
        <v>2</v>
      </c>
      <c r="E2956">
        <v>0</v>
      </c>
      <c r="F2956">
        <v>26</v>
      </c>
      <c r="G2956">
        <v>3</v>
      </c>
      <c r="H2956" t="s">
        <v>239</v>
      </c>
      <c r="I2956">
        <v>13</v>
      </c>
      <c r="J2956">
        <v>50</v>
      </c>
      <c r="K2956">
        <v>18</v>
      </c>
      <c r="L2956">
        <v>4</v>
      </c>
      <c r="M2956">
        <v>3</v>
      </c>
      <c r="N2956">
        <v>0</v>
      </c>
      <c r="O2956">
        <v>1</v>
      </c>
      <c r="P2956" s="27">
        <v>46</v>
      </c>
      <c r="Q2956" s="33" t="str">
        <f t="shared" si="46"/>
        <v>Low</v>
      </c>
      <c r="R2956">
        <v>1</v>
      </c>
      <c r="S2956">
        <v>0</v>
      </c>
      <c r="T2956" s="27">
        <v>3.8286413964890951</v>
      </c>
      <c r="U2956">
        <v>2</v>
      </c>
      <c r="V2956" s="27">
        <v>6</v>
      </c>
      <c r="W2956" s="27">
        <v>0.14076</v>
      </c>
      <c r="X2956" s="27">
        <v>-1.9606989665287526</v>
      </c>
      <c r="Y2956" s="27">
        <v>2.6192399999999996</v>
      </c>
      <c r="Z2956" s="27">
        <v>0.96288419935684932</v>
      </c>
      <c r="AA2956">
        <v>0</v>
      </c>
      <c r="AB2956">
        <v>3</v>
      </c>
      <c r="AC2956">
        <v>1</v>
      </c>
      <c r="AD2956">
        <v>16</v>
      </c>
      <c r="AE2956">
        <v>3</v>
      </c>
      <c r="AF2956">
        <v>5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1</v>
      </c>
      <c r="AP2956">
        <v>1</v>
      </c>
      <c r="AQ2956">
        <v>3</v>
      </c>
      <c r="AR2956">
        <v>2</v>
      </c>
      <c r="AS2956">
        <v>1</v>
      </c>
      <c r="AT2956">
        <v>1</v>
      </c>
      <c r="AU2956">
        <v>1</v>
      </c>
      <c r="AV2956" s="27">
        <v>27.700000000000003</v>
      </c>
      <c r="AW2956">
        <v>2</v>
      </c>
      <c r="AX2956">
        <v>1</v>
      </c>
      <c r="AY2956">
        <v>0</v>
      </c>
      <c r="AZ2956">
        <v>3</v>
      </c>
      <c r="BA2956">
        <v>2</v>
      </c>
      <c r="BB2956">
        <v>25</v>
      </c>
      <c r="BC2956">
        <v>0</v>
      </c>
      <c r="BD2956">
        <v>0</v>
      </c>
      <c r="BE2956">
        <v>1</v>
      </c>
      <c r="BF2956">
        <v>1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9</v>
      </c>
      <c r="BN2956">
        <v>4</v>
      </c>
      <c r="BO2956">
        <v>0</v>
      </c>
      <c r="BP2956">
        <v>0</v>
      </c>
      <c r="BQ2956">
        <v>1</v>
      </c>
      <c r="BR2956">
        <v>1</v>
      </c>
      <c r="BS2956">
        <v>4</v>
      </c>
      <c r="BT2956">
        <v>3</v>
      </c>
      <c r="BU2956">
        <v>0</v>
      </c>
      <c r="BV2956">
        <v>8</v>
      </c>
      <c r="BW2956">
        <v>3</v>
      </c>
      <c r="BX2956">
        <v>4</v>
      </c>
      <c r="BY2956">
        <v>3</v>
      </c>
      <c r="BZ2956">
        <v>1</v>
      </c>
      <c r="CA2956">
        <v>0</v>
      </c>
      <c r="CB2956">
        <v>8</v>
      </c>
      <c r="CC2956">
        <v>3</v>
      </c>
      <c r="CD2956" s="27">
        <v>6</v>
      </c>
      <c r="CE2956" s="27">
        <v>171.15</v>
      </c>
      <c r="CF2956" s="27">
        <v>3</v>
      </c>
      <c r="CG2956" s="27">
        <v>109.2</v>
      </c>
      <c r="CH2956">
        <v>0</v>
      </c>
      <c r="CI2956">
        <v>3</v>
      </c>
      <c r="CJ2956">
        <v>29</v>
      </c>
      <c r="CK2956">
        <v>1</v>
      </c>
      <c r="CL2956" s="27">
        <v>12.7</v>
      </c>
      <c r="CM2956" s="27">
        <v>2.5416019934645457</v>
      </c>
      <c r="CN2956" s="27">
        <v>339.85</v>
      </c>
      <c r="CO2956" s="27">
        <v>5.8285043437926474</v>
      </c>
      <c r="CP2956">
        <v>1</v>
      </c>
      <c r="CQ2956" s="27">
        <v>30.25</v>
      </c>
      <c r="CR2956" s="27">
        <v>3.4094961844768505</v>
      </c>
      <c r="CS2956" s="27">
        <v>955.8</v>
      </c>
      <c r="CT2956" s="27">
        <v>6.8625486861440574</v>
      </c>
      <c r="CU2956">
        <v>0</v>
      </c>
      <c r="CV2956" s="27">
        <v>0</v>
      </c>
      <c r="CW2956" s="34" t="e">
        <v>#NULL!</v>
      </c>
      <c r="CX2956" s="27">
        <v>0</v>
      </c>
      <c r="CY2956" s="34" t="e">
        <v>#NULL!</v>
      </c>
      <c r="CZ2956">
        <v>1</v>
      </c>
      <c r="DA2956" s="27">
        <v>12</v>
      </c>
      <c r="DB2956" s="27">
        <v>2.4849066497880004</v>
      </c>
      <c r="DC2956" s="27">
        <v>340</v>
      </c>
      <c r="DD2956" s="27">
        <v>5.8289456176102075</v>
      </c>
      <c r="DE2956">
        <v>0</v>
      </c>
      <c r="DF2956" s="27">
        <v>0</v>
      </c>
      <c r="DG2956" s="34" t="e">
        <v>#NULL!</v>
      </c>
      <c r="DH2956" s="27">
        <v>0</v>
      </c>
      <c r="DI2956" s="34" t="e">
        <v>#NULL!</v>
      </c>
      <c r="DJ2956">
        <v>1</v>
      </c>
      <c r="DK2956">
        <v>1</v>
      </c>
      <c r="DL2956">
        <v>1</v>
      </c>
      <c r="DM2956">
        <v>0</v>
      </c>
      <c r="DN2956">
        <v>1</v>
      </c>
      <c r="DO2956">
        <v>1</v>
      </c>
      <c r="DP2956">
        <v>1</v>
      </c>
      <c r="DQ2956">
        <v>1</v>
      </c>
      <c r="DR2956">
        <v>0</v>
      </c>
      <c r="DS2956">
        <v>1</v>
      </c>
      <c r="DT2956">
        <v>21</v>
      </c>
      <c r="DU2956">
        <v>1</v>
      </c>
      <c r="DV2956">
        <v>1</v>
      </c>
      <c r="DW2956">
        <v>1</v>
      </c>
      <c r="DX2956">
        <v>1</v>
      </c>
      <c r="DY2956">
        <v>0</v>
      </c>
      <c r="DZ2956">
        <v>0</v>
      </c>
      <c r="EA2956">
        <v>1</v>
      </c>
      <c r="EB2956">
        <v>0</v>
      </c>
      <c r="EC2956">
        <v>0</v>
      </c>
      <c r="ED2956">
        <v>0</v>
      </c>
      <c r="EE2956">
        <v>0</v>
      </c>
      <c r="EF2956">
        <v>0</v>
      </c>
      <c r="EG2956" s="27">
        <v>11</v>
      </c>
    </row>
    <row r="2957" spans="1:137" x14ac:dyDescent="0.35">
      <c r="A2957">
        <v>2956</v>
      </c>
      <c r="B2957" t="s">
        <v>3170</v>
      </c>
      <c r="C2957">
        <v>3</v>
      </c>
      <c r="D2957">
        <v>3</v>
      </c>
      <c r="E2957">
        <v>1</v>
      </c>
      <c r="F2957">
        <v>35</v>
      </c>
      <c r="G2957">
        <v>4</v>
      </c>
      <c r="H2957" t="s">
        <v>231</v>
      </c>
      <c r="I2957">
        <v>13</v>
      </c>
      <c r="J2957">
        <v>38</v>
      </c>
      <c r="K2957">
        <v>17</v>
      </c>
      <c r="L2957">
        <v>4</v>
      </c>
      <c r="M2957">
        <v>1</v>
      </c>
      <c r="N2957">
        <v>0</v>
      </c>
      <c r="O2957">
        <v>4</v>
      </c>
      <c r="P2957" s="27">
        <v>36</v>
      </c>
      <c r="Q2957" s="33" t="str">
        <f t="shared" si="46"/>
        <v>Low</v>
      </c>
      <c r="R2957">
        <v>2</v>
      </c>
      <c r="S2957">
        <v>0</v>
      </c>
      <c r="T2957" s="27">
        <v>3.5835189384561099</v>
      </c>
      <c r="U2957">
        <v>2</v>
      </c>
      <c r="V2957" s="27">
        <v>16.2</v>
      </c>
      <c r="W2957" s="27">
        <v>1.4346719999999999</v>
      </c>
      <c r="X2957" s="27">
        <v>0.36093625165658272</v>
      </c>
      <c r="Y2957" s="27">
        <v>4.3973279999999999</v>
      </c>
      <c r="Z2957" s="27">
        <v>1.480997083732176</v>
      </c>
      <c r="AA2957">
        <v>0</v>
      </c>
      <c r="AB2957">
        <v>5</v>
      </c>
      <c r="AC2957">
        <v>1</v>
      </c>
      <c r="AD2957">
        <v>17</v>
      </c>
      <c r="AE2957">
        <v>4</v>
      </c>
      <c r="AF2957">
        <v>5</v>
      </c>
      <c r="AG2957">
        <v>1</v>
      </c>
      <c r="AH2957">
        <v>1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1</v>
      </c>
      <c r="AP2957">
        <v>1</v>
      </c>
      <c r="AQ2957">
        <v>10</v>
      </c>
      <c r="AR2957">
        <v>3</v>
      </c>
      <c r="AS2957">
        <v>2</v>
      </c>
      <c r="AT2957">
        <v>1</v>
      </c>
      <c r="AU2957">
        <v>1</v>
      </c>
      <c r="AV2957" s="27">
        <v>19.200000000000003</v>
      </c>
      <c r="AW2957">
        <v>1</v>
      </c>
      <c r="AX2957">
        <v>0</v>
      </c>
      <c r="AY2957">
        <v>1</v>
      </c>
      <c r="AZ2957">
        <v>1</v>
      </c>
      <c r="BA2957">
        <v>1</v>
      </c>
      <c r="BB2957">
        <v>18</v>
      </c>
      <c r="BC2957">
        <v>1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1</v>
      </c>
      <c r="BK2957">
        <v>0</v>
      </c>
      <c r="BL2957">
        <v>0</v>
      </c>
      <c r="BM2957">
        <v>9</v>
      </c>
      <c r="BN2957">
        <v>1</v>
      </c>
      <c r="BO2957">
        <v>0</v>
      </c>
      <c r="BP2957">
        <v>0</v>
      </c>
      <c r="BQ2957">
        <v>1</v>
      </c>
      <c r="BR2957">
        <v>4</v>
      </c>
      <c r="BS2957">
        <v>2</v>
      </c>
      <c r="BT2957">
        <v>3</v>
      </c>
      <c r="BU2957">
        <v>0</v>
      </c>
      <c r="BV2957">
        <v>16</v>
      </c>
      <c r="BW2957">
        <v>5</v>
      </c>
      <c r="BX2957">
        <v>3</v>
      </c>
      <c r="BY2957">
        <v>4</v>
      </c>
      <c r="BZ2957">
        <v>3</v>
      </c>
      <c r="CA2957">
        <v>0</v>
      </c>
      <c r="CB2957">
        <v>12</v>
      </c>
      <c r="CC2957">
        <v>4</v>
      </c>
      <c r="CD2957" s="27">
        <v>7</v>
      </c>
      <c r="CE2957" s="27">
        <v>273.98</v>
      </c>
      <c r="CF2957" s="27">
        <v>6</v>
      </c>
      <c r="CG2957" s="27">
        <v>166.17000000000002</v>
      </c>
      <c r="CH2957">
        <v>1</v>
      </c>
      <c r="CI2957">
        <v>3</v>
      </c>
      <c r="CJ2957">
        <v>37</v>
      </c>
      <c r="CK2957">
        <v>0</v>
      </c>
      <c r="CL2957" s="27">
        <v>16.8</v>
      </c>
      <c r="CM2957" s="27">
        <v>2.8213788864092133</v>
      </c>
      <c r="CN2957" s="27">
        <v>627.65</v>
      </c>
      <c r="CO2957" s="27">
        <v>6.4419826862642173</v>
      </c>
      <c r="CP2957">
        <v>0</v>
      </c>
      <c r="CQ2957" s="27">
        <v>0</v>
      </c>
      <c r="CR2957" s="34" t="e">
        <v>#NULL!</v>
      </c>
      <c r="CS2957" s="27">
        <v>0</v>
      </c>
      <c r="CT2957" s="34" t="e">
        <v>#NULL!</v>
      </c>
      <c r="CU2957">
        <v>1</v>
      </c>
      <c r="CV2957" s="27">
        <v>40.5</v>
      </c>
      <c r="CW2957" s="27">
        <v>3.7013019741124933</v>
      </c>
      <c r="CX2957" s="27">
        <v>1460.1</v>
      </c>
      <c r="CY2957" s="27">
        <v>7.2862602055075181</v>
      </c>
      <c r="CZ2957">
        <v>0</v>
      </c>
      <c r="DA2957" s="27">
        <v>0</v>
      </c>
      <c r="DB2957" s="34" t="e">
        <v>#NULL!</v>
      </c>
      <c r="DC2957" s="27">
        <v>0</v>
      </c>
      <c r="DD2957" s="34" t="e">
        <v>#NULL!</v>
      </c>
      <c r="DE2957">
        <v>0</v>
      </c>
      <c r="DF2957" s="27">
        <v>0</v>
      </c>
      <c r="DG2957" s="34" t="e">
        <v>#NULL!</v>
      </c>
      <c r="DH2957" s="27">
        <v>0</v>
      </c>
      <c r="DI2957" s="34" t="e">
        <v>#NULL!</v>
      </c>
      <c r="DJ2957">
        <v>1</v>
      </c>
      <c r="DK2957">
        <v>0</v>
      </c>
      <c r="DL2957">
        <v>0</v>
      </c>
      <c r="DM2957">
        <v>3</v>
      </c>
      <c r="DN2957">
        <v>1</v>
      </c>
      <c r="DO2957">
        <v>0</v>
      </c>
      <c r="DP2957">
        <v>1</v>
      </c>
      <c r="DQ2957">
        <v>0</v>
      </c>
      <c r="DR2957">
        <v>0</v>
      </c>
      <c r="DS2957">
        <v>1</v>
      </c>
      <c r="DT2957">
        <v>17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 s="27">
        <v>4</v>
      </c>
    </row>
    <row r="2958" spans="1:137" x14ac:dyDescent="0.35">
      <c r="A2958">
        <v>2957</v>
      </c>
      <c r="B2958" t="s">
        <v>3171</v>
      </c>
      <c r="C2958">
        <v>4</v>
      </c>
      <c r="D2958">
        <v>5</v>
      </c>
      <c r="E2958">
        <v>1</v>
      </c>
      <c r="F2958">
        <v>60</v>
      </c>
      <c r="G2958">
        <v>5</v>
      </c>
      <c r="H2958" t="s">
        <v>215</v>
      </c>
      <c r="I2958">
        <v>14</v>
      </c>
      <c r="J2958">
        <v>38</v>
      </c>
      <c r="K2958">
        <v>13</v>
      </c>
      <c r="L2958">
        <v>2</v>
      </c>
      <c r="M2958">
        <v>2</v>
      </c>
      <c r="N2958">
        <v>0</v>
      </c>
      <c r="O2958">
        <v>10</v>
      </c>
      <c r="P2958" s="27">
        <v>73</v>
      </c>
      <c r="Q2958" s="33" t="str">
        <f t="shared" si="46"/>
        <v>Low</v>
      </c>
      <c r="R2958">
        <v>3</v>
      </c>
      <c r="S2958">
        <v>0</v>
      </c>
      <c r="T2958" s="27">
        <v>4.290459441148391</v>
      </c>
      <c r="U2958">
        <v>3</v>
      </c>
      <c r="V2958" s="27">
        <v>15</v>
      </c>
      <c r="W2958" s="27">
        <v>3.0550499999999996</v>
      </c>
      <c r="X2958" s="27">
        <v>1.1167959591017382</v>
      </c>
      <c r="Y2958" s="27">
        <v>7.8949499999999997</v>
      </c>
      <c r="Z2958" s="27">
        <v>2.0662233145653217</v>
      </c>
      <c r="AA2958">
        <v>0</v>
      </c>
      <c r="AB2958">
        <v>4</v>
      </c>
      <c r="AC2958">
        <v>0</v>
      </c>
      <c r="AD2958">
        <v>-1</v>
      </c>
      <c r="AE2958">
        <v>-1</v>
      </c>
      <c r="AF2958">
        <v>1</v>
      </c>
      <c r="AG2958">
        <v>2</v>
      </c>
      <c r="AH2958">
        <v>0</v>
      </c>
      <c r="AI2958">
        <v>0</v>
      </c>
      <c r="AJ2958">
        <v>0</v>
      </c>
      <c r="AK2958">
        <v>0</v>
      </c>
      <c r="AL2958">
        <v>2</v>
      </c>
      <c r="AM2958">
        <v>0</v>
      </c>
      <c r="AN2958">
        <v>0</v>
      </c>
      <c r="AO2958">
        <v>1</v>
      </c>
      <c r="AP2958">
        <v>3</v>
      </c>
      <c r="AQ2958">
        <v>18</v>
      </c>
      <c r="AR2958">
        <v>4</v>
      </c>
      <c r="AS2958">
        <v>2</v>
      </c>
      <c r="AT2958">
        <v>1</v>
      </c>
      <c r="AU2958">
        <v>0</v>
      </c>
      <c r="AV2958" s="27">
        <v>39.5</v>
      </c>
      <c r="AW2958">
        <v>2</v>
      </c>
      <c r="AX2958">
        <v>0</v>
      </c>
      <c r="AY2958">
        <v>0</v>
      </c>
      <c r="AZ2958">
        <v>5</v>
      </c>
      <c r="BA2958">
        <v>3</v>
      </c>
      <c r="BB2958">
        <v>28</v>
      </c>
      <c r="BC2958">
        <v>0</v>
      </c>
      <c r="BD2958">
        <v>0</v>
      </c>
      <c r="BE2958">
        <v>0</v>
      </c>
      <c r="BF2958">
        <v>0</v>
      </c>
      <c r="BG2958">
        <v>1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9</v>
      </c>
      <c r="BN2958">
        <v>5</v>
      </c>
      <c r="BO2958">
        <v>0</v>
      </c>
      <c r="BP2958">
        <v>0</v>
      </c>
      <c r="BQ2958">
        <v>1</v>
      </c>
      <c r="BR2958">
        <v>4</v>
      </c>
      <c r="BS2958">
        <v>3</v>
      </c>
      <c r="BT2958">
        <v>4</v>
      </c>
      <c r="BU2958">
        <v>0</v>
      </c>
      <c r="BV2958">
        <v>9</v>
      </c>
      <c r="BW2958">
        <v>3</v>
      </c>
      <c r="BX2958">
        <v>1</v>
      </c>
      <c r="BY2958">
        <v>4</v>
      </c>
      <c r="BZ2958">
        <v>1</v>
      </c>
      <c r="CA2958">
        <v>0</v>
      </c>
      <c r="CB2958">
        <v>9</v>
      </c>
      <c r="CC2958">
        <v>3</v>
      </c>
      <c r="CD2958" s="27">
        <v>12</v>
      </c>
      <c r="CE2958" s="27">
        <v>218.74</v>
      </c>
      <c r="CF2958" s="27">
        <v>0</v>
      </c>
      <c r="CG2958" s="27">
        <v>0</v>
      </c>
      <c r="CH2958">
        <v>1</v>
      </c>
      <c r="CI2958">
        <v>2</v>
      </c>
      <c r="CJ2958">
        <v>34</v>
      </c>
      <c r="CK2958">
        <v>0</v>
      </c>
      <c r="CL2958" s="27">
        <v>4.95</v>
      </c>
      <c r="CM2958" s="27">
        <v>1.5993875765805989</v>
      </c>
      <c r="CN2958" s="27">
        <v>190.05</v>
      </c>
      <c r="CO2958" s="27">
        <v>5.2472871954352582</v>
      </c>
      <c r="CP2958">
        <v>0</v>
      </c>
      <c r="CQ2958" s="27">
        <v>0</v>
      </c>
      <c r="CR2958" s="34" t="e">
        <v>#NULL!</v>
      </c>
      <c r="CS2958" s="27">
        <v>0</v>
      </c>
      <c r="CT2958" s="34" t="e">
        <v>#NULL!</v>
      </c>
      <c r="CU2958">
        <v>0</v>
      </c>
      <c r="CV2958" s="27">
        <v>0</v>
      </c>
      <c r="CW2958" s="34" t="e">
        <v>#NULL!</v>
      </c>
      <c r="CX2958" s="27">
        <v>0</v>
      </c>
      <c r="CY2958" s="34" t="e">
        <v>#NULL!</v>
      </c>
      <c r="CZ2958">
        <v>1</v>
      </c>
      <c r="DA2958" s="27">
        <v>13.25</v>
      </c>
      <c r="DB2958" s="27">
        <v>2.5839975524322312</v>
      </c>
      <c r="DC2958" s="27">
        <v>450</v>
      </c>
      <c r="DD2958" s="27">
        <v>6.1092475827643655</v>
      </c>
      <c r="DE2958">
        <v>0</v>
      </c>
      <c r="DF2958" s="27">
        <v>0</v>
      </c>
      <c r="DG2958" s="34" t="e">
        <v>#NULL!</v>
      </c>
      <c r="DH2958" s="27">
        <v>0</v>
      </c>
      <c r="DI2958" s="34" t="e">
        <v>#NULL!</v>
      </c>
      <c r="DJ2958">
        <v>1</v>
      </c>
      <c r="DK2958">
        <v>1</v>
      </c>
      <c r="DL2958">
        <v>0</v>
      </c>
      <c r="DM2958">
        <v>3</v>
      </c>
      <c r="DN2958">
        <v>1</v>
      </c>
      <c r="DO2958">
        <v>0</v>
      </c>
      <c r="DP2958">
        <v>1</v>
      </c>
      <c r="DQ2958">
        <v>1</v>
      </c>
      <c r="DR2958">
        <v>0</v>
      </c>
      <c r="DS2958">
        <v>1</v>
      </c>
      <c r="DT2958">
        <v>23</v>
      </c>
      <c r="DU2958">
        <v>1</v>
      </c>
      <c r="DV2958">
        <v>1</v>
      </c>
      <c r="DW2958">
        <v>1</v>
      </c>
      <c r="DX2958">
        <v>1</v>
      </c>
      <c r="DY2958">
        <v>1</v>
      </c>
      <c r="DZ2958">
        <v>0</v>
      </c>
      <c r="EA2958">
        <v>1</v>
      </c>
      <c r="EB2958">
        <v>0</v>
      </c>
      <c r="EC2958">
        <v>0</v>
      </c>
      <c r="ED2958">
        <v>0</v>
      </c>
      <c r="EE2958">
        <v>0</v>
      </c>
      <c r="EF2958">
        <v>1</v>
      </c>
      <c r="EG2958" s="27">
        <v>10</v>
      </c>
    </row>
    <row r="2959" spans="1:137" x14ac:dyDescent="0.35">
      <c r="A2959">
        <v>2958</v>
      </c>
      <c r="B2959" t="s">
        <v>3172</v>
      </c>
      <c r="C2959">
        <v>2</v>
      </c>
      <c r="D2959">
        <v>2</v>
      </c>
      <c r="E2959">
        <v>0</v>
      </c>
      <c r="F2959">
        <v>34</v>
      </c>
      <c r="G2959">
        <v>3</v>
      </c>
      <c r="H2959" t="s">
        <v>225</v>
      </c>
      <c r="I2959">
        <v>15</v>
      </c>
      <c r="J2959">
        <v>43</v>
      </c>
      <c r="K2959">
        <v>18</v>
      </c>
      <c r="L2959">
        <v>4</v>
      </c>
      <c r="M2959">
        <v>1</v>
      </c>
      <c r="N2959">
        <v>0</v>
      </c>
      <c r="O2959">
        <v>4</v>
      </c>
      <c r="P2959" s="27">
        <v>60</v>
      </c>
      <c r="Q2959" s="33" t="str">
        <f t="shared" si="46"/>
        <v>Low</v>
      </c>
      <c r="R2959">
        <v>2</v>
      </c>
      <c r="S2959">
        <v>0</v>
      </c>
      <c r="T2959" s="27">
        <v>4.0943445622221004</v>
      </c>
      <c r="U2959">
        <v>3</v>
      </c>
      <c r="V2959" s="27">
        <v>5.5</v>
      </c>
      <c r="W2959" s="27">
        <v>1.7225999999999999</v>
      </c>
      <c r="X2959" s="27">
        <v>0.54383477737293617</v>
      </c>
      <c r="Y2959" s="27">
        <v>1.5773999999999999</v>
      </c>
      <c r="Z2959" s="27">
        <v>0.45577792198175343</v>
      </c>
      <c r="AA2959">
        <v>0</v>
      </c>
      <c r="AB2959">
        <v>1</v>
      </c>
      <c r="AC2959">
        <v>0</v>
      </c>
      <c r="AD2959">
        <v>-1</v>
      </c>
      <c r="AE2959">
        <v>-1</v>
      </c>
      <c r="AF2959">
        <v>1</v>
      </c>
      <c r="AG2959">
        <v>3</v>
      </c>
      <c r="AH2959">
        <v>0</v>
      </c>
      <c r="AI2959">
        <v>3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1</v>
      </c>
      <c r="AP2959">
        <v>1</v>
      </c>
      <c r="AQ2959">
        <v>7</v>
      </c>
      <c r="AR2959">
        <v>2</v>
      </c>
      <c r="AS2959">
        <v>1</v>
      </c>
      <c r="AT2959">
        <v>1</v>
      </c>
      <c r="AU2959">
        <v>1</v>
      </c>
      <c r="AV2959" s="27">
        <v>33</v>
      </c>
      <c r="AW2959">
        <v>2</v>
      </c>
      <c r="AX2959">
        <v>1</v>
      </c>
      <c r="AY2959">
        <v>0</v>
      </c>
      <c r="AZ2959">
        <v>10</v>
      </c>
      <c r="BA2959">
        <v>5</v>
      </c>
      <c r="BB2959">
        <v>25</v>
      </c>
      <c r="BC2959">
        <v>0</v>
      </c>
      <c r="BD2959">
        <v>0</v>
      </c>
      <c r="BE2959">
        <v>0</v>
      </c>
      <c r="BF2959">
        <v>0</v>
      </c>
      <c r="BG2959">
        <v>1</v>
      </c>
      <c r="BH2959">
        <v>0</v>
      </c>
      <c r="BI2959">
        <v>0</v>
      </c>
      <c r="BJ2959">
        <v>0</v>
      </c>
      <c r="BK2959">
        <v>0</v>
      </c>
      <c r="BL2959">
        <v>1</v>
      </c>
      <c r="BM2959">
        <v>9</v>
      </c>
      <c r="BN2959">
        <v>2</v>
      </c>
      <c r="BO2959">
        <v>1</v>
      </c>
      <c r="BP2959">
        <v>0</v>
      </c>
      <c r="BQ2959">
        <v>1</v>
      </c>
      <c r="BR2959">
        <v>4</v>
      </c>
      <c r="BS2959">
        <v>1</v>
      </c>
      <c r="BT2959">
        <v>3</v>
      </c>
      <c r="BU2959">
        <v>0</v>
      </c>
      <c r="BV2959">
        <v>3</v>
      </c>
      <c r="BW2959">
        <v>2</v>
      </c>
      <c r="BX2959">
        <v>1</v>
      </c>
      <c r="BY2959">
        <v>2</v>
      </c>
      <c r="BZ2959">
        <v>3</v>
      </c>
      <c r="CA2959">
        <v>1</v>
      </c>
      <c r="CB2959">
        <v>2</v>
      </c>
      <c r="CC2959">
        <v>2</v>
      </c>
      <c r="CD2959" s="27">
        <v>9</v>
      </c>
      <c r="CE2959" s="27">
        <v>470.98</v>
      </c>
      <c r="CF2959" s="27">
        <v>7</v>
      </c>
      <c r="CG2959" s="27">
        <v>487.72</v>
      </c>
      <c r="CH2959">
        <v>1</v>
      </c>
      <c r="CI2959">
        <v>1</v>
      </c>
      <c r="CJ2959">
        <v>7</v>
      </c>
      <c r="CK2959">
        <v>1</v>
      </c>
      <c r="CL2959" s="27">
        <v>3.45</v>
      </c>
      <c r="CM2959" s="27">
        <v>1.2383742310432684</v>
      </c>
      <c r="CN2959" s="27">
        <v>29.8</v>
      </c>
      <c r="CO2959" s="27">
        <v>3.3945083935113587</v>
      </c>
      <c r="CP2959">
        <v>1</v>
      </c>
      <c r="CQ2959" s="27">
        <v>26.25</v>
      </c>
      <c r="CR2959" s="27">
        <v>3.2676659890376327</v>
      </c>
      <c r="CS2959" s="27">
        <v>173.6</v>
      </c>
      <c r="CT2959" s="27">
        <v>5.15675380222625</v>
      </c>
      <c r="CU2959">
        <v>0</v>
      </c>
      <c r="CV2959" s="27">
        <v>0</v>
      </c>
      <c r="CW2959" s="34" t="e">
        <v>#NULL!</v>
      </c>
      <c r="CX2959" s="27">
        <v>0</v>
      </c>
      <c r="CY2959" s="34" t="e">
        <v>#NULL!</v>
      </c>
      <c r="CZ2959">
        <v>1</v>
      </c>
      <c r="DA2959" s="27">
        <v>18.5</v>
      </c>
      <c r="DB2959" s="27">
        <v>2.917770732084279</v>
      </c>
      <c r="DC2959" s="27">
        <v>125</v>
      </c>
      <c r="DD2959" s="27">
        <v>4.8283137373023015</v>
      </c>
      <c r="DE2959">
        <v>1</v>
      </c>
      <c r="DF2959" s="27">
        <v>27.75</v>
      </c>
      <c r="DG2959" s="27">
        <v>3.3232358401924436</v>
      </c>
      <c r="DH2959" s="27">
        <v>154.1</v>
      </c>
      <c r="DI2959" s="27">
        <v>5.0376017423260704</v>
      </c>
      <c r="DJ2959">
        <v>0</v>
      </c>
      <c r="DK2959">
        <v>1</v>
      </c>
      <c r="DL2959">
        <v>1</v>
      </c>
      <c r="DM2959">
        <v>0</v>
      </c>
      <c r="DN2959">
        <v>1</v>
      </c>
      <c r="DO2959">
        <v>1</v>
      </c>
      <c r="DP2959">
        <v>1</v>
      </c>
      <c r="DQ2959">
        <v>1</v>
      </c>
      <c r="DR2959">
        <v>0</v>
      </c>
      <c r="DS2959">
        <v>1</v>
      </c>
      <c r="DT2959">
        <v>18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 s="27">
        <v>12</v>
      </c>
    </row>
    <row r="2960" spans="1:137" x14ac:dyDescent="0.35">
      <c r="A2960">
        <v>2959</v>
      </c>
      <c r="B2960" t="s">
        <v>3173</v>
      </c>
      <c r="C2960">
        <v>2</v>
      </c>
      <c r="D2960">
        <v>5</v>
      </c>
      <c r="E2960">
        <v>1</v>
      </c>
      <c r="F2960">
        <v>25</v>
      </c>
      <c r="G2960">
        <v>3</v>
      </c>
      <c r="H2960" t="s">
        <v>247</v>
      </c>
      <c r="I2960">
        <v>15</v>
      </c>
      <c r="J2960">
        <v>53</v>
      </c>
      <c r="K2960">
        <v>17</v>
      </c>
      <c r="L2960">
        <v>4</v>
      </c>
      <c r="M2960">
        <v>1</v>
      </c>
      <c r="N2960">
        <v>0</v>
      </c>
      <c r="O2960">
        <v>0</v>
      </c>
      <c r="P2960" s="27">
        <v>46</v>
      </c>
      <c r="Q2960" s="33" t="str">
        <f t="shared" si="46"/>
        <v>Low</v>
      </c>
      <c r="R2960">
        <v>1</v>
      </c>
      <c r="S2960">
        <v>0</v>
      </c>
      <c r="T2960" s="27">
        <v>3.8286413964890951</v>
      </c>
      <c r="U2960">
        <v>2</v>
      </c>
      <c r="V2960" s="27">
        <v>28.499999999999996</v>
      </c>
      <c r="W2960" s="27">
        <v>4.4311799999999995</v>
      </c>
      <c r="X2960" s="27">
        <v>1.48866591427649</v>
      </c>
      <c r="Y2960" s="27">
        <v>8.67882</v>
      </c>
      <c r="Z2960" s="27">
        <v>2.1608855747304796</v>
      </c>
      <c r="AA2960">
        <v>1</v>
      </c>
      <c r="AB2960">
        <v>2</v>
      </c>
      <c r="AC2960">
        <v>0</v>
      </c>
      <c r="AD2960">
        <v>-1</v>
      </c>
      <c r="AE2960">
        <v>-1</v>
      </c>
      <c r="AF2960">
        <v>2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2</v>
      </c>
      <c r="AQ2960">
        <v>2</v>
      </c>
      <c r="AR2960">
        <v>1</v>
      </c>
      <c r="AS2960">
        <v>4</v>
      </c>
      <c r="AT2960">
        <v>1</v>
      </c>
      <c r="AU2960">
        <v>1</v>
      </c>
      <c r="AV2960" s="27">
        <v>20.400000000000002</v>
      </c>
      <c r="AW2960">
        <v>2</v>
      </c>
      <c r="AX2960">
        <v>1</v>
      </c>
      <c r="AY2960">
        <v>0</v>
      </c>
      <c r="AZ2960">
        <v>1</v>
      </c>
      <c r="BA2960">
        <v>1</v>
      </c>
      <c r="BB2960">
        <v>23</v>
      </c>
      <c r="BC2960">
        <v>1</v>
      </c>
      <c r="BD2960">
        <v>0</v>
      </c>
      <c r="BE2960">
        <v>0</v>
      </c>
      <c r="BF2960">
        <v>0</v>
      </c>
      <c r="BG2960">
        <v>1</v>
      </c>
      <c r="BH2960">
        <v>0</v>
      </c>
      <c r="BI2960">
        <v>0</v>
      </c>
      <c r="BJ2960">
        <v>1</v>
      </c>
      <c r="BK2960">
        <v>0</v>
      </c>
      <c r="BL2960">
        <v>0</v>
      </c>
      <c r="BM2960">
        <v>9</v>
      </c>
      <c r="BN2960">
        <v>1</v>
      </c>
      <c r="BO2960">
        <v>1</v>
      </c>
      <c r="BP2960">
        <v>0</v>
      </c>
      <c r="BQ2960">
        <v>1</v>
      </c>
      <c r="BR2960">
        <v>2</v>
      </c>
      <c r="BS2960">
        <v>3</v>
      </c>
      <c r="BT2960">
        <v>1</v>
      </c>
      <c r="BU2960">
        <v>0</v>
      </c>
      <c r="BV2960">
        <v>7</v>
      </c>
      <c r="BW2960">
        <v>3</v>
      </c>
      <c r="BX2960">
        <v>4</v>
      </c>
      <c r="BY2960">
        <v>4</v>
      </c>
      <c r="BZ2960">
        <v>4</v>
      </c>
      <c r="CA2960">
        <v>1</v>
      </c>
      <c r="CB2960">
        <v>7</v>
      </c>
      <c r="CC2960">
        <v>3</v>
      </c>
      <c r="CD2960" s="27">
        <v>9</v>
      </c>
      <c r="CE2960" s="27">
        <v>156.38</v>
      </c>
      <c r="CF2960" s="27">
        <v>7</v>
      </c>
      <c r="CG2960" s="27">
        <v>146.55000000000001</v>
      </c>
      <c r="CH2960">
        <v>1</v>
      </c>
      <c r="CI2960">
        <v>1</v>
      </c>
      <c r="CJ2960">
        <v>29</v>
      </c>
      <c r="CK2960">
        <v>1</v>
      </c>
      <c r="CL2960" s="27">
        <v>9.3000000000000007</v>
      </c>
      <c r="CM2960" s="27">
        <v>2.2300144001592104</v>
      </c>
      <c r="CN2960" s="27">
        <v>261.10000000000002</v>
      </c>
      <c r="CO2960" s="27">
        <v>5.5649034757050835</v>
      </c>
      <c r="CP2960">
        <v>0</v>
      </c>
      <c r="CQ2960" s="27">
        <v>0</v>
      </c>
      <c r="CR2960" s="34" t="e">
        <v>#NULL!</v>
      </c>
      <c r="CS2960" s="27">
        <v>0</v>
      </c>
      <c r="CT2960" s="34" t="e">
        <v>#NULL!</v>
      </c>
      <c r="CU2960">
        <v>1</v>
      </c>
      <c r="CV2960" s="27">
        <v>26.05</v>
      </c>
      <c r="CW2960" s="27">
        <v>3.2600177681993761</v>
      </c>
      <c r="CX2960" s="27">
        <v>721.55</v>
      </c>
      <c r="CY2960" s="27">
        <v>6.5814016758820868</v>
      </c>
      <c r="CZ2960">
        <v>0</v>
      </c>
      <c r="DA2960" s="27">
        <v>0</v>
      </c>
      <c r="DB2960" s="34" t="e">
        <v>#NULL!</v>
      </c>
      <c r="DC2960" s="27">
        <v>0</v>
      </c>
      <c r="DD2960" s="34" t="e">
        <v>#NULL!</v>
      </c>
      <c r="DE2960">
        <v>0</v>
      </c>
      <c r="DF2960" s="27">
        <v>0</v>
      </c>
      <c r="DG2960" s="34" t="e">
        <v>#NULL!</v>
      </c>
      <c r="DH2960" s="27">
        <v>0</v>
      </c>
      <c r="DI2960" s="34" t="e">
        <v>#NULL!</v>
      </c>
      <c r="DJ2960">
        <v>1</v>
      </c>
      <c r="DK2960">
        <v>0</v>
      </c>
      <c r="DL2960">
        <v>0</v>
      </c>
      <c r="DM2960">
        <v>3</v>
      </c>
      <c r="DN2960">
        <v>0</v>
      </c>
      <c r="DO2960">
        <v>0</v>
      </c>
      <c r="DP2960">
        <v>0</v>
      </c>
      <c r="DQ2960">
        <v>0</v>
      </c>
      <c r="DR2960">
        <v>1</v>
      </c>
      <c r="DS2960">
        <v>1</v>
      </c>
      <c r="DT2960">
        <v>27</v>
      </c>
      <c r="DU2960">
        <v>1</v>
      </c>
      <c r="DV2960">
        <v>1</v>
      </c>
      <c r="DW2960">
        <v>1</v>
      </c>
      <c r="DX2960">
        <v>0</v>
      </c>
      <c r="DY2960">
        <v>1</v>
      </c>
      <c r="DZ2960">
        <v>1</v>
      </c>
      <c r="EA2960">
        <v>1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 s="27">
        <v>2</v>
      </c>
    </row>
    <row r="2961" spans="1:137" x14ac:dyDescent="0.35">
      <c r="A2961">
        <v>2960</v>
      </c>
      <c r="B2961" t="s">
        <v>3174</v>
      </c>
      <c r="C2961">
        <v>1</v>
      </c>
      <c r="D2961">
        <v>1</v>
      </c>
      <c r="E2961">
        <v>0</v>
      </c>
      <c r="F2961">
        <v>63</v>
      </c>
      <c r="G2961">
        <v>5</v>
      </c>
      <c r="H2961" t="s">
        <v>215</v>
      </c>
      <c r="I2961">
        <v>15</v>
      </c>
      <c r="J2961">
        <v>51</v>
      </c>
      <c r="K2961">
        <v>21</v>
      </c>
      <c r="L2961">
        <v>5</v>
      </c>
      <c r="M2961">
        <v>6</v>
      </c>
      <c r="N2961">
        <v>0</v>
      </c>
      <c r="O2961">
        <v>24</v>
      </c>
      <c r="P2961" s="27">
        <v>237</v>
      </c>
      <c r="Q2961" s="33" t="str">
        <f t="shared" si="46"/>
        <v>Low</v>
      </c>
      <c r="R2961">
        <v>5</v>
      </c>
      <c r="S2961">
        <v>0</v>
      </c>
      <c r="T2961" s="27">
        <v>5.4680601411351315</v>
      </c>
      <c r="U2961">
        <v>5</v>
      </c>
      <c r="V2961" s="27">
        <v>14.7</v>
      </c>
      <c r="W2961" s="27">
        <v>8.849105999999999</v>
      </c>
      <c r="X2961" s="27">
        <v>2.18031643696813</v>
      </c>
      <c r="Y2961" s="27">
        <v>25.989894</v>
      </c>
      <c r="Z2961" s="27">
        <v>3.2577077701533543</v>
      </c>
      <c r="AA2961">
        <v>0</v>
      </c>
      <c r="AB2961">
        <v>2</v>
      </c>
      <c r="AC2961">
        <v>0</v>
      </c>
      <c r="AD2961">
        <v>-1</v>
      </c>
      <c r="AE2961">
        <v>-1</v>
      </c>
      <c r="AF2961">
        <v>1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1</v>
      </c>
      <c r="AP2961">
        <v>2</v>
      </c>
      <c r="AQ2961">
        <v>34</v>
      </c>
      <c r="AR2961">
        <v>5</v>
      </c>
      <c r="AS2961">
        <v>0</v>
      </c>
      <c r="AT2961">
        <v>-1</v>
      </c>
      <c r="AU2961">
        <v>-1</v>
      </c>
      <c r="AV2961" s="27">
        <v>-1</v>
      </c>
      <c r="AW2961">
        <v>-1</v>
      </c>
      <c r="AX2961">
        <v>-1</v>
      </c>
      <c r="AY2961">
        <v>1</v>
      </c>
      <c r="AZ2961">
        <v>3</v>
      </c>
      <c r="BA2961">
        <v>2</v>
      </c>
      <c r="BB2961">
        <v>16</v>
      </c>
      <c r="BC2961">
        <v>0</v>
      </c>
      <c r="BD2961">
        <v>0</v>
      </c>
      <c r="BE2961">
        <v>1</v>
      </c>
      <c r="BF2961">
        <v>0</v>
      </c>
      <c r="BG2961">
        <v>0</v>
      </c>
      <c r="BH2961">
        <v>0</v>
      </c>
      <c r="BI2961">
        <v>0</v>
      </c>
      <c r="BJ2961">
        <v>1</v>
      </c>
      <c r="BK2961">
        <v>0</v>
      </c>
      <c r="BL2961">
        <v>0</v>
      </c>
      <c r="BM2961">
        <v>1</v>
      </c>
      <c r="BN2961">
        <v>4</v>
      </c>
      <c r="BO2961">
        <v>0</v>
      </c>
      <c r="BP2961">
        <v>0</v>
      </c>
      <c r="BQ2961">
        <v>1</v>
      </c>
      <c r="BR2961">
        <v>4</v>
      </c>
      <c r="BS2961">
        <v>3</v>
      </c>
      <c r="BT2961">
        <v>2</v>
      </c>
      <c r="BU2961">
        <v>1</v>
      </c>
      <c r="BV2961">
        <v>35</v>
      </c>
      <c r="BW2961">
        <v>5</v>
      </c>
      <c r="BX2961">
        <v>1</v>
      </c>
      <c r="BY2961">
        <v>4</v>
      </c>
      <c r="BZ2961">
        <v>1</v>
      </c>
      <c r="CA2961">
        <v>0</v>
      </c>
      <c r="CB2961">
        <v>26</v>
      </c>
      <c r="CC2961">
        <v>5</v>
      </c>
      <c r="CD2961" s="27">
        <v>8</v>
      </c>
      <c r="CE2961" s="27">
        <v>749.89</v>
      </c>
      <c r="CF2961" s="27">
        <v>1</v>
      </c>
      <c r="CG2961" s="27">
        <v>54.59</v>
      </c>
      <c r="CH2961">
        <v>0</v>
      </c>
      <c r="CI2961">
        <v>2</v>
      </c>
      <c r="CJ2961">
        <v>65</v>
      </c>
      <c r="CK2961">
        <v>0</v>
      </c>
      <c r="CL2961" s="27">
        <v>14.6</v>
      </c>
      <c r="CM2961" s="27">
        <v>2.6810215287142909</v>
      </c>
      <c r="CN2961" s="27">
        <v>950.95</v>
      </c>
      <c r="CO2961" s="27">
        <v>6.8574614849276703</v>
      </c>
      <c r="CP2961">
        <v>0</v>
      </c>
      <c r="CQ2961" s="27">
        <v>0</v>
      </c>
      <c r="CR2961" s="34" t="e">
        <v>#NULL!</v>
      </c>
      <c r="CS2961" s="27">
        <v>0</v>
      </c>
      <c r="CT2961" s="34" t="e">
        <v>#NULL!</v>
      </c>
      <c r="CU2961">
        <v>1</v>
      </c>
      <c r="CV2961" s="27">
        <v>52.4</v>
      </c>
      <c r="CW2961" s="27">
        <v>3.9589065913269965</v>
      </c>
      <c r="CX2961" s="27">
        <v>3299.35</v>
      </c>
      <c r="CY2961" s="27">
        <v>8.1014807583565229</v>
      </c>
      <c r="CZ2961">
        <v>1</v>
      </c>
      <c r="DA2961" s="27">
        <v>19.25</v>
      </c>
      <c r="DB2961" s="27">
        <v>2.9575110607337933</v>
      </c>
      <c r="DC2961" s="27">
        <v>1215</v>
      </c>
      <c r="DD2961" s="27">
        <v>7.1024993557746487</v>
      </c>
      <c r="DE2961">
        <v>0</v>
      </c>
      <c r="DF2961" s="27">
        <v>0</v>
      </c>
      <c r="DG2961" s="34" t="e">
        <v>#NULL!</v>
      </c>
      <c r="DH2961" s="27">
        <v>0</v>
      </c>
      <c r="DI2961" s="34" t="e">
        <v>#NULL!</v>
      </c>
      <c r="DJ2961">
        <v>1</v>
      </c>
      <c r="DK2961">
        <v>1</v>
      </c>
      <c r="DL2961">
        <v>0</v>
      </c>
      <c r="DM2961">
        <v>4</v>
      </c>
      <c r="DN2961">
        <v>1</v>
      </c>
      <c r="DO2961">
        <v>1</v>
      </c>
      <c r="DP2961">
        <v>0</v>
      </c>
      <c r="DQ2961">
        <v>0</v>
      </c>
      <c r="DR2961">
        <v>1</v>
      </c>
      <c r="DS2961">
        <v>1</v>
      </c>
      <c r="DT2961">
        <v>29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0</v>
      </c>
      <c r="EE2961">
        <v>1</v>
      </c>
      <c r="EF2961">
        <v>0</v>
      </c>
      <c r="EG2961" s="27">
        <v>10</v>
      </c>
    </row>
    <row r="2962" spans="1:137" x14ac:dyDescent="0.35">
      <c r="A2962">
        <v>2961</v>
      </c>
      <c r="B2962" t="s">
        <v>3175</v>
      </c>
      <c r="C2962">
        <v>5</v>
      </c>
      <c r="D2962">
        <v>3</v>
      </c>
      <c r="E2962">
        <v>1</v>
      </c>
      <c r="F2962">
        <v>25</v>
      </c>
      <c r="G2962">
        <v>3</v>
      </c>
      <c r="H2962" t="s">
        <v>207</v>
      </c>
      <c r="I2962">
        <v>13</v>
      </c>
      <c r="J2962">
        <v>49</v>
      </c>
      <c r="K2962">
        <v>13</v>
      </c>
      <c r="L2962">
        <v>2</v>
      </c>
      <c r="M2962">
        <v>2</v>
      </c>
      <c r="N2962">
        <v>0</v>
      </c>
      <c r="O2962">
        <v>0</v>
      </c>
      <c r="P2962" s="27">
        <v>30</v>
      </c>
      <c r="Q2962" s="33" t="str">
        <f t="shared" si="46"/>
        <v>Low</v>
      </c>
      <c r="R2962">
        <v>1</v>
      </c>
      <c r="S2962">
        <v>0</v>
      </c>
      <c r="T2962" s="27">
        <v>3.4011973816621555</v>
      </c>
      <c r="U2962">
        <v>2</v>
      </c>
      <c r="V2962" s="27">
        <v>3.5999999999999996</v>
      </c>
      <c r="W2962" s="27">
        <v>0.50435999999999992</v>
      </c>
      <c r="X2962" s="27">
        <v>-0.68446498017711155</v>
      </c>
      <c r="Y2962" s="27">
        <v>0.57563999999999993</v>
      </c>
      <c r="Z2962" s="27">
        <v>-0.55227281368016434</v>
      </c>
      <c r="AA2962">
        <v>1</v>
      </c>
      <c r="AB2962">
        <v>3</v>
      </c>
      <c r="AC2962">
        <v>1</v>
      </c>
      <c r="AD2962">
        <v>14</v>
      </c>
      <c r="AE2962">
        <v>2</v>
      </c>
      <c r="AF2962">
        <v>3</v>
      </c>
      <c r="AG2962">
        <v>11</v>
      </c>
      <c r="AH2962">
        <v>5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6</v>
      </c>
      <c r="AO2962">
        <v>1</v>
      </c>
      <c r="AP2962">
        <v>1</v>
      </c>
      <c r="AQ2962">
        <v>2</v>
      </c>
      <c r="AR2962">
        <v>1</v>
      </c>
      <c r="AS2962">
        <v>0</v>
      </c>
      <c r="AT2962">
        <v>-1</v>
      </c>
      <c r="AU2962">
        <v>-1</v>
      </c>
      <c r="AV2962" s="27">
        <v>-1</v>
      </c>
      <c r="AW2962">
        <v>-1</v>
      </c>
      <c r="AX2962">
        <v>-1</v>
      </c>
      <c r="AY2962">
        <v>0</v>
      </c>
      <c r="AZ2962">
        <v>4</v>
      </c>
      <c r="BA2962">
        <v>3</v>
      </c>
      <c r="BB2962">
        <v>29</v>
      </c>
      <c r="BC2962">
        <v>0</v>
      </c>
      <c r="BD2962">
        <v>1</v>
      </c>
      <c r="BE2962">
        <v>0</v>
      </c>
      <c r="BF2962">
        <v>1</v>
      </c>
      <c r="BG2962">
        <v>1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9</v>
      </c>
      <c r="BN2962">
        <v>6</v>
      </c>
      <c r="BO2962">
        <v>1</v>
      </c>
      <c r="BP2962">
        <v>0</v>
      </c>
      <c r="BQ2962">
        <v>1</v>
      </c>
      <c r="BR2962">
        <v>2</v>
      </c>
      <c r="BS2962">
        <v>1</v>
      </c>
      <c r="BT2962">
        <v>4</v>
      </c>
      <c r="BU2962">
        <v>0</v>
      </c>
      <c r="BV2962">
        <v>7</v>
      </c>
      <c r="BW2962">
        <v>3</v>
      </c>
      <c r="BX2962">
        <v>4</v>
      </c>
      <c r="BY2962">
        <v>3</v>
      </c>
      <c r="BZ2962">
        <v>3</v>
      </c>
      <c r="CA2962">
        <v>1</v>
      </c>
      <c r="CB2962">
        <v>7</v>
      </c>
      <c r="CC2962">
        <v>3</v>
      </c>
      <c r="CD2962" s="27">
        <v>13</v>
      </c>
      <c r="CE2962" s="27">
        <v>263.31</v>
      </c>
      <c r="CF2962" s="27">
        <v>2</v>
      </c>
      <c r="CG2962" s="27">
        <v>60.32</v>
      </c>
      <c r="CH2962">
        <v>1</v>
      </c>
      <c r="CI2962">
        <v>1</v>
      </c>
      <c r="CJ2962">
        <v>34</v>
      </c>
      <c r="CK2962">
        <v>0</v>
      </c>
      <c r="CL2962" s="27">
        <v>6.55</v>
      </c>
      <c r="CM2962" s="27">
        <v>1.8794650496471605</v>
      </c>
      <c r="CN2962" s="27">
        <v>243.1</v>
      </c>
      <c r="CO2962" s="27">
        <v>5.4934728813220772</v>
      </c>
      <c r="CP2962">
        <v>0</v>
      </c>
      <c r="CQ2962" s="27">
        <v>0</v>
      </c>
      <c r="CR2962" s="34" t="e">
        <v>#NULL!</v>
      </c>
      <c r="CS2962" s="27">
        <v>0</v>
      </c>
      <c r="CT2962" s="34" t="e">
        <v>#NULL!</v>
      </c>
      <c r="CU2962">
        <v>0</v>
      </c>
      <c r="CV2962" s="27">
        <v>0</v>
      </c>
      <c r="CW2962" s="34" t="e">
        <v>#NULL!</v>
      </c>
      <c r="CX2962" s="27">
        <v>0</v>
      </c>
      <c r="CY2962" s="34" t="e">
        <v>#NULL!</v>
      </c>
      <c r="CZ2962">
        <v>0</v>
      </c>
      <c r="DA2962" s="27">
        <v>0</v>
      </c>
      <c r="DB2962" s="34" t="e">
        <v>#NULL!</v>
      </c>
      <c r="DC2962" s="27">
        <v>0</v>
      </c>
      <c r="DD2962" s="34" t="e">
        <v>#NULL!</v>
      </c>
      <c r="DE2962">
        <v>0</v>
      </c>
      <c r="DF2962" s="27">
        <v>0</v>
      </c>
      <c r="DG2962" s="34" t="e">
        <v>#NULL!</v>
      </c>
      <c r="DH2962" s="27">
        <v>0</v>
      </c>
      <c r="DI2962" s="34" t="e">
        <v>#NULL!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27</v>
      </c>
      <c r="DU2962">
        <v>1</v>
      </c>
      <c r="DV2962">
        <v>1</v>
      </c>
      <c r="DW2962">
        <v>1</v>
      </c>
      <c r="DX2962">
        <v>0</v>
      </c>
      <c r="DY2962">
        <v>1</v>
      </c>
      <c r="DZ2962">
        <v>0</v>
      </c>
      <c r="EA2962">
        <v>0</v>
      </c>
      <c r="EB2962">
        <v>0</v>
      </c>
      <c r="EC2962">
        <v>1</v>
      </c>
      <c r="ED2962">
        <v>1</v>
      </c>
      <c r="EE2962">
        <v>0</v>
      </c>
      <c r="EF2962">
        <v>0</v>
      </c>
      <c r="EG2962" s="27">
        <v>6</v>
      </c>
    </row>
    <row r="2963" spans="1:137" x14ac:dyDescent="0.35">
      <c r="A2963">
        <v>2962</v>
      </c>
      <c r="B2963" t="s">
        <v>3176</v>
      </c>
      <c r="C2963">
        <v>3</v>
      </c>
      <c r="D2963">
        <v>2</v>
      </c>
      <c r="E2963">
        <v>0</v>
      </c>
      <c r="F2963">
        <v>30</v>
      </c>
      <c r="G2963">
        <v>3</v>
      </c>
      <c r="H2963" t="s">
        <v>207</v>
      </c>
      <c r="I2963">
        <v>17</v>
      </c>
      <c r="J2963">
        <v>46</v>
      </c>
      <c r="K2963">
        <v>14</v>
      </c>
      <c r="L2963">
        <v>2</v>
      </c>
      <c r="M2963">
        <v>3</v>
      </c>
      <c r="N2963">
        <v>1</v>
      </c>
      <c r="O2963">
        <v>5</v>
      </c>
      <c r="P2963" s="27">
        <v>45</v>
      </c>
      <c r="Q2963" s="33" t="str">
        <f t="shared" si="46"/>
        <v>Low</v>
      </c>
      <c r="R2963">
        <v>2</v>
      </c>
      <c r="S2963">
        <v>0</v>
      </c>
      <c r="T2963" s="27">
        <v>3.8066624897703196</v>
      </c>
      <c r="U2963">
        <v>2</v>
      </c>
      <c r="V2963" s="27">
        <v>13.100000000000001</v>
      </c>
      <c r="W2963" s="27">
        <v>2.8767600000000004</v>
      </c>
      <c r="X2963" s="27">
        <v>1.0566646608603445</v>
      </c>
      <c r="Y2963" s="27">
        <v>3.01824</v>
      </c>
      <c r="Z2963" s="27">
        <v>1.1046738800467051</v>
      </c>
      <c r="AA2963">
        <v>1</v>
      </c>
      <c r="AB2963">
        <v>4</v>
      </c>
      <c r="AC2963">
        <v>1</v>
      </c>
      <c r="AD2963">
        <v>11</v>
      </c>
      <c r="AE2963">
        <v>1</v>
      </c>
      <c r="AF2963">
        <v>2</v>
      </c>
      <c r="AG2963">
        <v>10</v>
      </c>
      <c r="AH2963">
        <v>0</v>
      </c>
      <c r="AI2963">
        <v>1</v>
      </c>
      <c r="AJ2963">
        <v>0</v>
      </c>
      <c r="AK2963">
        <v>0</v>
      </c>
      <c r="AL2963">
        <v>0</v>
      </c>
      <c r="AM2963">
        <v>0</v>
      </c>
      <c r="AN2963">
        <v>9</v>
      </c>
      <c r="AO2963">
        <v>0</v>
      </c>
      <c r="AP2963">
        <v>3</v>
      </c>
      <c r="AQ2963">
        <v>7</v>
      </c>
      <c r="AR2963">
        <v>2</v>
      </c>
      <c r="AS2963">
        <v>1</v>
      </c>
      <c r="AT2963">
        <v>1</v>
      </c>
      <c r="AU2963">
        <v>0</v>
      </c>
      <c r="AV2963" s="27">
        <v>18</v>
      </c>
      <c r="AW2963">
        <v>1</v>
      </c>
      <c r="AX2963">
        <v>1</v>
      </c>
      <c r="AY2963">
        <v>0</v>
      </c>
      <c r="AZ2963">
        <v>4</v>
      </c>
      <c r="BA2963">
        <v>3</v>
      </c>
      <c r="BB2963">
        <v>32</v>
      </c>
      <c r="BC2963">
        <v>0</v>
      </c>
      <c r="BD2963">
        <v>0</v>
      </c>
      <c r="BE2963">
        <v>1</v>
      </c>
      <c r="BF2963">
        <v>1</v>
      </c>
      <c r="BG2963">
        <v>0</v>
      </c>
      <c r="BH2963">
        <v>0</v>
      </c>
      <c r="BI2963">
        <v>0</v>
      </c>
      <c r="BJ2963">
        <v>1</v>
      </c>
      <c r="BK2963">
        <v>0</v>
      </c>
      <c r="BL2963">
        <v>0</v>
      </c>
      <c r="BM2963">
        <v>9</v>
      </c>
      <c r="BN2963">
        <v>4</v>
      </c>
      <c r="BO2963">
        <v>0</v>
      </c>
      <c r="BP2963">
        <v>0</v>
      </c>
      <c r="BQ2963">
        <v>1</v>
      </c>
      <c r="BR2963">
        <v>1</v>
      </c>
      <c r="BS2963">
        <v>2</v>
      </c>
      <c r="BT2963">
        <v>2</v>
      </c>
      <c r="BU2963">
        <v>0</v>
      </c>
      <c r="BV2963">
        <v>13</v>
      </c>
      <c r="BW2963">
        <v>4</v>
      </c>
      <c r="BX2963">
        <v>2</v>
      </c>
      <c r="BY2963">
        <v>3</v>
      </c>
      <c r="BZ2963">
        <v>2</v>
      </c>
      <c r="CA2963">
        <v>0</v>
      </c>
      <c r="CB2963">
        <v>13</v>
      </c>
      <c r="CC2963">
        <v>4</v>
      </c>
      <c r="CD2963" s="27">
        <v>6</v>
      </c>
      <c r="CE2963" s="27">
        <v>294.64</v>
      </c>
      <c r="CF2963" s="27">
        <v>5</v>
      </c>
      <c r="CG2963" s="27">
        <v>147.37</v>
      </c>
      <c r="CH2963">
        <v>0</v>
      </c>
      <c r="CI2963">
        <v>1</v>
      </c>
      <c r="CJ2963">
        <v>41</v>
      </c>
      <c r="CK2963">
        <v>0</v>
      </c>
      <c r="CL2963" s="27">
        <v>6.25</v>
      </c>
      <c r="CM2963" s="27">
        <v>1.8325814637483102</v>
      </c>
      <c r="CN2963" s="27">
        <v>263.8</v>
      </c>
      <c r="CO2963" s="27">
        <v>5.575191240283214</v>
      </c>
      <c r="CP2963">
        <v>0</v>
      </c>
      <c r="CQ2963" s="27">
        <v>0</v>
      </c>
      <c r="CR2963" s="34" t="e">
        <v>#NULL!</v>
      </c>
      <c r="CS2963" s="27">
        <v>0</v>
      </c>
      <c r="CT2963" s="34" t="e">
        <v>#NULL!</v>
      </c>
      <c r="CU2963">
        <v>0</v>
      </c>
      <c r="CV2963" s="27">
        <v>0</v>
      </c>
      <c r="CW2963" s="34" t="e">
        <v>#NULL!</v>
      </c>
      <c r="CX2963" s="27">
        <v>0</v>
      </c>
      <c r="CY2963" s="34" t="e">
        <v>#NULL!</v>
      </c>
      <c r="CZ2963">
        <v>1</v>
      </c>
      <c r="DA2963" s="27">
        <v>4.25</v>
      </c>
      <c r="DB2963" s="27">
        <v>1.4469189829363254</v>
      </c>
      <c r="DC2963" s="27">
        <v>210</v>
      </c>
      <c r="DD2963" s="27">
        <v>5.3471075307174685</v>
      </c>
      <c r="DE2963">
        <v>0</v>
      </c>
      <c r="DF2963" s="27">
        <v>0</v>
      </c>
      <c r="DG2963" s="34" t="e">
        <v>#NULL!</v>
      </c>
      <c r="DH2963" s="27">
        <v>0</v>
      </c>
      <c r="DI2963" s="34" t="e">
        <v>#NULL!</v>
      </c>
      <c r="DJ2963">
        <v>0</v>
      </c>
      <c r="DK2963">
        <v>0</v>
      </c>
      <c r="DL2963">
        <v>0</v>
      </c>
      <c r="DM2963">
        <v>1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1</v>
      </c>
      <c r="DT2963">
        <v>25</v>
      </c>
      <c r="DU2963">
        <v>1</v>
      </c>
      <c r="DV2963">
        <v>1</v>
      </c>
      <c r="DW2963">
        <v>1</v>
      </c>
      <c r="DX2963">
        <v>0</v>
      </c>
      <c r="DY2963">
        <v>1</v>
      </c>
      <c r="DZ2963">
        <v>1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 s="27">
        <v>6</v>
      </c>
    </row>
    <row r="2964" spans="1:137" x14ac:dyDescent="0.35">
      <c r="A2964">
        <v>2963</v>
      </c>
      <c r="B2964" t="s">
        <v>3177</v>
      </c>
      <c r="C2964">
        <v>1</v>
      </c>
      <c r="D2964">
        <v>1</v>
      </c>
      <c r="E2964">
        <v>0</v>
      </c>
      <c r="F2964">
        <v>64</v>
      </c>
      <c r="G2964">
        <v>5</v>
      </c>
      <c r="H2964" t="s">
        <v>212</v>
      </c>
      <c r="I2964">
        <v>9</v>
      </c>
      <c r="J2964">
        <v>53</v>
      </c>
      <c r="K2964">
        <v>9</v>
      </c>
      <c r="L2964">
        <v>1</v>
      </c>
      <c r="M2964">
        <v>1</v>
      </c>
      <c r="N2964">
        <v>0</v>
      </c>
      <c r="O2964">
        <v>9</v>
      </c>
      <c r="P2964" s="27">
        <v>46</v>
      </c>
      <c r="Q2964" s="33" t="str">
        <f t="shared" si="46"/>
        <v>Low</v>
      </c>
      <c r="R2964">
        <v>3</v>
      </c>
      <c r="S2964">
        <v>0</v>
      </c>
      <c r="T2964" s="27">
        <v>3.8286413964890951</v>
      </c>
      <c r="U2964">
        <v>2</v>
      </c>
      <c r="V2964" s="27">
        <v>14.299999999999999</v>
      </c>
      <c r="W2964" s="27">
        <v>0.27627599999999997</v>
      </c>
      <c r="X2964" s="27">
        <v>-1.2863549129319036</v>
      </c>
      <c r="Y2964" s="27">
        <v>6.3017239999999992</v>
      </c>
      <c r="Z2964" s="27">
        <v>1.8408232467555885</v>
      </c>
      <c r="AA2964">
        <v>0</v>
      </c>
      <c r="AB2964">
        <v>4</v>
      </c>
      <c r="AC2964">
        <v>0</v>
      </c>
      <c r="AD2964">
        <v>-1</v>
      </c>
      <c r="AE2964">
        <v>-1</v>
      </c>
      <c r="AF2964">
        <v>1</v>
      </c>
      <c r="AG2964">
        <v>3</v>
      </c>
      <c r="AH2964">
        <v>3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1</v>
      </c>
      <c r="AP2964">
        <v>3</v>
      </c>
      <c r="AQ2964">
        <v>24</v>
      </c>
      <c r="AR2964">
        <v>4</v>
      </c>
      <c r="AS2964">
        <v>0</v>
      </c>
      <c r="AT2964">
        <v>-1</v>
      </c>
      <c r="AU2964">
        <v>-1</v>
      </c>
      <c r="AV2964" s="27">
        <v>-1</v>
      </c>
      <c r="AW2964">
        <v>-1</v>
      </c>
      <c r="AX2964">
        <v>-1</v>
      </c>
      <c r="AY2964">
        <v>0</v>
      </c>
      <c r="AZ2964">
        <v>4</v>
      </c>
      <c r="BA2964">
        <v>3</v>
      </c>
      <c r="BB2964">
        <v>28</v>
      </c>
      <c r="BC2964">
        <v>0</v>
      </c>
      <c r="BD2964">
        <v>0</v>
      </c>
      <c r="BE2964">
        <v>0</v>
      </c>
      <c r="BF2964">
        <v>1</v>
      </c>
      <c r="BG2964">
        <v>1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9</v>
      </c>
      <c r="BN2964">
        <v>4</v>
      </c>
      <c r="BO2964">
        <v>0</v>
      </c>
      <c r="BP2964">
        <v>0</v>
      </c>
      <c r="BQ2964">
        <v>1</v>
      </c>
      <c r="BR2964">
        <v>2</v>
      </c>
      <c r="BS2964">
        <v>1</v>
      </c>
      <c r="BT2964">
        <v>4</v>
      </c>
      <c r="BU2964">
        <v>0</v>
      </c>
      <c r="BV2964">
        <v>34</v>
      </c>
      <c r="BW2964">
        <v>5</v>
      </c>
      <c r="BX2964">
        <v>3</v>
      </c>
      <c r="BY2964">
        <v>2</v>
      </c>
      <c r="BZ2964">
        <v>4</v>
      </c>
      <c r="CA2964">
        <v>0</v>
      </c>
      <c r="CB2964">
        <v>25</v>
      </c>
      <c r="CC2964">
        <v>5</v>
      </c>
      <c r="CD2964" s="27">
        <v>8</v>
      </c>
      <c r="CE2964" s="27">
        <v>172.84</v>
      </c>
      <c r="CF2964" s="27">
        <v>0</v>
      </c>
      <c r="CG2964" s="27">
        <v>0</v>
      </c>
      <c r="CH2964">
        <v>0</v>
      </c>
      <c r="CI2964">
        <v>1</v>
      </c>
      <c r="CJ2964">
        <v>69</v>
      </c>
      <c r="CK2964">
        <v>0</v>
      </c>
      <c r="CL2964" s="27">
        <v>24.4</v>
      </c>
      <c r="CM2964" s="27">
        <v>3.1945831322991562</v>
      </c>
      <c r="CN2964" s="27">
        <v>1653.5</v>
      </c>
      <c r="CO2964" s="27">
        <v>7.4106495324218473</v>
      </c>
      <c r="CP2964">
        <v>0</v>
      </c>
      <c r="CQ2964" s="27">
        <v>0</v>
      </c>
      <c r="CR2964" s="34" t="e">
        <v>#NULL!</v>
      </c>
      <c r="CS2964" s="27">
        <v>0</v>
      </c>
      <c r="CT2964" s="34" t="e">
        <v>#NULL!</v>
      </c>
      <c r="CU2964">
        <v>0</v>
      </c>
      <c r="CV2964" s="27">
        <v>0</v>
      </c>
      <c r="CW2964" s="34" t="e">
        <v>#NULL!</v>
      </c>
      <c r="CX2964" s="27">
        <v>0</v>
      </c>
      <c r="CY2964" s="34" t="e">
        <v>#NULL!</v>
      </c>
      <c r="CZ2964">
        <v>1</v>
      </c>
      <c r="DA2964" s="27">
        <v>30</v>
      </c>
      <c r="DB2964" s="27">
        <v>3.4011973816621555</v>
      </c>
      <c r="DC2964" s="27">
        <v>1970</v>
      </c>
      <c r="DD2964" s="27">
        <v>7.5857888217320344</v>
      </c>
      <c r="DE2964">
        <v>0</v>
      </c>
      <c r="DF2964" s="27">
        <v>0</v>
      </c>
      <c r="DG2964" s="34" t="e">
        <v>#NULL!</v>
      </c>
      <c r="DH2964" s="27">
        <v>0</v>
      </c>
      <c r="DI2964" s="34" t="e">
        <v>#NULL!</v>
      </c>
      <c r="DJ2964">
        <v>1</v>
      </c>
      <c r="DK2964">
        <v>1</v>
      </c>
      <c r="DL2964">
        <v>0</v>
      </c>
      <c r="DM2964">
        <v>0</v>
      </c>
      <c r="DN2964">
        <v>0</v>
      </c>
      <c r="DO2964">
        <v>1</v>
      </c>
      <c r="DP2964">
        <v>1</v>
      </c>
      <c r="DQ2964">
        <v>1</v>
      </c>
      <c r="DR2964">
        <v>0</v>
      </c>
      <c r="DS2964">
        <v>1</v>
      </c>
      <c r="DT2964">
        <v>22</v>
      </c>
      <c r="DU2964">
        <v>1</v>
      </c>
      <c r="DV2964">
        <v>1</v>
      </c>
      <c r="DW2964">
        <v>1</v>
      </c>
      <c r="DX2964">
        <v>0</v>
      </c>
      <c r="DY2964">
        <v>0</v>
      </c>
      <c r="DZ2964">
        <v>0</v>
      </c>
      <c r="EA2964">
        <v>1</v>
      </c>
      <c r="EB2964">
        <v>0</v>
      </c>
      <c r="EC2964">
        <v>1</v>
      </c>
      <c r="ED2964">
        <v>0</v>
      </c>
      <c r="EE2964">
        <v>0</v>
      </c>
      <c r="EF2964">
        <v>0</v>
      </c>
      <c r="EG2964" s="27">
        <v>8</v>
      </c>
    </row>
    <row r="2965" spans="1:137" x14ac:dyDescent="0.35">
      <c r="A2965">
        <v>2964</v>
      </c>
      <c r="B2965" t="s">
        <v>3178</v>
      </c>
      <c r="C2965">
        <v>2</v>
      </c>
      <c r="D2965">
        <v>1</v>
      </c>
      <c r="E2965">
        <v>1</v>
      </c>
      <c r="F2965">
        <v>31</v>
      </c>
      <c r="G2965">
        <v>3</v>
      </c>
      <c r="H2965" t="s">
        <v>212</v>
      </c>
      <c r="I2965">
        <v>11</v>
      </c>
      <c r="J2965">
        <v>50</v>
      </c>
      <c r="K2965">
        <v>18</v>
      </c>
      <c r="L2965">
        <v>4</v>
      </c>
      <c r="M2965">
        <v>1</v>
      </c>
      <c r="N2965">
        <v>0</v>
      </c>
      <c r="O2965">
        <v>2</v>
      </c>
      <c r="P2965" s="27">
        <v>33</v>
      </c>
      <c r="Q2965" s="33" t="str">
        <f t="shared" si="46"/>
        <v>Low</v>
      </c>
      <c r="R2965">
        <v>2</v>
      </c>
      <c r="S2965">
        <v>0</v>
      </c>
      <c r="T2965" s="27">
        <v>3.4965075614664802</v>
      </c>
      <c r="U2965">
        <v>2</v>
      </c>
      <c r="V2965" s="27">
        <v>7.7</v>
      </c>
      <c r="W2965" s="27">
        <v>0.82074299999999989</v>
      </c>
      <c r="X2965" s="27">
        <v>-0.19754525142145363</v>
      </c>
      <c r="Y2965" s="27">
        <v>1.7202570000000001</v>
      </c>
      <c r="Z2965" s="27">
        <v>0.54247369826816505</v>
      </c>
      <c r="AA2965">
        <v>1</v>
      </c>
      <c r="AB2965">
        <v>2</v>
      </c>
      <c r="AC2965">
        <v>1</v>
      </c>
      <c r="AD2965">
        <v>17</v>
      </c>
      <c r="AE2965">
        <v>4</v>
      </c>
      <c r="AF2965">
        <v>5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1</v>
      </c>
      <c r="AP2965">
        <v>2</v>
      </c>
      <c r="AQ2965">
        <v>8</v>
      </c>
      <c r="AR2965">
        <v>3</v>
      </c>
      <c r="AS2965">
        <v>2</v>
      </c>
      <c r="AT2965">
        <v>1</v>
      </c>
      <c r="AU2965">
        <v>1</v>
      </c>
      <c r="AV2965" s="27">
        <v>18.100000000000001</v>
      </c>
      <c r="AW2965">
        <v>1</v>
      </c>
      <c r="AX2965">
        <v>0</v>
      </c>
      <c r="AY2965">
        <v>0</v>
      </c>
      <c r="AZ2965">
        <v>1</v>
      </c>
      <c r="BA2965">
        <v>1</v>
      </c>
      <c r="BB2965">
        <v>15</v>
      </c>
      <c r="BC2965">
        <v>1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1</v>
      </c>
      <c r="BK2965">
        <v>0</v>
      </c>
      <c r="BL2965">
        <v>0</v>
      </c>
      <c r="BM2965">
        <v>9</v>
      </c>
      <c r="BN2965">
        <v>6</v>
      </c>
      <c r="BO2965">
        <v>1</v>
      </c>
      <c r="BP2965">
        <v>0</v>
      </c>
      <c r="BQ2965">
        <v>1</v>
      </c>
      <c r="BR2965">
        <v>4</v>
      </c>
      <c r="BS2965">
        <v>3</v>
      </c>
      <c r="BT2965">
        <v>1</v>
      </c>
      <c r="BU2965">
        <v>0</v>
      </c>
      <c r="BV2965">
        <v>2</v>
      </c>
      <c r="BW2965">
        <v>2</v>
      </c>
      <c r="BX2965">
        <v>3</v>
      </c>
      <c r="BY2965">
        <v>3</v>
      </c>
      <c r="BZ2965">
        <v>1</v>
      </c>
      <c r="CA2965">
        <v>0</v>
      </c>
      <c r="CB2965">
        <v>3</v>
      </c>
      <c r="CC2965">
        <v>2</v>
      </c>
      <c r="CD2965" s="27">
        <v>10</v>
      </c>
      <c r="CE2965" s="27">
        <v>357.43</v>
      </c>
      <c r="CF2965" s="27">
        <v>8</v>
      </c>
      <c r="CG2965" s="27">
        <v>292.34000000000003</v>
      </c>
      <c r="CH2965">
        <v>0</v>
      </c>
      <c r="CI2965">
        <v>3</v>
      </c>
      <c r="CJ2965">
        <v>9</v>
      </c>
      <c r="CK2965">
        <v>1</v>
      </c>
      <c r="CL2965" s="27">
        <v>3.65</v>
      </c>
      <c r="CM2965" s="27">
        <v>1.2947271675944001</v>
      </c>
      <c r="CN2965" s="27">
        <v>21.3</v>
      </c>
      <c r="CO2965" s="27">
        <v>3.0587070727153796</v>
      </c>
      <c r="CP2965">
        <v>1</v>
      </c>
      <c r="CQ2965" s="27">
        <v>14.75</v>
      </c>
      <c r="CR2965" s="27">
        <v>2.6912430827858289</v>
      </c>
      <c r="CS2965" s="27">
        <v>122.5</v>
      </c>
      <c r="CT2965" s="27">
        <v>4.808111029984782</v>
      </c>
      <c r="CU2965">
        <v>1</v>
      </c>
      <c r="CV2965" s="27">
        <v>29.85</v>
      </c>
      <c r="CW2965" s="27">
        <v>3.396184839838611</v>
      </c>
      <c r="CX2965" s="27">
        <v>289.25</v>
      </c>
      <c r="CY2965" s="27">
        <v>5.667291366073786</v>
      </c>
      <c r="CZ2965">
        <v>0</v>
      </c>
      <c r="DA2965" s="27">
        <v>0</v>
      </c>
      <c r="DB2965" s="34" t="e">
        <v>#NULL!</v>
      </c>
      <c r="DC2965" s="27">
        <v>0</v>
      </c>
      <c r="DD2965" s="34" t="e">
        <v>#NULL!</v>
      </c>
      <c r="DE2965">
        <v>0</v>
      </c>
      <c r="DF2965" s="27">
        <v>0</v>
      </c>
      <c r="DG2965" s="34" t="e">
        <v>#NULL!</v>
      </c>
      <c r="DH2965" s="27">
        <v>0</v>
      </c>
      <c r="DI2965" s="34" t="e">
        <v>#NULL!</v>
      </c>
      <c r="DJ2965">
        <v>0</v>
      </c>
      <c r="DK2965">
        <v>0</v>
      </c>
      <c r="DL2965">
        <v>1</v>
      </c>
      <c r="DM2965">
        <v>3</v>
      </c>
      <c r="DN2965">
        <v>0</v>
      </c>
      <c r="DO2965">
        <v>0</v>
      </c>
      <c r="DP2965">
        <v>0</v>
      </c>
      <c r="DQ2965">
        <v>1</v>
      </c>
      <c r="DR2965">
        <v>0</v>
      </c>
      <c r="DS2965">
        <v>1</v>
      </c>
      <c r="DT2965">
        <v>28</v>
      </c>
      <c r="DU2965">
        <v>1</v>
      </c>
      <c r="DV2965">
        <v>1</v>
      </c>
      <c r="DW2965">
        <v>0</v>
      </c>
      <c r="DX2965">
        <v>0</v>
      </c>
      <c r="DY2965">
        <v>1</v>
      </c>
      <c r="DZ2965">
        <v>1</v>
      </c>
      <c r="EA2965">
        <v>1</v>
      </c>
      <c r="EB2965">
        <v>0</v>
      </c>
      <c r="EC2965">
        <v>0</v>
      </c>
      <c r="ED2965">
        <v>0</v>
      </c>
      <c r="EE2965">
        <v>1</v>
      </c>
      <c r="EF2965">
        <v>0</v>
      </c>
      <c r="EG2965" s="27">
        <v>8</v>
      </c>
    </row>
    <row r="2966" spans="1:137" x14ac:dyDescent="0.35">
      <c r="A2966">
        <v>2965</v>
      </c>
      <c r="B2966" t="s">
        <v>3179</v>
      </c>
      <c r="C2966">
        <v>5</v>
      </c>
      <c r="D2966">
        <v>2</v>
      </c>
      <c r="E2966">
        <v>1</v>
      </c>
      <c r="F2966">
        <v>60</v>
      </c>
      <c r="G2966">
        <v>5</v>
      </c>
      <c r="H2966" t="s">
        <v>247</v>
      </c>
      <c r="I2966">
        <v>13</v>
      </c>
      <c r="J2966">
        <v>52</v>
      </c>
      <c r="K2966">
        <v>21</v>
      </c>
      <c r="L2966">
        <v>5</v>
      </c>
      <c r="M2966">
        <v>1</v>
      </c>
      <c r="N2966">
        <v>0</v>
      </c>
      <c r="O2966">
        <v>12</v>
      </c>
      <c r="P2966" s="27">
        <v>147</v>
      </c>
      <c r="Q2966" s="33" t="str">
        <f t="shared" si="46"/>
        <v>Low</v>
      </c>
      <c r="R2966">
        <v>4</v>
      </c>
      <c r="S2966">
        <v>0</v>
      </c>
      <c r="T2966" s="27">
        <v>4.990432586778736</v>
      </c>
      <c r="U2966">
        <v>5</v>
      </c>
      <c r="V2966" s="27">
        <v>21.2</v>
      </c>
      <c r="W2966" s="27">
        <v>12.216287999999999</v>
      </c>
      <c r="X2966" s="27">
        <v>2.5027701432769369</v>
      </c>
      <c r="Y2966" s="27">
        <v>18.947711999999999</v>
      </c>
      <c r="Z2966" s="27">
        <v>2.9416831854526415</v>
      </c>
      <c r="AA2966">
        <v>1</v>
      </c>
      <c r="AB2966">
        <v>5</v>
      </c>
      <c r="AC2966">
        <v>0</v>
      </c>
      <c r="AD2966">
        <v>-1</v>
      </c>
      <c r="AE2966">
        <v>-1</v>
      </c>
      <c r="AF2966">
        <v>1</v>
      </c>
      <c r="AG2966">
        <v>6</v>
      </c>
      <c r="AH2966">
        <v>0</v>
      </c>
      <c r="AI2966">
        <v>2</v>
      </c>
      <c r="AJ2966">
        <v>0</v>
      </c>
      <c r="AK2966">
        <v>0</v>
      </c>
      <c r="AL2966">
        <v>0</v>
      </c>
      <c r="AM2966">
        <v>0</v>
      </c>
      <c r="AN2966">
        <v>4</v>
      </c>
      <c r="AO2966">
        <v>1</v>
      </c>
      <c r="AP2966">
        <v>1</v>
      </c>
      <c r="AQ2966">
        <v>35</v>
      </c>
      <c r="AR2966">
        <v>5</v>
      </c>
      <c r="AS2966">
        <v>5</v>
      </c>
      <c r="AT2966">
        <v>1</v>
      </c>
      <c r="AU2966">
        <v>0</v>
      </c>
      <c r="AV2966" s="27">
        <v>78.800000000000011</v>
      </c>
      <c r="AW2966">
        <v>3</v>
      </c>
      <c r="AX2966">
        <v>1</v>
      </c>
      <c r="AY2966">
        <v>1</v>
      </c>
      <c r="AZ2966">
        <v>1</v>
      </c>
      <c r="BA2966">
        <v>1</v>
      </c>
      <c r="BB2966">
        <v>33</v>
      </c>
      <c r="BC2966">
        <v>1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1</v>
      </c>
      <c r="BK2966">
        <v>0</v>
      </c>
      <c r="BL2966">
        <v>0</v>
      </c>
      <c r="BM2966">
        <v>1</v>
      </c>
      <c r="BN2966">
        <v>4</v>
      </c>
      <c r="BO2966">
        <v>1</v>
      </c>
      <c r="BP2966">
        <v>0</v>
      </c>
      <c r="BQ2966">
        <v>1</v>
      </c>
      <c r="BR2966">
        <v>4</v>
      </c>
      <c r="BS2966">
        <v>3</v>
      </c>
      <c r="BT2966">
        <v>1</v>
      </c>
      <c r="BU2966">
        <v>1</v>
      </c>
      <c r="BV2966">
        <v>33</v>
      </c>
      <c r="BW2966">
        <v>5</v>
      </c>
      <c r="BX2966">
        <v>2</v>
      </c>
      <c r="BY2966">
        <v>2</v>
      </c>
      <c r="BZ2966">
        <v>3</v>
      </c>
      <c r="CA2966">
        <v>0</v>
      </c>
      <c r="CB2966">
        <v>24</v>
      </c>
      <c r="CC2966">
        <v>5</v>
      </c>
      <c r="CD2966" s="27">
        <v>10</v>
      </c>
      <c r="CE2966" s="27">
        <v>323.33</v>
      </c>
      <c r="CF2966" s="27">
        <v>5</v>
      </c>
      <c r="CG2966" s="27">
        <v>126.69</v>
      </c>
      <c r="CH2966">
        <v>0</v>
      </c>
      <c r="CI2966">
        <v>3</v>
      </c>
      <c r="CJ2966">
        <v>61</v>
      </c>
      <c r="CK2966">
        <v>1</v>
      </c>
      <c r="CL2966" s="27">
        <v>10.7</v>
      </c>
      <c r="CM2966" s="27">
        <v>2.3702437414678603</v>
      </c>
      <c r="CN2966" s="27">
        <v>627.95000000000005</v>
      </c>
      <c r="CO2966" s="27">
        <v>6.4424605454641357</v>
      </c>
      <c r="CP2966">
        <v>0</v>
      </c>
      <c r="CQ2966" s="27">
        <v>0</v>
      </c>
      <c r="CR2966" s="34" t="e">
        <v>#NULL!</v>
      </c>
      <c r="CS2966" s="27">
        <v>0</v>
      </c>
      <c r="CT2966" s="34" t="e">
        <v>#NULL!</v>
      </c>
      <c r="CU2966">
        <v>1</v>
      </c>
      <c r="CV2966" s="27">
        <v>25.7</v>
      </c>
      <c r="CW2966" s="27">
        <v>3.2464909919011742</v>
      </c>
      <c r="CX2966" s="27">
        <v>1497.9</v>
      </c>
      <c r="CY2966" s="27">
        <v>7.3118194061746733</v>
      </c>
      <c r="CZ2966">
        <v>1</v>
      </c>
      <c r="DA2966" s="27">
        <v>13.75</v>
      </c>
      <c r="DB2966" s="27">
        <v>2.6210388241125804</v>
      </c>
      <c r="DC2966" s="27">
        <v>785</v>
      </c>
      <c r="DD2966" s="27">
        <v>6.6656837177824082</v>
      </c>
      <c r="DE2966">
        <v>0</v>
      </c>
      <c r="DF2966" s="27">
        <v>0</v>
      </c>
      <c r="DG2966" s="34" t="e">
        <v>#NULL!</v>
      </c>
      <c r="DH2966" s="27">
        <v>0</v>
      </c>
      <c r="DI2966" s="34" t="e">
        <v>#NULL!</v>
      </c>
      <c r="DJ2966">
        <v>1</v>
      </c>
      <c r="DK2966">
        <v>0</v>
      </c>
      <c r="DL2966">
        <v>0</v>
      </c>
      <c r="DM2966">
        <v>2</v>
      </c>
      <c r="DN2966">
        <v>0</v>
      </c>
      <c r="DO2966">
        <v>0</v>
      </c>
      <c r="DP2966">
        <v>0</v>
      </c>
      <c r="DQ2966">
        <v>0</v>
      </c>
      <c r="DR2966">
        <v>1</v>
      </c>
      <c r="DS2966">
        <v>1</v>
      </c>
      <c r="DT2966">
        <v>23</v>
      </c>
      <c r="DU2966">
        <v>1</v>
      </c>
      <c r="DV2966">
        <v>1</v>
      </c>
      <c r="DW2966">
        <v>1</v>
      </c>
      <c r="DX2966">
        <v>0</v>
      </c>
      <c r="DY2966">
        <v>1</v>
      </c>
      <c r="DZ2966">
        <v>1</v>
      </c>
      <c r="EA2966">
        <v>1</v>
      </c>
      <c r="EB2966">
        <v>0</v>
      </c>
      <c r="EC2966">
        <v>0</v>
      </c>
      <c r="ED2966">
        <v>0</v>
      </c>
      <c r="EE2966">
        <v>0</v>
      </c>
      <c r="EF2966">
        <v>1</v>
      </c>
      <c r="EG2966" s="27">
        <v>2</v>
      </c>
    </row>
    <row r="2967" spans="1:137" x14ac:dyDescent="0.35">
      <c r="A2967">
        <v>2966</v>
      </c>
      <c r="B2967" t="s">
        <v>3180</v>
      </c>
      <c r="C2967">
        <v>5</v>
      </c>
      <c r="D2967">
        <v>5</v>
      </c>
      <c r="E2967">
        <v>0</v>
      </c>
      <c r="F2967">
        <v>65</v>
      </c>
      <c r="G2967">
        <v>6</v>
      </c>
      <c r="H2967" t="s">
        <v>221</v>
      </c>
      <c r="I2967">
        <v>16</v>
      </c>
      <c r="J2967">
        <v>51</v>
      </c>
      <c r="K2967">
        <v>18</v>
      </c>
      <c r="L2967">
        <v>4</v>
      </c>
      <c r="M2967">
        <v>1</v>
      </c>
      <c r="N2967">
        <v>0</v>
      </c>
      <c r="O2967">
        <v>23</v>
      </c>
      <c r="P2967" s="27">
        <v>42</v>
      </c>
      <c r="Q2967" s="33" t="str">
        <f t="shared" si="46"/>
        <v>Low</v>
      </c>
      <c r="R2967">
        <v>5</v>
      </c>
      <c r="S2967">
        <v>1</v>
      </c>
      <c r="T2967" s="27">
        <v>3.7376696182833684</v>
      </c>
      <c r="U2967">
        <v>2</v>
      </c>
      <c r="V2967" s="27">
        <v>14.2</v>
      </c>
      <c r="W2967" s="27">
        <v>0.74549999999999994</v>
      </c>
      <c r="X2967" s="27">
        <v>-0.29370014477734402</v>
      </c>
      <c r="Y2967" s="27">
        <v>5.2184999999999997</v>
      </c>
      <c r="Z2967" s="27">
        <v>1.6522100042779693</v>
      </c>
      <c r="AA2967">
        <v>0</v>
      </c>
      <c r="AB2967">
        <v>5</v>
      </c>
      <c r="AC2967">
        <v>0</v>
      </c>
      <c r="AD2967">
        <v>-1</v>
      </c>
      <c r="AE2967">
        <v>-1</v>
      </c>
      <c r="AF2967">
        <v>1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1</v>
      </c>
      <c r="AP2967">
        <v>3</v>
      </c>
      <c r="AQ2967">
        <v>23</v>
      </c>
      <c r="AR2967">
        <v>4</v>
      </c>
      <c r="AS2967">
        <v>2</v>
      </c>
      <c r="AT2967">
        <v>0</v>
      </c>
      <c r="AU2967">
        <v>1</v>
      </c>
      <c r="AV2967" s="27">
        <v>25.6</v>
      </c>
      <c r="AW2967">
        <v>2</v>
      </c>
      <c r="AX2967">
        <v>1</v>
      </c>
      <c r="AY2967">
        <v>0</v>
      </c>
      <c r="AZ2967">
        <v>5</v>
      </c>
      <c r="BA2967">
        <v>3</v>
      </c>
      <c r="BB2967">
        <v>38</v>
      </c>
      <c r="BC2967">
        <v>1</v>
      </c>
      <c r="BD2967">
        <v>1</v>
      </c>
      <c r="BE2967">
        <v>0</v>
      </c>
      <c r="BF2967">
        <v>1</v>
      </c>
      <c r="BG2967">
        <v>1</v>
      </c>
      <c r="BH2967">
        <v>0</v>
      </c>
      <c r="BI2967">
        <v>0</v>
      </c>
      <c r="BJ2967">
        <v>1</v>
      </c>
      <c r="BK2967">
        <v>1</v>
      </c>
      <c r="BL2967">
        <v>0</v>
      </c>
      <c r="BM2967">
        <v>9</v>
      </c>
      <c r="BN2967">
        <v>4</v>
      </c>
      <c r="BO2967">
        <v>0</v>
      </c>
      <c r="BP2967">
        <v>0</v>
      </c>
      <c r="BQ2967">
        <v>1</v>
      </c>
      <c r="BR2967">
        <v>2</v>
      </c>
      <c r="BS2967">
        <v>2</v>
      </c>
      <c r="BT2967">
        <v>1</v>
      </c>
      <c r="BU2967">
        <v>1</v>
      </c>
      <c r="BV2967">
        <v>21</v>
      </c>
      <c r="BW2967">
        <v>5</v>
      </c>
      <c r="BX2967">
        <v>3</v>
      </c>
      <c r="BY2967">
        <v>4</v>
      </c>
      <c r="BZ2967">
        <v>3</v>
      </c>
      <c r="CA2967">
        <v>1</v>
      </c>
      <c r="CB2967">
        <v>19</v>
      </c>
      <c r="CC2967">
        <v>5</v>
      </c>
      <c r="CD2967" s="27">
        <v>10</v>
      </c>
      <c r="CE2967" s="27">
        <v>262.77</v>
      </c>
      <c r="CF2967" s="27">
        <v>5</v>
      </c>
      <c r="CG2967" s="27">
        <v>137.25</v>
      </c>
      <c r="CH2967">
        <v>0</v>
      </c>
      <c r="CI2967">
        <v>3</v>
      </c>
      <c r="CJ2967">
        <v>56</v>
      </c>
      <c r="CK2967">
        <v>0</v>
      </c>
      <c r="CL2967" s="27">
        <v>9.4499999999999993</v>
      </c>
      <c r="CM2967" s="27">
        <v>2.2460147415056513</v>
      </c>
      <c r="CN2967" s="27">
        <v>526</v>
      </c>
      <c r="CO2967" s="27">
        <v>6.2653012127377101</v>
      </c>
      <c r="CP2967">
        <v>1</v>
      </c>
      <c r="CQ2967" s="27">
        <v>22.5</v>
      </c>
      <c r="CR2967" s="27">
        <v>3.1135153092103742</v>
      </c>
      <c r="CS2967" s="27">
        <v>1315.25</v>
      </c>
      <c r="CT2967" s="27">
        <v>7.1817820406109165</v>
      </c>
      <c r="CU2967">
        <v>1</v>
      </c>
      <c r="CV2967" s="27">
        <v>49.8</v>
      </c>
      <c r="CW2967" s="27">
        <v>3.9080149840306073</v>
      </c>
      <c r="CX2967" s="27">
        <v>2778.3</v>
      </c>
      <c r="CY2967" s="27">
        <v>7.9295945088443327</v>
      </c>
      <c r="CZ2967">
        <v>1</v>
      </c>
      <c r="DA2967" s="27">
        <v>27.75</v>
      </c>
      <c r="DB2967" s="27">
        <v>3.3232358401924436</v>
      </c>
      <c r="DC2967" s="27">
        <v>1595</v>
      </c>
      <c r="DD2967" s="27">
        <v>7.3746290152189449</v>
      </c>
      <c r="DE2967">
        <v>1</v>
      </c>
      <c r="DF2967" s="27">
        <v>44.1</v>
      </c>
      <c r="DG2967" s="27">
        <v>3.7864597824528001</v>
      </c>
      <c r="DH2967" s="27">
        <v>2429.0500000000002</v>
      </c>
      <c r="DI2967" s="27">
        <v>7.7952555133930295</v>
      </c>
      <c r="DJ2967">
        <v>1</v>
      </c>
      <c r="DK2967">
        <v>1</v>
      </c>
      <c r="DL2967">
        <v>1</v>
      </c>
      <c r="DM2967">
        <v>1</v>
      </c>
      <c r="DN2967">
        <v>1</v>
      </c>
      <c r="DO2967">
        <v>0</v>
      </c>
      <c r="DP2967">
        <v>0</v>
      </c>
      <c r="DQ2967">
        <v>1</v>
      </c>
      <c r="DR2967">
        <v>1</v>
      </c>
      <c r="DS2967">
        <v>1</v>
      </c>
      <c r="DT2967">
        <v>12</v>
      </c>
      <c r="DU2967">
        <v>1</v>
      </c>
      <c r="DV2967">
        <v>1</v>
      </c>
      <c r="DW2967">
        <v>1</v>
      </c>
      <c r="DX2967">
        <v>1</v>
      </c>
      <c r="DY2967">
        <v>1</v>
      </c>
      <c r="DZ2967">
        <v>1</v>
      </c>
      <c r="EA2967">
        <v>1</v>
      </c>
      <c r="EB2967">
        <v>0</v>
      </c>
      <c r="EC2967">
        <v>0</v>
      </c>
      <c r="ED2967">
        <v>0</v>
      </c>
      <c r="EE2967">
        <v>0</v>
      </c>
      <c r="EF2967">
        <v>1</v>
      </c>
      <c r="EG2967" s="27">
        <v>3</v>
      </c>
    </row>
    <row r="2968" spans="1:137" x14ac:dyDescent="0.35">
      <c r="A2968">
        <v>2967</v>
      </c>
      <c r="B2968" t="s">
        <v>3181</v>
      </c>
      <c r="C2968">
        <v>5</v>
      </c>
      <c r="D2968">
        <v>5</v>
      </c>
      <c r="E2968">
        <v>0</v>
      </c>
      <c r="F2968">
        <v>51</v>
      </c>
      <c r="G2968">
        <v>5</v>
      </c>
      <c r="H2968" t="s">
        <v>210</v>
      </c>
      <c r="I2968">
        <v>17</v>
      </c>
      <c r="J2968">
        <v>55</v>
      </c>
      <c r="K2968">
        <v>19</v>
      </c>
      <c r="L2968">
        <v>4</v>
      </c>
      <c r="M2968">
        <v>1</v>
      </c>
      <c r="N2968">
        <v>0</v>
      </c>
      <c r="O2968">
        <v>5</v>
      </c>
      <c r="P2968" s="27">
        <v>62</v>
      </c>
      <c r="Q2968" s="33" t="str">
        <f t="shared" si="46"/>
        <v>Low</v>
      </c>
      <c r="R2968">
        <v>2</v>
      </c>
      <c r="S2968">
        <v>0</v>
      </c>
      <c r="T2968" s="27">
        <v>4.1271343850450917</v>
      </c>
      <c r="U2968">
        <v>3</v>
      </c>
      <c r="V2968" s="27">
        <v>4.9000000000000004</v>
      </c>
      <c r="W2968" s="27">
        <v>1.029882</v>
      </c>
      <c r="X2968" s="27">
        <v>2.944423257189429E-2</v>
      </c>
      <c r="Y2968" s="27">
        <v>2.0081180000000005</v>
      </c>
      <c r="Z2968" s="27">
        <v>0.69719796504313059</v>
      </c>
      <c r="AA2968">
        <v>0</v>
      </c>
      <c r="AB2968">
        <v>2</v>
      </c>
      <c r="AC2968">
        <v>0</v>
      </c>
      <c r="AD2968">
        <v>-1</v>
      </c>
      <c r="AE2968">
        <v>-1</v>
      </c>
      <c r="AF2968">
        <v>1</v>
      </c>
      <c r="AG2968">
        <v>3</v>
      </c>
      <c r="AH2968">
        <v>0</v>
      </c>
      <c r="AI2968">
        <v>3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1</v>
      </c>
      <c r="AP2968">
        <v>4</v>
      </c>
      <c r="AQ2968">
        <v>21</v>
      </c>
      <c r="AR2968">
        <v>4</v>
      </c>
      <c r="AS2968">
        <v>1</v>
      </c>
      <c r="AT2968">
        <v>1</v>
      </c>
      <c r="AU2968">
        <v>0</v>
      </c>
      <c r="AV2968" s="27">
        <v>31.1</v>
      </c>
      <c r="AW2968">
        <v>2</v>
      </c>
      <c r="AX2968">
        <v>1</v>
      </c>
      <c r="AY2968">
        <v>0</v>
      </c>
      <c r="AZ2968">
        <v>8</v>
      </c>
      <c r="BA2968">
        <v>4</v>
      </c>
      <c r="BB2968">
        <v>36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1</v>
      </c>
      <c r="BK2968">
        <v>0</v>
      </c>
      <c r="BL2968">
        <v>0</v>
      </c>
      <c r="BM2968">
        <v>9</v>
      </c>
      <c r="BN2968">
        <v>4</v>
      </c>
      <c r="BO2968">
        <v>0</v>
      </c>
      <c r="BP2968">
        <v>0</v>
      </c>
      <c r="BQ2968">
        <v>1</v>
      </c>
      <c r="BR2968">
        <v>1</v>
      </c>
      <c r="BS2968">
        <v>1</v>
      </c>
      <c r="BT2968">
        <v>3</v>
      </c>
      <c r="BU2968">
        <v>0</v>
      </c>
      <c r="BV2968">
        <v>18</v>
      </c>
      <c r="BW2968">
        <v>5</v>
      </c>
      <c r="BX2968">
        <v>4</v>
      </c>
      <c r="BY2968">
        <v>1</v>
      </c>
      <c r="BZ2968">
        <v>4</v>
      </c>
      <c r="CA2968">
        <v>0</v>
      </c>
      <c r="CB2968">
        <v>12</v>
      </c>
      <c r="CC2968">
        <v>4</v>
      </c>
      <c r="CD2968" s="27">
        <v>18</v>
      </c>
      <c r="CE2968" s="27">
        <v>1894.91</v>
      </c>
      <c r="CF2968" s="27">
        <v>6</v>
      </c>
      <c r="CG2968" s="27">
        <v>442.37</v>
      </c>
      <c r="CH2968">
        <v>0</v>
      </c>
      <c r="CI2968">
        <v>3</v>
      </c>
      <c r="CJ2968">
        <v>26</v>
      </c>
      <c r="CK2968">
        <v>1</v>
      </c>
      <c r="CL2968" s="27">
        <v>8.9499999999999993</v>
      </c>
      <c r="CM2968" s="27">
        <v>2.1916535322867641</v>
      </c>
      <c r="CN2968" s="27">
        <v>205.2</v>
      </c>
      <c r="CO2968" s="27">
        <v>5.3239851132966143</v>
      </c>
      <c r="CP2968">
        <v>1</v>
      </c>
      <c r="CQ2968" s="27">
        <v>14</v>
      </c>
      <c r="CR2968" s="27">
        <v>2.6390573296152584</v>
      </c>
      <c r="CS2968" s="27">
        <v>335.7</v>
      </c>
      <c r="CT2968" s="27">
        <v>5.8162179039859891</v>
      </c>
      <c r="CU2968">
        <v>1</v>
      </c>
      <c r="CV2968" s="27">
        <v>37.049999999999997</v>
      </c>
      <c r="CW2968" s="27">
        <v>3.6122683517420957</v>
      </c>
      <c r="CX2968" s="27">
        <v>961.35</v>
      </c>
      <c r="CY2968" s="27">
        <v>6.8683385466183458</v>
      </c>
      <c r="CZ2968">
        <v>0</v>
      </c>
      <c r="DA2968" s="27">
        <v>0</v>
      </c>
      <c r="DB2968" s="34" t="e">
        <v>#NULL!</v>
      </c>
      <c r="DC2968" s="27">
        <v>0</v>
      </c>
      <c r="DD2968" s="34" t="e">
        <v>#NULL!</v>
      </c>
      <c r="DE2968">
        <v>1</v>
      </c>
      <c r="DF2968" s="27">
        <v>27.9</v>
      </c>
      <c r="DG2968" s="27">
        <v>3.3286266888273199</v>
      </c>
      <c r="DH2968" s="27">
        <v>695.85</v>
      </c>
      <c r="DI2968" s="27">
        <v>6.5451341198658621</v>
      </c>
      <c r="DJ2968">
        <v>1</v>
      </c>
      <c r="DK2968">
        <v>0</v>
      </c>
      <c r="DL2968">
        <v>1</v>
      </c>
      <c r="DM2968">
        <v>4</v>
      </c>
      <c r="DN2968">
        <v>0</v>
      </c>
      <c r="DO2968">
        <v>0</v>
      </c>
      <c r="DP2968">
        <v>0</v>
      </c>
      <c r="DQ2968">
        <v>0</v>
      </c>
      <c r="DR2968">
        <v>1</v>
      </c>
      <c r="DS2968">
        <v>1</v>
      </c>
      <c r="DT2968">
        <v>15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0</v>
      </c>
      <c r="ED2968">
        <v>0</v>
      </c>
      <c r="EE2968">
        <v>0</v>
      </c>
      <c r="EF2968">
        <v>0</v>
      </c>
      <c r="EG2968" s="27">
        <v>7</v>
      </c>
    </row>
    <row r="2969" spans="1:137" x14ac:dyDescent="0.35">
      <c r="A2969">
        <v>2968</v>
      </c>
      <c r="B2969" t="s">
        <v>3182</v>
      </c>
      <c r="C2969">
        <v>4</v>
      </c>
      <c r="D2969">
        <v>4</v>
      </c>
      <c r="E2969">
        <v>1</v>
      </c>
      <c r="F2969">
        <v>46</v>
      </c>
      <c r="G2969">
        <v>4</v>
      </c>
      <c r="H2969" t="s">
        <v>225</v>
      </c>
      <c r="I2969">
        <v>15</v>
      </c>
      <c r="J2969">
        <v>46</v>
      </c>
      <c r="K2969">
        <v>15</v>
      </c>
      <c r="L2969">
        <v>3</v>
      </c>
      <c r="M2969">
        <v>6</v>
      </c>
      <c r="N2969">
        <v>0</v>
      </c>
      <c r="O2969">
        <v>11</v>
      </c>
      <c r="P2969" s="27">
        <v>88</v>
      </c>
      <c r="Q2969" s="33" t="str">
        <f t="shared" si="46"/>
        <v>Low</v>
      </c>
      <c r="R2969">
        <v>4</v>
      </c>
      <c r="S2969">
        <v>0</v>
      </c>
      <c r="T2969" s="27">
        <v>4.4773368144782069</v>
      </c>
      <c r="U2969">
        <v>4</v>
      </c>
      <c r="V2969" s="27">
        <v>3.5000000000000004</v>
      </c>
      <c r="W2969" s="27">
        <v>0.66220000000000001</v>
      </c>
      <c r="X2969" s="27">
        <v>-0.41218765386899114</v>
      </c>
      <c r="Y2969" s="27">
        <v>2.4178000000000002</v>
      </c>
      <c r="Z2969" s="27">
        <v>0.8828580357857545</v>
      </c>
      <c r="AA2969">
        <v>0</v>
      </c>
      <c r="AB2969">
        <v>4</v>
      </c>
      <c r="AC2969">
        <v>1</v>
      </c>
      <c r="AD2969">
        <v>15</v>
      </c>
      <c r="AE2969">
        <v>3</v>
      </c>
      <c r="AF2969">
        <v>3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1</v>
      </c>
      <c r="AP2969">
        <v>3</v>
      </c>
      <c r="AQ2969">
        <v>18</v>
      </c>
      <c r="AR2969">
        <v>4</v>
      </c>
      <c r="AS2969">
        <v>2</v>
      </c>
      <c r="AT2969">
        <v>1</v>
      </c>
      <c r="AU2969">
        <v>1</v>
      </c>
      <c r="AV2969" s="27">
        <v>46.1</v>
      </c>
      <c r="AW2969">
        <v>3</v>
      </c>
      <c r="AX2969">
        <v>0</v>
      </c>
      <c r="AY2969">
        <v>0</v>
      </c>
      <c r="AZ2969">
        <v>8</v>
      </c>
      <c r="BA2969">
        <v>4</v>
      </c>
      <c r="BB2969">
        <v>25</v>
      </c>
      <c r="BC2969">
        <v>1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1</v>
      </c>
      <c r="BK2969">
        <v>0</v>
      </c>
      <c r="BL2969">
        <v>0</v>
      </c>
      <c r="BM2969">
        <v>9</v>
      </c>
      <c r="BN2969">
        <v>2</v>
      </c>
      <c r="BO2969">
        <v>1</v>
      </c>
      <c r="BP2969">
        <v>0</v>
      </c>
      <c r="BQ2969">
        <v>1</v>
      </c>
      <c r="BR2969">
        <v>3</v>
      </c>
      <c r="BS2969">
        <v>2</v>
      </c>
      <c r="BT2969">
        <v>1</v>
      </c>
      <c r="BU2969">
        <v>0</v>
      </c>
      <c r="BV2969">
        <v>9</v>
      </c>
      <c r="BW2969">
        <v>3</v>
      </c>
      <c r="BX2969">
        <v>2</v>
      </c>
      <c r="BY2969">
        <v>1</v>
      </c>
      <c r="BZ2969">
        <v>2</v>
      </c>
      <c r="CA2969">
        <v>0</v>
      </c>
      <c r="CB2969">
        <v>9</v>
      </c>
      <c r="CC2969">
        <v>3</v>
      </c>
      <c r="CD2969" s="27">
        <v>12</v>
      </c>
      <c r="CE2969" s="27">
        <v>318.76</v>
      </c>
      <c r="CF2969" s="27">
        <v>7</v>
      </c>
      <c r="CG2969" s="27">
        <v>135.03</v>
      </c>
      <c r="CH2969">
        <v>0</v>
      </c>
      <c r="CI2969">
        <v>3</v>
      </c>
      <c r="CJ2969">
        <v>28</v>
      </c>
      <c r="CK2969">
        <v>0</v>
      </c>
      <c r="CL2969" s="27">
        <v>12.3</v>
      </c>
      <c r="CM2969" s="27">
        <v>2.5095992623783721</v>
      </c>
      <c r="CN2969" s="27">
        <v>321.64999999999998</v>
      </c>
      <c r="CO2969" s="27">
        <v>5.773463997857009</v>
      </c>
      <c r="CP2969">
        <v>1</v>
      </c>
      <c r="CQ2969" s="27">
        <v>32.5</v>
      </c>
      <c r="CR2969" s="27">
        <v>3.4812400893356918</v>
      </c>
      <c r="CS2969" s="27">
        <v>877.7</v>
      </c>
      <c r="CT2969" s="27">
        <v>6.7773048495980719</v>
      </c>
      <c r="CU2969">
        <v>0</v>
      </c>
      <c r="CV2969" s="27">
        <v>0</v>
      </c>
      <c r="CW2969" s="34" t="e">
        <v>#NULL!</v>
      </c>
      <c r="CX2969" s="27">
        <v>0</v>
      </c>
      <c r="CY2969" s="34" t="e">
        <v>#NULL!</v>
      </c>
      <c r="CZ2969">
        <v>1</v>
      </c>
      <c r="DA2969" s="27">
        <v>13.5</v>
      </c>
      <c r="DB2969" s="27">
        <v>2.6026896854443837</v>
      </c>
      <c r="DC2969" s="27">
        <v>300</v>
      </c>
      <c r="DD2969" s="27">
        <v>5.7037824746562009</v>
      </c>
      <c r="DE2969">
        <v>0</v>
      </c>
      <c r="DF2969" s="27">
        <v>0</v>
      </c>
      <c r="DG2969" s="34" t="e">
        <v>#NULL!</v>
      </c>
      <c r="DH2969" s="27">
        <v>0</v>
      </c>
      <c r="DI2969" s="34" t="e">
        <v>#NULL!</v>
      </c>
      <c r="DJ2969">
        <v>0</v>
      </c>
      <c r="DK2969">
        <v>0</v>
      </c>
      <c r="DL2969">
        <v>0</v>
      </c>
      <c r="DM2969">
        <v>0</v>
      </c>
      <c r="DN2969">
        <v>1</v>
      </c>
      <c r="DO2969">
        <v>1</v>
      </c>
      <c r="DP2969">
        <v>1</v>
      </c>
      <c r="DQ2969">
        <v>1</v>
      </c>
      <c r="DR2969">
        <v>0</v>
      </c>
      <c r="DS2969">
        <v>1</v>
      </c>
      <c r="DT2969">
        <v>19</v>
      </c>
      <c r="DU2969">
        <v>1</v>
      </c>
      <c r="DV2969">
        <v>1</v>
      </c>
      <c r="DW2969">
        <v>1</v>
      </c>
      <c r="DX2969">
        <v>0</v>
      </c>
      <c r="DY2969">
        <v>0</v>
      </c>
      <c r="DZ2969">
        <v>0</v>
      </c>
      <c r="EA2969">
        <v>1</v>
      </c>
      <c r="EB2969">
        <v>0</v>
      </c>
      <c r="EC2969">
        <v>0</v>
      </c>
      <c r="ED2969">
        <v>0</v>
      </c>
      <c r="EE2969">
        <v>0</v>
      </c>
      <c r="EF2969">
        <v>0</v>
      </c>
      <c r="EG2969" s="27">
        <v>12</v>
      </c>
    </row>
    <row r="2970" spans="1:137" x14ac:dyDescent="0.35">
      <c r="A2970">
        <v>2969</v>
      </c>
      <c r="B2970" t="s">
        <v>3183</v>
      </c>
      <c r="C2970">
        <v>4</v>
      </c>
      <c r="D2970">
        <v>3</v>
      </c>
      <c r="E2970">
        <v>1</v>
      </c>
      <c r="F2970">
        <v>44</v>
      </c>
      <c r="G2970">
        <v>4</v>
      </c>
      <c r="H2970" t="s">
        <v>221</v>
      </c>
      <c r="I2970">
        <v>11</v>
      </c>
      <c r="J2970">
        <v>62</v>
      </c>
      <c r="K2970">
        <v>13</v>
      </c>
      <c r="L2970">
        <v>2</v>
      </c>
      <c r="M2970">
        <v>5</v>
      </c>
      <c r="N2970">
        <v>0</v>
      </c>
      <c r="O2970">
        <v>11</v>
      </c>
      <c r="P2970" s="27">
        <v>30</v>
      </c>
      <c r="Q2970" s="33" t="str">
        <f t="shared" si="46"/>
        <v>Low</v>
      </c>
      <c r="R2970">
        <v>4</v>
      </c>
      <c r="S2970">
        <v>0</v>
      </c>
      <c r="T2970" s="27">
        <v>3.4011973816621555</v>
      </c>
      <c r="U2970">
        <v>2</v>
      </c>
      <c r="V2970" s="27">
        <v>12.3</v>
      </c>
      <c r="W2970" s="27">
        <v>1.0700999999999998</v>
      </c>
      <c r="X2970" s="27">
        <v>6.7752102050818316E-2</v>
      </c>
      <c r="Y2970" s="27">
        <v>2.6199000000000003</v>
      </c>
      <c r="Z2970" s="27">
        <v>0.96313614910566003</v>
      </c>
      <c r="AA2970">
        <v>0</v>
      </c>
      <c r="AB2970">
        <v>5</v>
      </c>
      <c r="AC2970">
        <v>0</v>
      </c>
      <c r="AD2970">
        <v>-1</v>
      </c>
      <c r="AE2970">
        <v>-1</v>
      </c>
      <c r="AF2970">
        <v>2</v>
      </c>
      <c r="AG2970">
        <v>6</v>
      </c>
      <c r="AH2970">
        <v>0</v>
      </c>
      <c r="AI2970">
        <v>1</v>
      </c>
      <c r="AJ2970">
        <v>0</v>
      </c>
      <c r="AK2970">
        <v>0</v>
      </c>
      <c r="AL2970">
        <v>0</v>
      </c>
      <c r="AM2970">
        <v>0</v>
      </c>
      <c r="AN2970">
        <v>5</v>
      </c>
      <c r="AO2970">
        <v>1</v>
      </c>
      <c r="AP2970">
        <v>1</v>
      </c>
      <c r="AQ2970">
        <v>17</v>
      </c>
      <c r="AR2970">
        <v>4</v>
      </c>
      <c r="AS2970">
        <v>3</v>
      </c>
      <c r="AT2970">
        <v>1</v>
      </c>
      <c r="AU2970">
        <v>0</v>
      </c>
      <c r="AV2970" s="27">
        <v>11.700000000000001</v>
      </c>
      <c r="AW2970">
        <v>1</v>
      </c>
      <c r="AX2970">
        <v>1</v>
      </c>
      <c r="AY2970">
        <v>0</v>
      </c>
      <c r="AZ2970">
        <v>1</v>
      </c>
      <c r="BA2970">
        <v>1</v>
      </c>
      <c r="BB2970">
        <v>27</v>
      </c>
      <c r="BC2970">
        <v>1</v>
      </c>
      <c r="BD2970">
        <v>0</v>
      </c>
      <c r="BE2970">
        <v>0</v>
      </c>
      <c r="BF2970">
        <v>1</v>
      </c>
      <c r="BG2970">
        <v>1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1</v>
      </c>
      <c r="BN2970">
        <v>4</v>
      </c>
      <c r="BO2970">
        <v>0</v>
      </c>
      <c r="BP2970">
        <v>0</v>
      </c>
      <c r="BQ2970">
        <v>0</v>
      </c>
      <c r="BR2970">
        <v>1</v>
      </c>
      <c r="BS2970">
        <v>2</v>
      </c>
      <c r="BT2970">
        <v>3</v>
      </c>
      <c r="BU2970">
        <v>0</v>
      </c>
      <c r="BV2970">
        <v>19</v>
      </c>
      <c r="BW2970">
        <v>5</v>
      </c>
      <c r="BX2970">
        <v>3</v>
      </c>
      <c r="BY2970">
        <v>1</v>
      </c>
      <c r="BZ2970">
        <v>4</v>
      </c>
      <c r="CA2970">
        <v>1</v>
      </c>
      <c r="CB2970">
        <v>11</v>
      </c>
      <c r="CC2970">
        <v>4</v>
      </c>
      <c r="CD2970" s="27">
        <v>10</v>
      </c>
      <c r="CE2970" s="27">
        <v>253.23000000000002</v>
      </c>
      <c r="CF2970" s="27">
        <v>4</v>
      </c>
      <c r="CG2970" s="27">
        <v>126.49000000000001</v>
      </c>
      <c r="CH2970">
        <v>0</v>
      </c>
      <c r="CI2970">
        <v>3</v>
      </c>
      <c r="CJ2970">
        <v>32</v>
      </c>
      <c r="CK2970">
        <v>0</v>
      </c>
      <c r="CL2970" s="27">
        <v>6.2</v>
      </c>
      <c r="CM2970" s="27">
        <v>1.824549292051046</v>
      </c>
      <c r="CN2970" s="27">
        <v>179.5</v>
      </c>
      <c r="CO2970" s="27">
        <v>5.1901752079283332</v>
      </c>
      <c r="CP2970">
        <v>1</v>
      </c>
      <c r="CQ2970" s="27">
        <v>30.5</v>
      </c>
      <c r="CR2970" s="27">
        <v>3.417726683613366</v>
      </c>
      <c r="CS2970" s="27">
        <v>995.35</v>
      </c>
      <c r="CT2970" s="27">
        <v>6.9030944340999421</v>
      </c>
      <c r="CU2970">
        <v>0</v>
      </c>
      <c r="CV2970" s="27">
        <v>0</v>
      </c>
      <c r="CW2970" s="34" t="e">
        <v>#NULL!</v>
      </c>
      <c r="CX2970" s="27">
        <v>0</v>
      </c>
      <c r="CY2970" s="34" t="e">
        <v>#NULL!</v>
      </c>
      <c r="CZ2970">
        <v>1</v>
      </c>
      <c r="DA2970" s="27">
        <v>29.25</v>
      </c>
      <c r="DB2970" s="27">
        <v>3.3758795736778655</v>
      </c>
      <c r="DC2970" s="27">
        <v>895</v>
      </c>
      <c r="DD2970" s="27">
        <v>6.7968237182748554</v>
      </c>
      <c r="DE2970">
        <v>0</v>
      </c>
      <c r="DF2970" s="27">
        <v>0</v>
      </c>
      <c r="DG2970" s="34" t="e">
        <v>#NULL!</v>
      </c>
      <c r="DH2970" s="27">
        <v>0</v>
      </c>
      <c r="DI2970" s="34" t="e">
        <v>#NULL!</v>
      </c>
      <c r="DJ2970">
        <v>0</v>
      </c>
      <c r="DK2970">
        <v>1</v>
      </c>
      <c r="DL2970">
        <v>0</v>
      </c>
      <c r="DM2970">
        <v>0</v>
      </c>
      <c r="DN2970">
        <v>1</v>
      </c>
      <c r="DO2970">
        <v>1</v>
      </c>
      <c r="DP2970">
        <v>1</v>
      </c>
      <c r="DQ2970">
        <v>1</v>
      </c>
      <c r="DR2970">
        <v>0</v>
      </c>
      <c r="DS2970">
        <v>1</v>
      </c>
      <c r="DT2970">
        <v>16</v>
      </c>
      <c r="DU2970">
        <v>1</v>
      </c>
      <c r="DV2970">
        <v>1</v>
      </c>
      <c r="DW2970">
        <v>1</v>
      </c>
      <c r="DX2970">
        <v>1</v>
      </c>
      <c r="DY2970">
        <v>0</v>
      </c>
      <c r="DZ2970">
        <v>1</v>
      </c>
      <c r="EA2970">
        <v>0</v>
      </c>
      <c r="EB2970">
        <v>1</v>
      </c>
      <c r="EC2970">
        <v>0</v>
      </c>
      <c r="ED2970">
        <v>0</v>
      </c>
      <c r="EE2970">
        <v>0</v>
      </c>
      <c r="EF2970">
        <v>0</v>
      </c>
      <c r="EG2970" s="27">
        <v>3</v>
      </c>
    </row>
    <row r="2971" spans="1:137" x14ac:dyDescent="0.35">
      <c r="A2971">
        <v>2970</v>
      </c>
      <c r="B2971" t="s">
        <v>3184</v>
      </c>
      <c r="C2971">
        <v>3</v>
      </c>
      <c r="D2971">
        <v>1</v>
      </c>
      <c r="E2971">
        <v>1</v>
      </c>
      <c r="F2971">
        <v>70</v>
      </c>
      <c r="G2971">
        <v>6</v>
      </c>
      <c r="H2971" t="s">
        <v>205</v>
      </c>
      <c r="I2971">
        <v>17</v>
      </c>
      <c r="J2971">
        <v>57</v>
      </c>
      <c r="K2971">
        <v>18</v>
      </c>
      <c r="L2971">
        <v>4</v>
      </c>
      <c r="M2971">
        <v>3</v>
      </c>
      <c r="N2971">
        <v>0</v>
      </c>
      <c r="O2971">
        <v>24</v>
      </c>
      <c r="P2971" s="27">
        <v>345</v>
      </c>
      <c r="Q2971" s="33" t="str">
        <f t="shared" si="46"/>
        <v>Medium</v>
      </c>
      <c r="R2971">
        <v>5</v>
      </c>
      <c r="S2971">
        <v>0</v>
      </c>
      <c r="T2971" s="27">
        <v>5.8435444170313602</v>
      </c>
      <c r="U2971">
        <v>5</v>
      </c>
      <c r="V2971" s="27">
        <v>4.1000000000000005</v>
      </c>
      <c r="W2971" s="27">
        <v>4.0030350000000006</v>
      </c>
      <c r="X2971" s="27">
        <v>1.3870528234146313</v>
      </c>
      <c r="Y2971" s="27">
        <v>10.141965000000001</v>
      </c>
      <c r="Z2971" s="27">
        <v>2.3166817663710138</v>
      </c>
      <c r="AA2971">
        <v>0</v>
      </c>
      <c r="AB2971">
        <v>2</v>
      </c>
      <c r="AC2971">
        <v>0</v>
      </c>
      <c r="AD2971">
        <v>-1</v>
      </c>
      <c r="AE2971">
        <v>-1</v>
      </c>
      <c r="AF2971">
        <v>1</v>
      </c>
      <c r="AG2971">
        <v>2</v>
      </c>
      <c r="AH2971">
        <v>0</v>
      </c>
      <c r="AI2971">
        <v>2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1</v>
      </c>
      <c r="AQ2971">
        <v>17</v>
      </c>
      <c r="AR2971">
        <v>4</v>
      </c>
      <c r="AS2971">
        <v>2</v>
      </c>
      <c r="AT2971">
        <v>1</v>
      </c>
      <c r="AU2971">
        <v>1</v>
      </c>
      <c r="AV2971" s="27">
        <v>90.7</v>
      </c>
      <c r="AW2971">
        <v>3</v>
      </c>
      <c r="AX2971">
        <v>0</v>
      </c>
      <c r="AY2971">
        <v>1</v>
      </c>
      <c r="AZ2971">
        <v>1</v>
      </c>
      <c r="BA2971">
        <v>1</v>
      </c>
      <c r="BB2971">
        <v>15</v>
      </c>
      <c r="BC2971">
        <v>1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9</v>
      </c>
      <c r="BN2971">
        <v>2</v>
      </c>
      <c r="BO2971">
        <v>0</v>
      </c>
      <c r="BP2971">
        <v>0</v>
      </c>
      <c r="BQ2971">
        <v>1</v>
      </c>
      <c r="BR2971">
        <v>1</v>
      </c>
      <c r="BS2971">
        <v>2</v>
      </c>
      <c r="BT2971">
        <v>2</v>
      </c>
      <c r="BU2971">
        <v>1</v>
      </c>
      <c r="BV2971">
        <v>17</v>
      </c>
      <c r="BW2971">
        <v>5</v>
      </c>
      <c r="BX2971">
        <v>3</v>
      </c>
      <c r="BY2971">
        <v>3</v>
      </c>
      <c r="BZ2971">
        <v>3</v>
      </c>
      <c r="CA2971">
        <v>0</v>
      </c>
      <c r="CB2971">
        <v>9</v>
      </c>
      <c r="CC2971">
        <v>3</v>
      </c>
      <c r="CD2971" s="27">
        <v>15</v>
      </c>
      <c r="CE2971" s="27">
        <v>1193.8800000000001</v>
      </c>
      <c r="CF2971" s="27">
        <v>6</v>
      </c>
      <c r="CG2971" s="27">
        <v>397.37</v>
      </c>
      <c r="CH2971">
        <v>0</v>
      </c>
      <c r="CI2971">
        <v>3</v>
      </c>
      <c r="CJ2971">
        <v>28</v>
      </c>
      <c r="CK2971">
        <v>0</v>
      </c>
      <c r="CL2971" s="27">
        <v>8.5</v>
      </c>
      <c r="CM2971" s="27">
        <v>2.1400661634962708</v>
      </c>
      <c r="CN2971" s="27">
        <v>213.25</v>
      </c>
      <c r="CO2971" s="27">
        <v>5.3624651863717885</v>
      </c>
      <c r="CP2971">
        <v>0</v>
      </c>
      <c r="CQ2971" s="27">
        <v>0</v>
      </c>
      <c r="CR2971" s="34" t="e">
        <v>#NULL!</v>
      </c>
      <c r="CS2971" s="27">
        <v>0</v>
      </c>
      <c r="CT2971" s="34" t="e">
        <v>#NULL!</v>
      </c>
      <c r="CU2971">
        <v>1</v>
      </c>
      <c r="CV2971" s="27">
        <v>27.7</v>
      </c>
      <c r="CW2971" s="27">
        <v>3.3214324131932926</v>
      </c>
      <c r="CX2971" s="27">
        <v>771.7</v>
      </c>
      <c r="CY2971" s="27">
        <v>6.6485958734635577</v>
      </c>
      <c r="CZ2971">
        <v>1</v>
      </c>
      <c r="DA2971" s="27">
        <v>18.25</v>
      </c>
      <c r="DB2971" s="27">
        <v>2.9041650800285006</v>
      </c>
      <c r="DC2971" s="27">
        <v>510</v>
      </c>
      <c r="DD2971" s="27">
        <v>6.2344107257183712</v>
      </c>
      <c r="DE2971">
        <v>0</v>
      </c>
      <c r="DF2971" s="27">
        <v>0</v>
      </c>
      <c r="DG2971" s="34" t="e">
        <v>#NULL!</v>
      </c>
      <c r="DH2971" s="27">
        <v>0</v>
      </c>
      <c r="DI2971" s="34" t="e">
        <v>#NULL!</v>
      </c>
      <c r="DJ2971">
        <v>0</v>
      </c>
      <c r="DK2971">
        <v>0</v>
      </c>
      <c r="DL2971">
        <v>0</v>
      </c>
      <c r="DM2971">
        <v>3</v>
      </c>
      <c r="DN2971">
        <v>0</v>
      </c>
      <c r="DO2971">
        <v>1</v>
      </c>
      <c r="DP2971">
        <v>0</v>
      </c>
      <c r="DQ2971">
        <v>0</v>
      </c>
      <c r="DR2971">
        <v>0</v>
      </c>
      <c r="DS2971">
        <v>1</v>
      </c>
      <c r="DT2971">
        <v>29</v>
      </c>
      <c r="DU2971">
        <v>1</v>
      </c>
      <c r="DV2971">
        <v>1</v>
      </c>
      <c r="DW2971">
        <v>1</v>
      </c>
      <c r="DX2971">
        <v>1</v>
      </c>
      <c r="DY2971">
        <v>1</v>
      </c>
      <c r="DZ2971">
        <v>1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 s="27">
        <v>5</v>
      </c>
    </row>
    <row r="2972" spans="1:137" x14ac:dyDescent="0.35">
      <c r="A2972">
        <v>2971</v>
      </c>
      <c r="B2972" t="s">
        <v>3185</v>
      </c>
      <c r="C2972">
        <v>1</v>
      </c>
      <c r="D2972">
        <v>1</v>
      </c>
      <c r="E2972">
        <v>0</v>
      </c>
      <c r="F2972">
        <v>75</v>
      </c>
      <c r="G2972">
        <v>6</v>
      </c>
      <c r="H2972" t="s">
        <v>215</v>
      </c>
      <c r="I2972">
        <v>12</v>
      </c>
      <c r="J2972">
        <v>52</v>
      </c>
      <c r="K2972">
        <v>16</v>
      </c>
      <c r="L2972">
        <v>3</v>
      </c>
      <c r="M2972">
        <v>3</v>
      </c>
      <c r="N2972">
        <v>0</v>
      </c>
      <c r="O2972">
        <v>39</v>
      </c>
      <c r="P2972" s="27">
        <v>133</v>
      </c>
      <c r="Q2972" s="33" t="str">
        <f t="shared" si="46"/>
        <v>Low</v>
      </c>
      <c r="R2972">
        <v>5</v>
      </c>
      <c r="S2972">
        <v>1</v>
      </c>
      <c r="T2972" s="27">
        <v>4.8903491282217537</v>
      </c>
      <c r="U2972">
        <v>5</v>
      </c>
      <c r="V2972" s="27">
        <v>10.6</v>
      </c>
      <c r="W2972" s="27">
        <v>7.9089779999999994</v>
      </c>
      <c r="X2972" s="27">
        <v>2.067998569892243</v>
      </c>
      <c r="Y2972" s="27">
        <v>6.1890219999999996</v>
      </c>
      <c r="Z2972" s="27">
        <v>1.8227770774447181</v>
      </c>
      <c r="AA2972">
        <v>0</v>
      </c>
      <c r="AB2972">
        <v>2</v>
      </c>
      <c r="AC2972">
        <v>0</v>
      </c>
      <c r="AD2972">
        <v>-1</v>
      </c>
      <c r="AE2972">
        <v>-1</v>
      </c>
      <c r="AF2972">
        <v>1</v>
      </c>
      <c r="AG2972">
        <v>1</v>
      </c>
      <c r="AH2972">
        <v>0</v>
      </c>
      <c r="AI2972">
        <v>1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1</v>
      </c>
      <c r="AP2972">
        <v>1</v>
      </c>
      <c r="AQ2972">
        <v>46</v>
      </c>
      <c r="AR2972">
        <v>5</v>
      </c>
      <c r="AS2972">
        <v>0</v>
      </c>
      <c r="AT2972">
        <v>-1</v>
      </c>
      <c r="AU2972">
        <v>-1</v>
      </c>
      <c r="AV2972" s="27">
        <v>-1</v>
      </c>
      <c r="AW2972">
        <v>-1</v>
      </c>
      <c r="AX2972">
        <v>-1</v>
      </c>
      <c r="AY2972">
        <v>0</v>
      </c>
      <c r="AZ2972">
        <v>4</v>
      </c>
      <c r="BA2972">
        <v>3</v>
      </c>
      <c r="BB2972">
        <v>18</v>
      </c>
      <c r="BC2972">
        <v>0</v>
      </c>
      <c r="BD2972">
        <v>0</v>
      </c>
      <c r="BE2972">
        <v>0</v>
      </c>
      <c r="BF2972">
        <v>1</v>
      </c>
      <c r="BG2972">
        <v>0</v>
      </c>
      <c r="BH2972">
        <v>0</v>
      </c>
      <c r="BI2972">
        <v>0</v>
      </c>
      <c r="BJ2972">
        <v>1</v>
      </c>
      <c r="BK2972">
        <v>0</v>
      </c>
      <c r="BL2972">
        <v>1</v>
      </c>
      <c r="BM2972">
        <v>9</v>
      </c>
      <c r="BN2972">
        <v>5</v>
      </c>
      <c r="BO2972">
        <v>0</v>
      </c>
      <c r="BP2972">
        <v>0</v>
      </c>
      <c r="BQ2972">
        <v>1</v>
      </c>
      <c r="BR2972">
        <v>2</v>
      </c>
      <c r="BS2972">
        <v>3</v>
      </c>
      <c r="BT2972">
        <v>1</v>
      </c>
      <c r="BU2972">
        <v>0</v>
      </c>
      <c r="BV2972">
        <v>39</v>
      </c>
      <c r="BW2972">
        <v>5</v>
      </c>
      <c r="BX2972">
        <v>3</v>
      </c>
      <c r="BY2972">
        <v>4</v>
      </c>
      <c r="BZ2972">
        <v>3</v>
      </c>
      <c r="CA2972">
        <v>1</v>
      </c>
      <c r="CB2972">
        <v>29</v>
      </c>
      <c r="CC2972">
        <v>5</v>
      </c>
      <c r="CD2972" s="27">
        <v>19</v>
      </c>
      <c r="CE2972" s="27">
        <v>933.62</v>
      </c>
      <c r="CF2972" s="27">
        <v>5</v>
      </c>
      <c r="CG2972" s="27">
        <v>389.86</v>
      </c>
      <c r="CH2972">
        <v>1</v>
      </c>
      <c r="CI2972">
        <v>2</v>
      </c>
      <c r="CJ2972">
        <v>72</v>
      </c>
      <c r="CK2972">
        <v>1</v>
      </c>
      <c r="CL2972" s="27">
        <v>35.65</v>
      </c>
      <c r="CM2972" s="27">
        <v>3.5737491468603051</v>
      </c>
      <c r="CN2972" s="27">
        <v>2674.65</v>
      </c>
      <c r="CO2972" s="27">
        <v>7.8915738096481656</v>
      </c>
      <c r="CP2972">
        <v>1</v>
      </c>
      <c r="CQ2972" s="27">
        <v>47</v>
      </c>
      <c r="CR2972" s="27">
        <v>3.8501476017100584</v>
      </c>
      <c r="CS2972" s="27">
        <v>3346.35</v>
      </c>
      <c r="CT2972" s="27">
        <v>8.1156254785867681</v>
      </c>
      <c r="CU2972">
        <v>1</v>
      </c>
      <c r="CV2972" s="27">
        <v>57.95</v>
      </c>
      <c r="CW2972" s="27">
        <v>4.0595805697857612</v>
      </c>
      <c r="CX2972" s="27">
        <v>4090.9</v>
      </c>
      <c r="CY2972" s="27">
        <v>8.3165202737293953</v>
      </c>
      <c r="CZ2972">
        <v>1</v>
      </c>
      <c r="DA2972" s="27">
        <v>24.25</v>
      </c>
      <c r="DB2972" s="27">
        <v>3.188416617383492</v>
      </c>
      <c r="DC2972" s="27">
        <v>1765</v>
      </c>
      <c r="DD2972" s="27">
        <v>7.475905969367397</v>
      </c>
      <c r="DE2972">
        <v>1</v>
      </c>
      <c r="DF2972" s="27">
        <v>96.7</v>
      </c>
      <c r="DG2972" s="27">
        <v>4.5716134024592483</v>
      </c>
      <c r="DH2972" s="27">
        <v>6888.7</v>
      </c>
      <c r="DI2972" s="27">
        <v>8.8376376669602532</v>
      </c>
      <c r="DJ2972">
        <v>1</v>
      </c>
      <c r="DK2972">
        <v>1</v>
      </c>
      <c r="DL2972">
        <v>1</v>
      </c>
      <c r="DM2972">
        <v>4</v>
      </c>
      <c r="DN2972">
        <v>1</v>
      </c>
      <c r="DO2972">
        <v>1</v>
      </c>
      <c r="DP2972">
        <v>1</v>
      </c>
      <c r="DQ2972">
        <v>1</v>
      </c>
      <c r="DR2972">
        <v>1</v>
      </c>
      <c r="DS2972">
        <v>1</v>
      </c>
      <c r="DT2972">
        <v>18</v>
      </c>
      <c r="DU2972">
        <v>1</v>
      </c>
      <c r="DV2972">
        <v>1</v>
      </c>
      <c r="DW2972">
        <v>1</v>
      </c>
      <c r="DX2972">
        <v>1</v>
      </c>
      <c r="DY2972">
        <v>1</v>
      </c>
      <c r="DZ2972">
        <v>1</v>
      </c>
      <c r="EA2972">
        <v>1</v>
      </c>
      <c r="EB2972">
        <v>1</v>
      </c>
      <c r="EC2972">
        <v>1</v>
      </c>
      <c r="ED2972">
        <v>0</v>
      </c>
      <c r="EE2972">
        <v>0</v>
      </c>
      <c r="EF2972">
        <v>0</v>
      </c>
      <c r="EG2972" s="27">
        <v>10</v>
      </c>
    </row>
    <row r="2973" spans="1:137" x14ac:dyDescent="0.35">
      <c r="A2973">
        <v>2972</v>
      </c>
      <c r="B2973" t="s">
        <v>3186</v>
      </c>
      <c r="C2973">
        <v>3</v>
      </c>
      <c r="D2973">
        <v>3</v>
      </c>
      <c r="E2973">
        <v>0</v>
      </c>
      <c r="F2973">
        <v>35</v>
      </c>
      <c r="G2973">
        <v>4</v>
      </c>
      <c r="H2973" t="s">
        <v>231</v>
      </c>
      <c r="I2973">
        <v>9</v>
      </c>
      <c r="J2973">
        <v>53</v>
      </c>
      <c r="K2973">
        <v>10</v>
      </c>
      <c r="L2973">
        <v>1</v>
      </c>
      <c r="M2973">
        <v>1</v>
      </c>
      <c r="N2973">
        <v>1</v>
      </c>
      <c r="O2973">
        <v>7</v>
      </c>
      <c r="P2973" s="27">
        <v>35</v>
      </c>
      <c r="Q2973" s="33" t="str">
        <f t="shared" si="46"/>
        <v>Low</v>
      </c>
      <c r="R2973">
        <v>3</v>
      </c>
      <c r="S2973">
        <v>0</v>
      </c>
      <c r="T2973" s="27">
        <v>3.5553480614894135</v>
      </c>
      <c r="U2973">
        <v>2</v>
      </c>
      <c r="V2973" s="27">
        <v>3.2</v>
      </c>
      <c r="W2973" s="27">
        <v>0.28784000000000004</v>
      </c>
      <c r="X2973" s="27">
        <v>-1.2453505087799139</v>
      </c>
      <c r="Y2973" s="27">
        <v>0.83216000000000001</v>
      </c>
      <c r="Z2973" s="27">
        <v>-0.1837305489573747</v>
      </c>
      <c r="AA2973">
        <v>0</v>
      </c>
      <c r="AB2973">
        <v>4</v>
      </c>
      <c r="AC2973">
        <v>1</v>
      </c>
      <c r="AD2973">
        <v>11</v>
      </c>
      <c r="AE2973">
        <v>1</v>
      </c>
      <c r="AF2973">
        <v>3</v>
      </c>
      <c r="AG2973">
        <v>5</v>
      </c>
      <c r="AH2973">
        <v>0</v>
      </c>
      <c r="AI2973">
        <v>1</v>
      </c>
      <c r="AJ2973">
        <v>0</v>
      </c>
      <c r="AK2973">
        <v>3</v>
      </c>
      <c r="AL2973">
        <v>0</v>
      </c>
      <c r="AM2973">
        <v>0</v>
      </c>
      <c r="AN2973">
        <v>1</v>
      </c>
      <c r="AO2973">
        <v>1</v>
      </c>
      <c r="AP2973">
        <v>1</v>
      </c>
      <c r="AQ2973">
        <v>14</v>
      </c>
      <c r="AR2973">
        <v>3</v>
      </c>
      <c r="AS2973">
        <v>2</v>
      </c>
      <c r="AT2973">
        <v>1</v>
      </c>
      <c r="AU2973">
        <v>1</v>
      </c>
      <c r="AV2973" s="27">
        <v>15.100000000000001</v>
      </c>
      <c r="AW2973">
        <v>1</v>
      </c>
      <c r="AX2973">
        <v>1</v>
      </c>
      <c r="AY2973">
        <v>0</v>
      </c>
      <c r="AZ2973">
        <v>1</v>
      </c>
      <c r="BA2973">
        <v>1</v>
      </c>
      <c r="BB2973">
        <v>19</v>
      </c>
      <c r="BC2973">
        <v>1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0</v>
      </c>
      <c r="BM2973">
        <v>9</v>
      </c>
      <c r="BN2973">
        <v>6</v>
      </c>
      <c r="BO2973">
        <v>0</v>
      </c>
      <c r="BP2973">
        <v>0</v>
      </c>
      <c r="BQ2973">
        <v>0</v>
      </c>
      <c r="BR2973">
        <v>2</v>
      </c>
      <c r="BS2973">
        <v>3</v>
      </c>
      <c r="BT2973">
        <v>4</v>
      </c>
      <c r="BU2973">
        <v>1</v>
      </c>
      <c r="BV2973">
        <v>15</v>
      </c>
      <c r="BW2973">
        <v>4</v>
      </c>
      <c r="BX2973">
        <v>4</v>
      </c>
      <c r="BY2973">
        <v>1</v>
      </c>
      <c r="BZ2973">
        <v>3</v>
      </c>
      <c r="CA2973">
        <v>1</v>
      </c>
      <c r="CB2973">
        <v>8</v>
      </c>
      <c r="CC2973">
        <v>3</v>
      </c>
      <c r="CD2973" s="27">
        <v>9</v>
      </c>
      <c r="CE2973" s="27">
        <v>172.36</v>
      </c>
      <c r="CF2973" s="27">
        <v>3</v>
      </c>
      <c r="CG2973" s="27">
        <v>68.39</v>
      </c>
      <c r="CH2973">
        <v>1</v>
      </c>
      <c r="CI2973">
        <v>1</v>
      </c>
      <c r="CJ2973">
        <v>39</v>
      </c>
      <c r="CK2973">
        <v>0</v>
      </c>
      <c r="CL2973" s="27">
        <v>12.75</v>
      </c>
      <c r="CM2973" s="27">
        <v>2.5455312716044349</v>
      </c>
      <c r="CN2973" s="27">
        <v>511.3</v>
      </c>
      <c r="CO2973" s="27">
        <v>6.2369565020859534</v>
      </c>
      <c r="CP2973">
        <v>0</v>
      </c>
      <c r="CQ2973" s="27">
        <v>0</v>
      </c>
      <c r="CR2973" s="34" t="e">
        <v>#NULL!</v>
      </c>
      <c r="CS2973" s="27">
        <v>0</v>
      </c>
      <c r="CT2973" s="34" t="e">
        <v>#NULL!</v>
      </c>
      <c r="CU2973">
        <v>0</v>
      </c>
      <c r="CV2973" s="27">
        <v>0</v>
      </c>
      <c r="CW2973" s="34" t="e">
        <v>#NULL!</v>
      </c>
      <c r="CX2973" s="27">
        <v>0</v>
      </c>
      <c r="CY2973" s="34" t="e">
        <v>#NULL!</v>
      </c>
      <c r="CZ2973">
        <v>0</v>
      </c>
      <c r="DA2973" s="27">
        <v>0</v>
      </c>
      <c r="DB2973" s="34" t="e">
        <v>#NULL!</v>
      </c>
      <c r="DC2973" s="27">
        <v>0</v>
      </c>
      <c r="DD2973" s="34" t="e">
        <v>#NULL!</v>
      </c>
      <c r="DE2973">
        <v>0</v>
      </c>
      <c r="DF2973" s="27">
        <v>0</v>
      </c>
      <c r="DG2973" s="34" t="e">
        <v>#NULL!</v>
      </c>
      <c r="DH2973" s="27">
        <v>0</v>
      </c>
      <c r="DI2973" s="34" t="e">
        <v>#NULL!</v>
      </c>
      <c r="DJ2973">
        <v>0</v>
      </c>
      <c r="DK2973">
        <v>0</v>
      </c>
      <c r="DL2973">
        <v>0</v>
      </c>
      <c r="DM2973">
        <v>0</v>
      </c>
      <c r="DN2973">
        <v>1</v>
      </c>
      <c r="DO2973">
        <v>1</v>
      </c>
      <c r="DP2973">
        <v>1</v>
      </c>
      <c r="DQ2973">
        <v>1</v>
      </c>
      <c r="DR2973">
        <v>0</v>
      </c>
      <c r="DS2973">
        <v>1</v>
      </c>
      <c r="DT2973">
        <v>15</v>
      </c>
      <c r="DU2973">
        <v>1</v>
      </c>
      <c r="DV2973">
        <v>1</v>
      </c>
      <c r="DW2973">
        <v>1</v>
      </c>
      <c r="DX2973">
        <v>0</v>
      </c>
      <c r="DY2973">
        <v>0</v>
      </c>
      <c r="DZ2973">
        <v>0</v>
      </c>
      <c r="EA2973">
        <v>0</v>
      </c>
      <c r="EB2973">
        <v>0</v>
      </c>
      <c r="EC2973">
        <v>1</v>
      </c>
      <c r="ED2973">
        <v>0</v>
      </c>
      <c r="EE2973">
        <v>0</v>
      </c>
      <c r="EF2973">
        <v>0</v>
      </c>
      <c r="EG2973" s="27">
        <v>4</v>
      </c>
    </row>
    <row r="2974" spans="1:137" x14ac:dyDescent="0.35">
      <c r="A2974">
        <v>2973</v>
      </c>
      <c r="B2974" t="s">
        <v>3187</v>
      </c>
      <c r="C2974">
        <v>3</v>
      </c>
      <c r="D2974">
        <v>2</v>
      </c>
      <c r="E2974">
        <v>0</v>
      </c>
      <c r="F2974">
        <v>44</v>
      </c>
      <c r="G2974">
        <v>4</v>
      </c>
      <c r="H2974" t="s">
        <v>231</v>
      </c>
      <c r="I2974">
        <v>16</v>
      </c>
      <c r="J2974">
        <v>50</v>
      </c>
      <c r="K2974">
        <v>16</v>
      </c>
      <c r="L2974">
        <v>3</v>
      </c>
      <c r="M2974">
        <v>2</v>
      </c>
      <c r="N2974">
        <v>0</v>
      </c>
      <c r="O2974">
        <v>6</v>
      </c>
      <c r="P2974" s="27">
        <v>32</v>
      </c>
      <c r="Q2974" s="33" t="str">
        <f t="shared" si="46"/>
        <v>Low</v>
      </c>
      <c r="R2974">
        <v>3</v>
      </c>
      <c r="S2974">
        <v>0</v>
      </c>
      <c r="T2974" s="27">
        <v>3.4657359027997265</v>
      </c>
      <c r="U2974">
        <v>2</v>
      </c>
      <c r="V2974" s="27">
        <v>6</v>
      </c>
      <c r="W2974" s="27">
        <v>1.0175999999999998</v>
      </c>
      <c r="X2974" s="27">
        <v>1.7446913603720492E-2</v>
      </c>
      <c r="Y2974" s="27">
        <v>0.90240000000000009</v>
      </c>
      <c r="Z2974" s="27">
        <v>-0.10269739823834249</v>
      </c>
      <c r="AA2974">
        <v>0</v>
      </c>
      <c r="AB2974">
        <v>2</v>
      </c>
      <c r="AC2974">
        <v>0</v>
      </c>
      <c r="AD2974">
        <v>-1</v>
      </c>
      <c r="AE2974">
        <v>-1</v>
      </c>
      <c r="AF2974">
        <v>1</v>
      </c>
      <c r="AG2974">
        <v>6</v>
      </c>
      <c r="AH2974">
        <v>1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5</v>
      </c>
      <c r="AO2974">
        <v>1</v>
      </c>
      <c r="AP2974">
        <v>1</v>
      </c>
      <c r="AQ2974">
        <v>7</v>
      </c>
      <c r="AR2974">
        <v>2</v>
      </c>
      <c r="AS2974">
        <v>0</v>
      </c>
      <c r="AT2974">
        <v>-1</v>
      </c>
      <c r="AU2974">
        <v>-1</v>
      </c>
      <c r="AV2974" s="27">
        <v>-1</v>
      </c>
      <c r="AW2974">
        <v>-1</v>
      </c>
      <c r="AX2974">
        <v>-1</v>
      </c>
      <c r="AY2974">
        <v>0</v>
      </c>
      <c r="AZ2974">
        <v>4</v>
      </c>
      <c r="BA2974">
        <v>3</v>
      </c>
      <c r="BB2974">
        <v>26</v>
      </c>
      <c r="BC2974">
        <v>0</v>
      </c>
      <c r="BD2974">
        <v>0</v>
      </c>
      <c r="BE2974">
        <v>0</v>
      </c>
      <c r="BF2974">
        <v>1</v>
      </c>
      <c r="BG2974">
        <v>0</v>
      </c>
      <c r="BH2974">
        <v>0</v>
      </c>
      <c r="BI2974">
        <v>0</v>
      </c>
      <c r="BJ2974">
        <v>1</v>
      </c>
      <c r="BK2974">
        <v>0</v>
      </c>
      <c r="BL2974">
        <v>1</v>
      </c>
      <c r="BM2974">
        <v>9</v>
      </c>
      <c r="BN2974">
        <v>5</v>
      </c>
      <c r="BO2974">
        <v>0</v>
      </c>
      <c r="BP2974">
        <v>0</v>
      </c>
      <c r="BQ2974">
        <v>1</v>
      </c>
      <c r="BR2974">
        <v>2</v>
      </c>
      <c r="BS2974">
        <v>3</v>
      </c>
      <c r="BT2974">
        <v>2</v>
      </c>
      <c r="BU2974">
        <v>1</v>
      </c>
      <c r="BV2974">
        <v>6</v>
      </c>
      <c r="BW2974">
        <v>3</v>
      </c>
      <c r="BX2974">
        <v>3</v>
      </c>
      <c r="BY2974">
        <v>4</v>
      </c>
      <c r="BZ2974">
        <v>3</v>
      </c>
      <c r="CA2974">
        <v>0</v>
      </c>
      <c r="CB2974">
        <v>6</v>
      </c>
      <c r="CC2974">
        <v>3</v>
      </c>
      <c r="CD2974" s="27">
        <v>13</v>
      </c>
      <c r="CE2974" s="27">
        <v>297.38</v>
      </c>
      <c r="CF2974" s="27">
        <v>3</v>
      </c>
      <c r="CG2974" s="27">
        <v>77.58</v>
      </c>
      <c r="CH2974">
        <v>0</v>
      </c>
      <c r="CI2974">
        <v>3</v>
      </c>
      <c r="CJ2974">
        <v>11</v>
      </c>
      <c r="CK2974">
        <v>0</v>
      </c>
      <c r="CL2974" s="27">
        <v>3.5</v>
      </c>
      <c r="CM2974" s="27">
        <v>1.2527629684953681</v>
      </c>
      <c r="CN2974" s="27">
        <v>65.150000000000006</v>
      </c>
      <c r="CO2974" s="27">
        <v>4.1766923035708539</v>
      </c>
      <c r="CP2974">
        <v>0</v>
      </c>
      <c r="CQ2974" s="27">
        <v>0</v>
      </c>
      <c r="CR2974" s="34" t="e">
        <v>#NULL!</v>
      </c>
      <c r="CS2974" s="27">
        <v>0</v>
      </c>
      <c r="CT2974" s="34" t="e">
        <v>#NULL!</v>
      </c>
      <c r="CU2974">
        <v>0</v>
      </c>
      <c r="CV2974" s="27">
        <v>0</v>
      </c>
      <c r="CW2974" s="34" t="e">
        <v>#NULL!</v>
      </c>
      <c r="CX2974" s="27">
        <v>0</v>
      </c>
      <c r="CY2974" s="34" t="e">
        <v>#NULL!</v>
      </c>
      <c r="CZ2974">
        <v>0</v>
      </c>
      <c r="DA2974" s="27">
        <v>0</v>
      </c>
      <c r="DB2974" s="34" t="e">
        <v>#NULL!</v>
      </c>
      <c r="DC2974" s="27">
        <v>0</v>
      </c>
      <c r="DD2974" s="34" t="e">
        <v>#NULL!</v>
      </c>
      <c r="DE2974">
        <v>0</v>
      </c>
      <c r="DF2974" s="27">
        <v>0</v>
      </c>
      <c r="DG2974" s="34" t="e">
        <v>#NULL!</v>
      </c>
      <c r="DH2974" s="27">
        <v>0</v>
      </c>
      <c r="DI2974" s="34" t="e">
        <v>#NULL!</v>
      </c>
      <c r="DJ2974">
        <v>0</v>
      </c>
      <c r="DK2974">
        <v>0</v>
      </c>
      <c r="DL2974">
        <v>0</v>
      </c>
      <c r="DM2974">
        <v>0</v>
      </c>
      <c r="DN2974">
        <v>0</v>
      </c>
      <c r="DO2974">
        <v>0</v>
      </c>
      <c r="DP2974">
        <v>0</v>
      </c>
      <c r="DQ2974">
        <v>1</v>
      </c>
      <c r="DR2974">
        <v>1</v>
      </c>
      <c r="DS2974">
        <v>1</v>
      </c>
      <c r="DT2974">
        <v>16</v>
      </c>
      <c r="DU2974">
        <v>1</v>
      </c>
      <c r="DV2974">
        <v>1</v>
      </c>
      <c r="DW2974">
        <v>1</v>
      </c>
      <c r="DX2974">
        <v>0</v>
      </c>
      <c r="DY2974">
        <v>1</v>
      </c>
      <c r="DZ2974">
        <v>0</v>
      </c>
      <c r="EA2974">
        <v>0</v>
      </c>
      <c r="EB2974">
        <v>0</v>
      </c>
      <c r="EC2974">
        <v>0</v>
      </c>
      <c r="ED2974">
        <v>0</v>
      </c>
      <c r="EE2974">
        <v>0</v>
      </c>
      <c r="EF2974">
        <v>0</v>
      </c>
      <c r="EG2974" s="27">
        <v>4</v>
      </c>
    </row>
    <row r="2975" spans="1:137" x14ac:dyDescent="0.35">
      <c r="A2975">
        <v>2974</v>
      </c>
      <c r="B2975" t="s">
        <v>3188</v>
      </c>
      <c r="C2975">
        <v>5</v>
      </c>
      <c r="D2975">
        <v>2</v>
      </c>
      <c r="E2975">
        <v>0</v>
      </c>
      <c r="F2975">
        <v>30</v>
      </c>
      <c r="G2975">
        <v>3</v>
      </c>
      <c r="H2975" t="s">
        <v>212</v>
      </c>
      <c r="I2975">
        <v>18</v>
      </c>
      <c r="J2975">
        <v>52</v>
      </c>
      <c r="K2975">
        <v>19</v>
      </c>
      <c r="L2975">
        <v>4</v>
      </c>
      <c r="M2975">
        <v>1</v>
      </c>
      <c r="N2975">
        <v>1</v>
      </c>
      <c r="O2975">
        <v>1</v>
      </c>
      <c r="P2975" s="27">
        <v>45</v>
      </c>
      <c r="Q2975" s="33" t="str">
        <f t="shared" si="46"/>
        <v>Low</v>
      </c>
      <c r="R2975">
        <v>1</v>
      </c>
      <c r="S2975">
        <v>0</v>
      </c>
      <c r="T2975" s="27">
        <v>3.8066624897703196</v>
      </c>
      <c r="U2975">
        <v>2</v>
      </c>
      <c r="V2975" s="27">
        <v>5.5</v>
      </c>
      <c r="W2975" s="27">
        <v>0.69052499999999994</v>
      </c>
      <c r="X2975" s="27">
        <v>-0.37030310114011789</v>
      </c>
      <c r="Y2975" s="27">
        <v>1.784475</v>
      </c>
      <c r="Z2975" s="27">
        <v>0.5791242543234657</v>
      </c>
      <c r="AA2975">
        <v>1</v>
      </c>
      <c r="AB2975">
        <v>4</v>
      </c>
      <c r="AC2975">
        <v>0</v>
      </c>
      <c r="AD2975">
        <v>-1</v>
      </c>
      <c r="AE2975">
        <v>-1</v>
      </c>
      <c r="AF2975">
        <v>3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1</v>
      </c>
      <c r="AP2975">
        <v>1</v>
      </c>
      <c r="AQ2975">
        <v>5</v>
      </c>
      <c r="AR2975">
        <v>2</v>
      </c>
      <c r="AS2975">
        <v>2</v>
      </c>
      <c r="AT2975">
        <v>1</v>
      </c>
      <c r="AU2975">
        <v>1</v>
      </c>
      <c r="AV2975" s="27">
        <v>25.6</v>
      </c>
      <c r="AW2975">
        <v>2</v>
      </c>
      <c r="AX2975">
        <v>1</v>
      </c>
      <c r="AY2975">
        <v>0</v>
      </c>
      <c r="AZ2975">
        <v>1</v>
      </c>
      <c r="BA2975">
        <v>1</v>
      </c>
      <c r="BB2975">
        <v>24</v>
      </c>
      <c r="BC2975">
        <v>1</v>
      </c>
      <c r="BD2975">
        <v>0</v>
      </c>
      <c r="BE2975">
        <v>0</v>
      </c>
      <c r="BF2975">
        <v>0</v>
      </c>
      <c r="BG2975">
        <v>1</v>
      </c>
      <c r="BH2975">
        <v>0</v>
      </c>
      <c r="BI2975">
        <v>0</v>
      </c>
      <c r="BJ2975">
        <v>0</v>
      </c>
      <c r="BK2975">
        <v>0</v>
      </c>
      <c r="BL2975">
        <v>1</v>
      </c>
      <c r="BM2975">
        <v>9</v>
      </c>
      <c r="BN2975">
        <v>4</v>
      </c>
      <c r="BO2975">
        <v>0</v>
      </c>
      <c r="BP2975">
        <v>0</v>
      </c>
      <c r="BQ2975">
        <v>1</v>
      </c>
      <c r="BR2975">
        <v>1</v>
      </c>
      <c r="BS2975">
        <v>2</v>
      </c>
      <c r="BT2975">
        <v>2</v>
      </c>
      <c r="BU2975">
        <v>0</v>
      </c>
      <c r="BV2975">
        <v>1</v>
      </c>
      <c r="BW2975">
        <v>1</v>
      </c>
      <c r="BX2975">
        <v>4</v>
      </c>
      <c r="BY2975">
        <v>3</v>
      </c>
      <c r="BZ2975">
        <v>2</v>
      </c>
      <c r="CA2975">
        <v>0</v>
      </c>
      <c r="CB2975">
        <v>1</v>
      </c>
      <c r="CC2975">
        <v>1</v>
      </c>
      <c r="CD2975" s="27">
        <v>11</v>
      </c>
      <c r="CE2975" s="27">
        <v>334.25</v>
      </c>
      <c r="CF2975" s="27">
        <v>6</v>
      </c>
      <c r="CG2975" s="27">
        <v>169.98</v>
      </c>
      <c r="CH2975">
        <v>1</v>
      </c>
      <c r="CI2975">
        <v>1</v>
      </c>
      <c r="CJ2975">
        <v>1</v>
      </c>
      <c r="CK2975">
        <v>1</v>
      </c>
      <c r="CL2975" s="27">
        <v>1.1499999999999999</v>
      </c>
      <c r="CM2975" s="27">
        <v>0.13976194237515863</v>
      </c>
      <c r="CN2975" s="27">
        <v>1.1499999999999999</v>
      </c>
      <c r="CO2975" s="27">
        <v>0.13976194237515863</v>
      </c>
      <c r="CP2975">
        <v>1</v>
      </c>
      <c r="CQ2975" s="27">
        <v>8.75</v>
      </c>
      <c r="CR2975" s="27">
        <v>2.1690537003695232</v>
      </c>
      <c r="CS2975" s="27">
        <v>8.75</v>
      </c>
      <c r="CT2975" s="27">
        <v>2.1690537003695232</v>
      </c>
      <c r="CU2975">
        <v>1</v>
      </c>
      <c r="CV2975" s="27">
        <v>21.2</v>
      </c>
      <c r="CW2975" s="27">
        <v>3.0540011816779669</v>
      </c>
      <c r="CX2975" s="27">
        <v>21.2</v>
      </c>
      <c r="CY2975" s="27">
        <v>3.0540011816779669</v>
      </c>
      <c r="CZ2975">
        <v>1</v>
      </c>
      <c r="DA2975" s="27">
        <v>4.75</v>
      </c>
      <c r="DB2975" s="27">
        <v>1.5581446180465499</v>
      </c>
      <c r="DC2975" s="27">
        <v>4.75</v>
      </c>
      <c r="DD2975" s="27">
        <v>1.5581446180465499</v>
      </c>
      <c r="DE2975">
        <v>1</v>
      </c>
      <c r="DF2975" s="27">
        <v>16.850000000000001</v>
      </c>
      <c r="DG2975" s="27">
        <v>2.8243506567983707</v>
      </c>
      <c r="DH2975" s="27">
        <v>16.850000000000001</v>
      </c>
      <c r="DI2975" s="27">
        <v>2.8243506567983707</v>
      </c>
      <c r="DJ2975">
        <v>0</v>
      </c>
      <c r="DK2975">
        <v>1</v>
      </c>
      <c r="DL2975">
        <v>0</v>
      </c>
      <c r="DM2975">
        <v>3</v>
      </c>
      <c r="DN2975">
        <v>0</v>
      </c>
      <c r="DO2975">
        <v>0</v>
      </c>
      <c r="DP2975">
        <v>1</v>
      </c>
      <c r="DQ2975">
        <v>1</v>
      </c>
      <c r="DR2975">
        <v>1</v>
      </c>
      <c r="DS2975">
        <v>1</v>
      </c>
      <c r="DT2975">
        <v>29</v>
      </c>
      <c r="DU2975">
        <v>0</v>
      </c>
      <c r="DV2975">
        <v>0</v>
      </c>
      <c r="DW2975">
        <v>0</v>
      </c>
      <c r="DX2975">
        <v>1</v>
      </c>
      <c r="DY2975">
        <v>1</v>
      </c>
      <c r="DZ2975">
        <v>1</v>
      </c>
      <c r="EA2975">
        <v>1</v>
      </c>
      <c r="EB2975">
        <v>0</v>
      </c>
      <c r="EC2975">
        <v>0</v>
      </c>
      <c r="ED2975">
        <v>0</v>
      </c>
      <c r="EE2975">
        <v>0</v>
      </c>
      <c r="EF2975">
        <v>0</v>
      </c>
      <c r="EG2975" s="27">
        <v>8</v>
      </c>
    </row>
    <row r="2976" spans="1:137" x14ac:dyDescent="0.35">
      <c r="A2976">
        <v>2975</v>
      </c>
      <c r="B2976" t="s">
        <v>3189</v>
      </c>
      <c r="C2976">
        <v>4</v>
      </c>
      <c r="D2976">
        <v>3</v>
      </c>
      <c r="E2976">
        <v>1</v>
      </c>
      <c r="F2976">
        <v>31</v>
      </c>
      <c r="G2976">
        <v>3</v>
      </c>
      <c r="H2976" t="s">
        <v>221</v>
      </c>
      <c r="I2976">
        <v>18</v>
      </c>
      <c r="J2976">
        <v>53</v>
      </c>
      <c r="K2976">
        <v>12</v>
      </c>
      <c r="L2976">
        <v>2</v>
      </c>
      <c r="M2976">
        <v>2</v>
      </c>
      <c r="N2976">
        <v>0</v>
      </c>
      <c r="O2976">
        <v>1</v>
      </c>
      <c r="P2976" s="27">
        <v>18</v>
      </c>
      <c r="Q2976" s="33" t="str">
        <f t="shared" si="46"/>
        <v>Low</v>
      </c>
      <c r="R2976">
        <v>1</v>
      </c>
      <c r="S2976">
        <v>0</v>
      </c>
      <c r="T2976" s="27">
        <v>2.8903717578961645</v>
      </c>
      <c r="U2976">
        <v>1</v>
      </c>
      <c r="V2976" s="27">
        <v>6.6000000000000005</v>
      </c>
      <c r="W2976" s="27">
        <v>0.66290400000000016</v>
      </c>
      <c r="X2976" s="27">
        <v>-0.4111250956603727</v>
      </c>
      <c r="Y2976" s="27">
        <v>0.52509600000000001</v>
      </c>
      <c r="Z2976" s="27">
        <v>-0.64417417596398574</v>
      </c>
      <c r="AA2976">
        <v>1</v>
      </c>
      <c r="AB2976">
        <v>3</v>
      </c>
      <c r="AC2976">
        <v>1</v>
      </c>
      <c r="AD2976">
        <v>14</v>
      </c>
      <c r="AE2976">
        <v>2</v>
      </c>
      <c r="AF2976">
        <v>5</v>
      </c>
      <c r="AG2976">
        <v>2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2</v>
      </c>
      <c r="AO2976">
        <v>1</v>
      </c>
      <c r="AP2976">
        <v>1</v>
      </c>
      <c r="AQ2976">
        <v>5</v>
      </c>
      <c r="AR2976">
        <v>2</v>
      </c>
      <c r="AS2976">
        <v>2</v>
      </c>
      <c r="AT2976">
        <v>1</v>
      </c>
      <c r="AU2976">
        <v>1</v>
      </c>
      <c r="AV2976" s="27">
        <v>8.4</v>
      </c>
      <c r="AW2976">
        <v>1</v>
      </c>
      <c r="AX2976">
        <v>0</v>
      </c>
      <c r="AY2976">
        <v>0</v>
      </c>
      <c r="AZ2976">
        <v>6</v>
      </c>
      <c r="BA2976">
        <v>3</v>
      </c>
      <c r="BB2976">
        <v>33</v>
      </c>
      <c r="BC2976">
        <v>0</v>
      </c>
      <c r="BD2976">
        <v>1</v>
      </c>
      <c r="BE2976">
        <v>0</v>
      </c>
      <c r="BF2976">
        <v>1</v>
      </c>
      <c r="BG2976">
        <v>1</v>
      </c>
      <c r="BH2976">
        <v>1</v>
      </c>
      <c r="BI2976">
        <v>0</v>
      </c>
      <c r="BJ2976">
        <v>1</v>
      </c>
      <c r="BK2976">
        <v>1</v>
      </c>
      <c r="BL2976">
        <v>0</v>
      </c>
      <c r="BM2976">
        <v>9</v>
      </c>
      <c r="BN2976">
        <v>4</v>
      </c>
      <c r="BO2976">
        <v>0</v>
      </c>
      <c r="BP2976">
        <v>0</v>
      </c>
      <c r="BQ2976">
        <v>0</v>
      </c>
      <c r="BR2976">
        <v>5</v>
      </c>
      <c r="BS2976">
        <v>3</v>
      </c>
      <c r="BT2976">
        <v>4</v>
      </c>
      <c r="BU2976">
        <v>0</v>
      </c>
      <c r="BV2976">
        <v>6</v>
      </c>
      <c r="BW2976">
        <v>3</v>
      </c>
      <c r="BX2976">
        <v>3</v>
      </c>
      <c r="BY2976">
        <v>3</v>
      </c>
      <c r="BZ2976">
        <v>4</v>
      </c>
      <c r="CA2976">
        <v>0</v>
      </c>
      <c r="CB2976">
        <v>5</v>
      </c>
      <c r="CC2976">
        <v>2</v>
      </c>
      <c r="CD2976" s="27">
        <v>9</v>
      </c>
      <c r="CE2976" s="27">
        <v>119.34</v>
      </c>
      <c r="CF2976" s="27">
        <v>2</v>
      </c>
      <c r="CG2976" s="27">
        <v>33.26</v>
      </c>
      <c r="CH2976">
        <v>1</v>
      </c>
      <c r="CI2976">
        <v>1</v>
      </c>
      <c r="CJ2976">
        <v>17</v>
      </c>
      <c r="CK2976">
        <v>0</v>
      </c>
      <c r="CL2976" s="27">
        <v>3.4</v>
      </c>
      <c r="CM2976" s="27">
        <v>1.2237754316221157</v>
      </c>
      <c r="CN2976" s="27">
        <v>53.65</v>
      </c>
      <c r="CO2976" s="27">
        <v>3.9824814690767076</v>
      </c>
      <c r="CP2976">
        <v>1</v>
      </c>
      <c r="CQ2976" s="27">
        <v>23</v>
      </c>
      <c r="CR2976" s="27">
        <v>3.1354942159291497</v>
      </c>
      <c r="CS2976" s="27">
        <v>430.4</v>
      </c>
      <c r="CT2976" s="27">
        <v>6.0647150088475748</v>
      </c>
      <c r="CU2976">
        <v>0</v>
      </c>
      <c r="CV2976" s="27">
        <v>0</v>
      </c>
      <c r="CW2976" s="34" t="e">
        <v>#NULL!</v>
      </c>
      <c r="CX2976" s="27">
        <v>0</v>
      </c>
      <c r="CY2976" s="34" t="e">
        <v>#NULL!</v>
      </c>
      <c r="CZ2976">
        <v>1</v>
      </c>
      <c r="DA2976" s="27">
        <v>27.5</v>
      </c>
      <c r="DB2976" s="27">
        <v>3.3141860046725258</v>
      </c>
      <c r="DC2976" s="27">
        <v>430</v>
      </c>
      <c r="DD2976" s="27">
        <v>6.0637852086876078</v>
      </c>
      <c r="DE2976">
        <v>0</v>
      </c>
      <c r="DF2976" s="27">
        <v>0</v>
      </c>
      <c r="DG2976" s="34" t="e">
        <v>#NULL!</v>
      </c>
      <c r="DH2976" s="27">
        <v>0</v>
      </c>
      <c r="DI2976" s="34" t="e">
        <v>#NULL!</v>
      </c>
      <c r="DJ2976">
        <v>0</v>
      </c>
      <c r="DK2976">
        <v>0</v>
      </c>
      <c r="DL2976">
        <v>0</v>
      </c>
      <c r="DM2976">
        <v>0</v>
      </c>
      <c r="DN2976">
        <v>1</v>
      </c>
      <c r="DO2976">
        <v>1</v>
      </c>
      <c r="DP2976">
        <v>1</v>
      </c>
      <c r="DQ2976">
        <v>0</v>
      </c>
      <c r="DR2976">
        <v>0</v>
      </c>
      <c r="DS2976">
        <v>1</v>
      </c>
      <c r="DT2976">
        <v>20</v>
      </c>
      <c r="DU2976">
        <v>1</v>
      </c>
      <c r="DV2976">
        <v>0</v>
      </c>
      <c r="DW2976">
        <v>1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1</v>
      </c>
      <c r="ED2976">
        <v>0</v>
      </c>
      <c r="EE2976">
        <v>0</v>
      </c>
      <c r="EF2976">
        <v>0</v>
      </c>
      <c r="EG2976" s="27">
        <v>3</v>
      </c>
    </row>
    <row r="2977" spans="1:137" x14ac:dyDescent="0.35">
      <c r="A2977">
        <v>2976</v>
      </c>
      <c r="B2977" t="s">
        <v>3190</v>
      </c>
      <c r="C2977">
        <v>4</v>
      </c>
      <c r="D2977">
        <v>4</v>
      </c>
      <c r="E2977">
        <v>1</v>
      </c>
      <c r="F2977">
        <v>19</v>
      </c>
      <c r="G2977">
        <v>2</v>
      </c>
      <c r="H2977" t="s">
        <v>221</v>
      </c>
      <c r="I2977">
        <v>15</v>
      </c>
      <c r="J2977">
        <v>52</v>
      </c>
      <c r="K2977">
        <v>14</v>
      </c>
      <c r="L2977">
        <v>2</v>
      </c>
      <c r="M2977">
        <v>1</v>
      </c>
      <c r="N2977">
        <v>0</v>
      </c>
      <c r="O2977">
        <v>0</v>
      </c>
      <c r="P2977" s="27">
        <v>20</v>
      </c>
      <c r="Q2977" s="33" t="str">
        <f t="shared" si="46"/>
        <v>Low</v>
      </c>
      <c r="R2977">
        <v>1</v>
      </c>
      <c r="S2977">
        <v>0</v>
      </c>
      <c r="T2977" s="27">
        <v>2.9957322735539909</v>
      </c>
      <c r="U2977">
        <v>1</v>
      </c>
      <c r="V2977" s="27">
        <v>17.5</v>
      </c>
      <c r="W2977" s="27">
        <v>0.92749999999999999</v>
      </c>
      <c r="X2977" s="27">
        <v>-7.5262484500546858E-2</v>
      </c>
      <c r="Y2977" s="27">
        <v>2.5724999999999998</v>
      </c>
      <c r="Z2977" s="27">
        <v>0.94487818872606755</v>
      </c>
      <c r="AA2977">
        <v>1</v>
      </c>
      <c r="AB2977">
        <v>3</v>
      </c>
      <c r="AC2977">
        <v>1</v>
      </c>
      <c r="AD2977">
        <v>16</v>
      </c>
      <c r="AE2977">
        <v>3</v>
      </c>
      <c r="AF2977">
        <v>3</v>
      </c>
      <c r="AG2977">
        <v>2</v>
      </c>
      <c r="AH2977">
        <v>2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1</v>
      </c>
      <c r="AP2977">
        <v>1</v>
      </c>
      <c r="AQ2977">
        <v>0</v>
      </c>
      <c r="AR2977">
        <v>1</v>
      </c>
      <c r="AS2977">
        <v>3</v>
      </c>
      <c r="AT2977">
        <v>1</v>
      </c>
      <c r="AU2977">
        <v>1</v>
      </c>
      <c r="AV2977" s="27">
        <v>10.9</v>
      </c>
      <c r="AW2977">
        <v>1</v>
      </c>
      <c r="AX2977">
        <v>1</v>
      </c>
      <c r="AY2977">
        <v>0</v>
      </c>
      <c r="AZ2977">
        <v>5</v>
      </c>
      <c r="BA2977">
        <v>3</v>
      </c>
      <c r="BB2977">
        <v>28</v>
      </c>
      <c r="BC2977">
        <v>1</v>
      </c>
      <c r="BD2977">
        <v>0</v>
      </c>
      <c r="BE2977">
        <v>1</v>
      </c>
      <c r="BF2977">
        <v>1</v>
      </c>
      <c r="BG2977">
        <v>1</v>
      </c>
      <c r="BH2977">
        <v>0</v>
      </c>
      <c r="BI2977">
        <v>0</v>
      </c>
      <c r="BJ2977">
        <v>1</v>
      </c>
      <c r="BK2977">
        <v>0</v>
      </c>
      <c r="BL2977">
        <v>0</v>
      </c>
      <c r="BM2977">
        <v>9</v>
      </c>
      <c r="BN2977">
        <v>3</v>
      </c>
      <c r="BO2977">
        <v>0</v>
      </c>
      <c r="BP2977">
        <v>0</v>
      </c>
      <c r="BQ2977">
        <v>1</v>
      </c>
      <c r="BR2977">
        <v>2</v>
      </c>
      <c r="BS2977">
        <v>2</v>
      </c>
      <c r="BT2977">
        <v>3</v>
      </c>
      <c r="BU2977">
        <v>0</v>
      </c>
      <c r="BV2977">
        <v>1</v>
      </c>
      <c r="BW2977">
        <v>1</v>
      </c>
      <c r="BX2977">
        <v>5</v>
      </c>
      <c r="BY2977">
        <v>4</v>
      </c>
      <c r="BZ2977">
        <v>2</v>
      </c>
      <c r="CA2977">
        <v>0</v>
      </c>
      <c r="CB2977">
        <v>1</v>
      </c>
      <c r="CC2977">
        <v>1</v>
      </c>
      <c r="CD2977" s="27">
        <v>10</v>
      </c>
      <c r="CE2977" s="27">
        <v>273.58</v>
      </c>
      <c r="CF2977" s="27">
        <v>7</v>
      </c>
      <c r="CG2977" s="27">
        <v>276.32</v>
      </c>
      <c r="CH2977">
        <v>1</v>
      </c>
      <c r="CI2977">
        <v>3</v>
      </c>
      <c r="CJ2977">
        <v>22</v>
      </c>
      <c r="CK2977">
        <v>0</v>
      </c>
      <c r="CL2977" s="27">
        <v>5.65</v>
      </c>
      <c r="CM2977" s="27">
        <v>1.7316555451583497</v>
      </c>
      <c r="CN2977" s="27">
        <v>126.85</v>
      </c>
      <c r="CO2977" s="27">
        <v>4.8430052860452912</v>
      </c>
      <c r="CP2977">
        <v>0</v>
      </c>
      <c r="CQ2977" s="27">
        <v>0</v>
      </c>
      <c r="CR2977" s="34" t="e">
        <v>#NULL!</v>
      </c>
      <c r="CS2977" s="27">
        <v>0</v>
      </c>
      <c r="CT2977" s="34" t="e">
        <v>#NULL!</v>
      </c>
      <c r="CU2977">
        <v>1</v>
      </c>
      <c r="CV2977" s="27">
        <v>26.95</v>
      </c>
      <c r="CW2977" s="27">
        <v>3.2939832973550063</v>
      </c>
      <c r="CX2977" s="27">
        <v>543.95000000000005</v>
      </c>
      <c r="CY2977" s="27">
        <v>6.2988573308670919</v>
      </c>
      <c r="CZ2977">
        <v>0</v>
      </c>
      <c r="DA2977" s="27">
        <v>0</v>
      </c>
      <c r="DB2977" s="34" t="e">
        <v>#NULL!</v>
      </c>
      <c r="DC2977" s="27">
        <v>0</v>
      </c>
      <c r="DD2977" s="34" t="e">
        <v>#NULL!</v>
      </c>
      <c r="DE2977">
        <v>0</v>
      </c>
      <c r="DF2977" s="27">
        <v>0</v>
      </c>
      <c r="DG2977" s="34" t="e">
        <v>#NULL!</v>
      </c>
      <c r="DH2977" s="27">
        <v>0</v>
      </c>
      <c r="DI2977" s="34" t="e">
        <v>#NULL!</v>
      </c>
      <c r="DJ2977">
        <v>0</v>
      </c>
      <c r="DK2977">
        <v>0</v>
      </c>
      <c r="DL2977">
        <v>0</v>
      </c>
      <c r="DM2977">
        <v>2</v>
      </c>
      <c r="DN2977">
        <v>0</v>
      </c>
      <c r="DO2977">
        <v>0</v>
      </c>
      <c r="DP2977">
        <v>0</v>
      </c>
      <c r="DQ2977">
        <v>0</v>
      </c>
      <c r="DR2977">
        <v>1</v>
      </c>
      <c r="DS2977">
        <v>1</v>
      </c>
      <c r="DT2977">
        <v>26</v>
      </c>
      <c r="DU2977">
        <v>1</v>
      </c>
      <c r="DV2977">
        <v>1</v>
      </c>
      <c r="DW2977">
        <v>1</v>
      </c>
      <c r="DX2977">
        <v>0</v>
      </c>
      <c r="DY2977">
        <v>1</v>
      </c>
      <c r="DZ2977">
        <v>0</v>
      </c>
      <c r="EA2977">
        <v>1</v>
      </c>
      <c r="EB2977">
        <v>0</v>
      </c>
      <c r="EC2977">
        <v>0</v>
      </c>
      <c r="ED2977">
        <v>0</v>
      </c>
      <c r="EE2977">
        <v>0</v>
      </c>
      <c r="EF2977">
        <v>0</v>
      </c>
      <c r="EG2977" s="27">
        <v>3</v>
      </c>
    </row>
    <row r="2978" spans="1:137" x14ac:dyDescent="0.35">
      <c r="A2978">
        <v>2977</v>
      </c>
      <c r="B2978" t="s">
        <v>3191</v>
      </c>
      <c r="C2978">
        <v>2</v>
      </c>
      <c r="D2978">
        <v>5</v>
      </c>
      <c r="E2978">
        <v>1</v>
      </c>
      <c r="F2978">
        <v>55</v>
      </c>
      <c r="G2978">
        <v>5</v>
      </c>
      <c r="H2978" t="s">
        <v>231</v>
      </c>
      <c r="I2978">
        <v>17</v>
      </c>
      <c r="J2978">
        <v>52</v>
      </c>
      <c r="K2978">
        <v>12</v>
      </c>
      <c r="L2978">
        <v>2</v>
      </c>
      <c r="M2978">
        <v>1</v>
      </c>
      <c r="N2978">
        <v>0</v>
      </c>
      <c r="O2978">
        <v>12</v>
      </c>
      <c r="P2978" s="27">
        <v>56</v>
      </c>
      <c r="Q2978" s="33" t="str">
        <f t="shared" si="46"/>
        <v>Low</v>
      </c>
      <c r="R2978">
        <v>4</v>
      </c>
      <c r="S2978">
        <v>0</v>
      </c>
      <c r="T2978" s="27">
        <v>4.0253516907351496</v>
      </c>
      <c r="U2978">
        <v>3</v>
      </c>
      <c r="V2978" s="27">
        <v>30.099999999999998</v>
      </c>
      <c r="W2978" s="27">
        <v>5.427632</v>
      </c>
      <c r="X2978" s="27">
        <v>1.6915029430641593</v>
      </c>
      <c r="Y2978" s="27">
        <v>11.428367999999999</v>
      </c>
      <c r="Z2978" s="27">
        <v>2.4360986854601463</v>
      </c>
      <c r="AA2978">
        <v>1</v>
      </c>
      <c r="AB2978">
        <v>4</v>
      </c>
      <c r="AC2978">
        <v>0</v>
      </c>
      <c r="AD2978">
        <v>-1</v>
      </c>
      <c r="AE2978">
        <v>-1</v>
      </c>
      <c r="AF2978">
        <v>1</v>
      </c>
      <c r="AG2978">
        <v>1</v>
      </c>
      <c r="AH2978">
        <v>1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2</v>
      </c>
      <c r="AQ2978">
        <v>19</v>
      </c>
      <c r="AR2978">
        <v>4</v>
      </c>
      <c r="AS2978">
        <v>2</v>
      </c>
      <c r="AT2978">
        <v>1</v>
      </c>
      <c r="AU2978">
        <v>1</v>
      </c>
      <c r="AV2978" s="27">
        <v>31.1</v>
      </c>
      <c r="AW2978">
        <v>2</v>
      </c>
      <c r="AX2978">
        <v>0</v>
      </c>
      <c r="AY2978">
        <v>0</v>
      </c>
      <c r="AZ2978">
        <v>1</v>
      </c>
      <c r="BA2978">
        <v>1</v>
      </c>
      <c r="BB2978">
        <v>27</v>
      </c>
      <c r="BC2978">
        <v>1</v>
      </c>
      <c r="BD2978">
        <v>0</v>
      </c>
      <c r="BE2978">
        <v>0</v>
      </c>
      <c r="BF2978">
        <v>0</v>
      </c>
      <c r="BG2978">
        <v>1</v>
      </c>
      <c r="BH2978">
        <v>0</v>
      </c>
      <c r="BI2978">
        <v>1</v>
      </c>
      <c r="BJ2978">
        <v>1</v>
      </c>
      <c r="BK2978">
        <v>0</v>
      </c>
      <c r="BL2978">
        <v>0</v>
      </c>
      <c r="BM2978">
        <v>9</v>
      </c>
      <c r="BN2978">
        <v>6</v>
      </c>
      <c r="BO2978">
        <v>1</v>
      </c>
      <c r="BP2978">
        <v>0</v>
      </c>
      <c r="BQ2978">
        <v>1</v>
      </c>
      <c r="BR2978">
        <v>2</v>
      </c>
      <c r="BS2978">
        <v>4</v>
      </c>
      <c r="BT2978">
        <v>4</v>
      </c>
      <c r="BU2978">
        <v>0</v>
      </c>
      <c r="BV2978">
        <v>3</v>
      </c>
      <c r="BW2978">
        <v>2</v>
      </c>
      <c r="BX2978">
        <v>3</v>
      </c>
      <c r="BY2978">
        <v>4</v>
      </c>
      <c r="BZ2978">
        <v>3</v>
      </c>
      <c r="CA2978">
        <v>1</v>
      </c>
      <c r="CB2978">
        <v>2</v>
      </c>
      <c r="CC2978">
        <v>2</v>
      </c>
      <c r="CD2978" s="27">
        <v>8</v>
      </c>
      <c r="CE2978" s="27">
        <v>229.75</v>
      </c>
      <c r="CF2978" s="27">
        <v>6</v>
      </c>
      <c r="CG2978" s="27">
        <v>102.05</v>
      </c>
      <c r="CH2978">
        <v>0</v>
      </c>
      <c r="CI2978">
        <v>3</v>
      </c>
      <c r="CJ2978">
        <v>7</v>
      </c>
      <c r="CK2978">
        <v>0</v>
      </c>
      <c r="CL2978" s="27">
        <v>2.5</v>
      </c>
      <c r="CM2978" s="27">
        <v>0.91629073187415511</v>
      </c>
      <c r="CN2978" s="27">
        <v>9.85</v>
      </c>
      <c r="CO2978" s="27">
        <v>2.2874714551839976</v>
      </c>
      <c r="CP2978">
        <v>0</v>
      </c>
      <c r="CQ2978" s="27">
        <v>0</v>
      </c>
      <c r="CR2978" s="34" t="e">
        <v>#NULL!</v>
      </c>
      <c r="CS2978" s="27">
        <v>0</v>
      </c>
      <c r="CT2978" s="34" t="e">
        <v>#NULL!</v>
      </c>
      <c r="CU2978">
        <v>0</v>
      </c>
      <c r="CV2978" s="27">
        <v>0</v>
      </c>
      <c r="CW2978" s="34" t="e">
        <v>#NULL!</v>
      </c>
      <c r="CX2978" s="27">
        <v>0</v>
      </c>
      <c r="CY2978" s="34" t="e">
        <v>#NULL!</v>
      </c>
      <c r="CZ2978">
        <v>0</v>
      </c>
      <c r="DA2978" s="27">
        <v>0</v>
      </c>
      <c r="DB2978" s="34" t="e">
        <v>#NULL!</v>
      </c>
      <c r="DC2978" s="27">
        <v>0</v>
      </c>
      <c r="DD2978" s="34" t="e">
        <v>#NULL!</v>
      </c>
      <c r="DE2978">
        <v>0</v>
      </c>
      <c r="DF2978" s="27">
        <v>0</v>
      </c>
      <c r="DG2978" s="34" t="e">
        <v>#NULL!</v>
      </c>
      <c r="DH2978" s="27">
        <v>0</v>
      </c>
      <c r="DI2978" s="34" t="e">
        <v>#NULL!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1</v>
      </c>
      <c r="DT2978">
        <v>15</v>
      </c>
      <c r="DU2978">
        <v>1</v>
      </c>
      <c r="DV2978">
        <v>1</v>
      </c>
      <c r="DW2978">
        <v>1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 s="27">
        <v>4</v>
      </c>
    </row>
    <row r="2979" spans="1:137" x14ac:dyDescent="0.35">
      <c r="A2979">
        <v>2978</v>
      </c>
      <c r="B2979" t="s">
        <v>3192</v>
      </c>
      <c r="C2979">
        <v>2</v>
      </c>
      <c r="D2979">
        <v>4</v>
      </c>
      <c r="E2979">
        <v>1</v>
      </c>
      <c r="F2979">
        <v>25</v>
      </c>
      <c r="G2979">
        <v>3</v>
      </c>
      <c r="H2979" t="s">
        <v>212</v>
      </c>
      <c r="I2979">
        <v>11</v>
      </c>
      <c r="J2979">
        <v>40</v>
      </c>
      <c r="K2979">
        <v>12</v>
      </c>
      <c r="L2979">
        <v>2</v>
      </c>
      <c r="M2979">
        <v>4</v>
      </c>
      <c r="N2979">
        <v>0</v>
      </c>
      <c r="O2979">
        <v>5</v>
      </c>
      <c r="P2979" s="27">
        <v>20</v>
      </c>
      <c r="Q2979" s="33" t="str">
        <f t="shared" si="46"/>
        <v>Low</v>
      </c>
      <c r="R2979">
        <v>2</v>
      </c>
      <c r="S2979">
        <v>0</v>
      </c>
      <c r="T2979" s="27">
        <v>2.9957322735539909</v>
      </c>
      <c r="U2979">
        <v>1</v>
      </c>
      <c r="V2979" s="27">
        <v>8.5</v>
      </c>
      <c r="W2979" s="27">
        <v>0.18020000000000003</v>
      </c>
      <c r="X2979" s="27">
        <v>-1.7136879338078994</v>
      </c>
      <c r="Y2979" s="27">
        <v>1.5198</v>
      </c>
      <c r="Z2979" s="27">
        <v>0.41857874725354749</v>
      </c>
      <c r="AA2979">
        <v>0</v>
      </c>
      <c r="AB2979">
        <v>4</v>
      </c>
      <c r="AC2979">
        <v>1</v>
      </c>
      <c r="AD2979">
        <v>14</v>
      </c>
      <c r="AE2979">
        <v>2</v>
      </c>
      <c r="AF2979">
        <v>4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1</v>
      </c>
      <c r="AP2979">
        <v>2</v>
      </c>
      <c r="AQ2979">
        <v>3</v>
      </c>
      <c r="AR2979">
        <v>2</v>
      </c>
      <c r="AS2979">
        <v>4</v>
      </c>
      <c r="AT2979">
        <v>0</v>
      </c>
      <c r="AU2979">
        <v>1</v>
      </c>
      <c r="AV2979" s="27">
        <v>11.9</v>
      </c>
      <c r="AW2979">
        <v>1</v>
      </c>
      <c r="AX2979">
        <v>0</v>
      </c>
      <c r="AY2979">
        <v>0</v>
      </c>
      <c r="AZ2979">
        <v>1</v>
      </c>
      <c r="BA2979">
        <v>1</v>
      </c>
      <c r="BB2979">
        <v>25</v>
      </c>
      <c r="BC2979">
        <v>1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1</v>
      </c>
      <c r="BJ2979">
        <v>1</v>
      </c>
      <c r="BK2979">
        <v>0</v>
      </c>
      <c r="BL2979">
        <v>0</v>
      </c>
      <c r="BM2979">
        <v>9</v>
      </c>
      <c r="BN2979">
        <v>2</v>
      </c>
      <c r="BO2979">
        <v>1</v>
      </c>
      <c r="BP2979">
        <v>0</v>
      </c>
      <c r="BQ2979">
        <v>0</v>
      </c>
      <c r="BR2979">
        <v>2</v>
      </c>
      <c r="BS2979">
        <v>3</v>
      </c>
      <c r="BT2979">
        <v>4</v>
      </c>
      <c r="BU2979">
        <v>0</v>
      </c>
      <c r="BV2979">
        <v>7</v>
      </c>
      <c r="BW2979">
        <v>3</v>
      </c>
      <c r="BX2979">
        <v>5</v>
      </c>
      <c r="BY2979">
        <v>1</v>
      </c>
      <c r="BZ2979">
        <v>3</v>
      </c>
      <c r="CA2979">
        <v>0</v>
      </c>
      <c r="CB2979">
        <v>3</v>
      </c>
      <c r="CC2979">
        <v>2</v>
      </c>
      <c r="CD2979" s="27">
        <v>10</v>
      </c>
      <c r="CE2979" s="27">
        <v>182.52</v>
      </c>
      <c r="CF2979" s="27">
        <v>3</v>
      </c>
      <c r="CG2979" s="27">
        <v>73.3</v>
      </c>
      <c r="CH2979">
        <v>0</v>
      </c>
      <c r="CI2979">
        <v>1</v>
      </c>
      <c r="CJ2979">
        <v>18</v>
      </c>
      <c r="CK2979">
        <v>1</v>
      </c>
      <c r="CL2979" s="27">
        <v>3.9</v>
      </c>
      <c r="CM2979" s="27">
        <v>1.3609765531356006</v>
      </c>
      <c r="CN2979" s="27">
        <v>56.2</v>
      </c>
      <c r="CO2979" s="27">
        <v>4.0289167568996458</v>
      </c>
      <c r="CP2979">
        <v>1</v>
      </c>
      <c r="CQ2979" s="27">
        <v>13.75</v>
      </c>
      <c r="CR2979" s="27">
        <v>2.6210388241125804</v>
      </c>
      <c r="CS2979" s="27">
        <v>262.25</v>
      </c>
      <c r="CT2979" s="27">
        <v>5.5692982472764063</v>
      </c>
      <c r="CU2979">
        <v>0</v>
      </c>
      <c r="CV2979" s="27">
        <v>0</v>
      </c>
      <c r="CW2979" s="34" t="e">
        <v>#NULL!</v>
      </c>
      <c r="CX2979" s="27">
        <v>0</v>
      </c>
      <c r="CY2979" s="34" t="e">
        <v>#NULL!</v>
      </c>
      <c r="CZ2979">
        <v>1</v>
      </c>
      <c r="DA2979" s="27">
        <v>11.75</v>
      </c>
      <c r="DB2979" s="27">
        <v>2.4638532405901681</v>
      </c>
      <c r="DC2979" s="27">
        <v>195</v>
      </c>
      <c r="DD2979" s="27">
        <v>5.2729995585637468</v>
      </c>
      <c r="DE2979">
        <v>0</v>
      </c>
      <c r="DF2979" s="27">
        <v>0</v>
      </c>
      <c r="DG2979" s="34" t="e">
        <v>#NULL!</v>
      </c>
      <c r="DH2979" s="27">
        <v>0</v>
      </c>
      <c r="DI2979" s="34" t="e">
        <v>#NULL!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1</v>
      </c>
      <c r="DQ2979">
        <v>1</v>
      </c>
      <c r="DR2979">
        <v>0</v>
      </c>
      <c r="DS2979">
        <v>1</v>
      </c>
      <c r="DT2979">
        <v>15</v>
      </c>
      <c r="DU2979">
        <v>0</v>
      </c>
      <c r="DV2979">
        <v>1</v>
      </c>
      <c r="DW2979">
        <v>1</v>
      </c>
      <c r="DX2979">
        <v>0</v>
      </c>
      <c r="DY2979">
        <v>1</v>
      </c>
      <c r="DZ2979">
        <v>0</v>
      </c>
      <c r="EA2979">
        <v>1</v>
      </c>
      <c r="EB2979">
        <v>0</v>
      </c>
      <c r="EC2979">
        <v>0</v>
      </c>
      <c r="ED2979">
        <v>0</v>
      </c>
      <c r="EE2979">
        <v>0</v>
      </c>
      <c r="EF2979">
        <v>0</v>
      </c>
      <c r="EG2979" s="27">
        <v>8</v>
      </c>
    </row>
    <row r="2980" spans="1:137" x14ac:dyDescent="0.35">
      <c r="A2980">
        <v>2979</v>
      </c>
      <c r="B2980" t="s">
        <v>3193</v>
      </c>
      <c r="C2980">
        <v>4</v>
      </c>
      <c r="D2980">
        <v>5</v>
      </c>
      <c r="E2980">
        <v>1</v>
      </c>
      <c r="F2980">
        <v>30</v>
      </c>
      <c r="G2980">
        <v>3</v>
      </c>
      <c r="H2980" t="s">
        <v>207</v>
      </c>
      <c r="I2980">
        <v>15</v>
      </c>
      <c r="J2980">
        <v>54</v>
      </c>
      <c r="K2980">
        <v>21</v>
      </c>
      <c r="L2980">
        <v>5</v>
      </c>
      <c r="M2980">
        <v>2</v>
      </c>
      <c r="N2980">
        <v>1</v>
      </c>
      <c r="O2980">
        <v>0</v>
      </c>
      <c r="P2980" s="27">
        <v>35</v>
      </c>
      <c r="Q2980" s="33" t="str">
        <f t="shared" si="46"/>
        <v>Low</v>
      </c>
      <c r="R2980">
        <v>1</v>
      </c>
      <c r="S2980">
        <v>0</v>
      </c>
      <c r="T2980" s="27">
        <v>3.5553480614894135</v>
      </c>
      <c r="U2980">
        <v>2</v>
      </c>
      <c r="V2980" s="27">
        <v>22.7</v>
      </c>
      <c r="W2980" s="27">
        <v>3.4878550000000001</v>
      </c>
      <c r="X2980" s="27">
        <v>1.2492869340817137</v>
      </c>
      <c r="Y2980" s="27">
        <v>4.4571450000000006</v>
      </c>
      <c r="Z2980" s="27">
        <v>1.4945084265292388</v>
      </c>
      <c r="AA2980">
        <v>1</v>
      </c>
      <c r="AB2980">
        <v>1</v>
      </c>
      <c r="AC2980">
        <v>1</v>
      </c>
      <c r="AD2980">
        <v>19</v>
      </c>
      <c r="AE2980">
        <v>4</v>
      </c>
      <c r="AF2980">
        <v>3</v>
      </c>
      <c r="AG2980">
        <v>8</v>
      </c>
      <c r="AH2980">
        <v>0</v>
      </c>
      <c r="AI2980">
        <v>2</v>
      </c>
      <c r="AJ2980">
        <v>0</v>
      </c>
      <c r="AK2980">
        <v>0</v>
      </c>
      <c r="AL2980">
        <v>0</v>
      </c>
      <c r="AM2980">
        <v>0</v>
      </c>
      <c r="AN2980">
        <v>6</v>
      </c>
      <c r="AO2980">
        <v>0</v>
      </c>
      <c r="AP2980">
        <v>2</v>
      </c>
      <c r="AQ2980">
        <v>10</v>
      </c>
      <c r="AR2980">
        <v>3</v>
      </c>
      <c r="AS2980">
        <v>1</v>
      </c>
      <c r="AT2980">
        <v>1</v>
      </c>
      <c r="AU2980">
        <v>0</v>
      </c>
      <c r="AV2980" s="27">
        <v>7</v>
      </c>
      <c r="AW2980">
        <v>1</v>
      </c>
      <c r="AX2980">
        <v>0</v>
      </c>
      <c r="AY2980">
        <v>0</v>
      </c>
      <c r="AZ2980">
        <v>8</v>
      </c>
      <c r="BA2980">
        <v>4</v>
      </c>
      <c r="BB2980">
        <v>21</v>
      </c>
      <c r="BC2980">
        <v>0</v>
      </c>
      <c r="BD2980">
        <v>0</v>
      </c>
      <c r="BE2980">
        <v>1</v>
      </c>
      <c r="BF2980">
        <v>1</v>
      </c>
      <c r="BG2980">
        <v>0</v>
      </c>
      <c r="BH2980">
        <v>1</v>
      </c>
      <c r="BI2980">
        <v>0</v>
      </c>
      <c r="BJ2980">
        <v>1</v>
      </c>
      <c r="BK2980">
        <v>1</v>
      </c>
      <c r="BL2980">
        <v>0</v>
      </c>
      <c r="BM2980">
        <v>9</v>
      </c>
      <c r="BN2980">
        <v>4</v>
      </c>
      <c r="BO2980">
        <v>0</v>
      </c>
      <c r="BP2980">
        <v>0</v>
      </c>
      <c r="BQ2980">
        <v>0</v>
      </c>
      <c r="BR2980">
        <v>3</v>
      </c>
      <c r="BS2980">
        <v>3</v>
      </c>
      <c r="BT2980">
        <v>3</v>
      </c>
      <c r="BU2980">
        <v>1</v>
      </c>
      <c r="BV2980">
        <v>12</v>
      </c>
      <c r="BW2980">
        <v>4</v>
      </c>
      <c r="BX2980">
        <v>4</v>
      </c>
      <c r="BY2980">
        <v>3</v>
      </c>
      <c r="BZ2980">
        <v>4</v>
      </c>
      <c r="CA2980">
        <v>0</v>
      </c>
      <c r="CB2980">
        <v>12</v>
      </c>
      <c r="CC2980">
        <v>4</v>
      </c>
      <c r="CD2980" s="27">
        <v>9</v>
      </c>
      <c r="CE2980" s="27">
        <v>200.1</v>
      </c>
      <c r="CF2980" s="27">
        <v>2</v>
      </c>
      <c r="CG2980" s="27">
        <v>32.1</v>
      </c>
      <c r="CH2980">
        <v>0</v>
      </c>
      <c r="CI2980">
        <v>3</v>
      </c>
      <c r="CJ2980">
        <v>62</v>
      </c>
      <c r="CK2980">
        <v>0</v>
      </c>
      <c r="CL2980" s="27">
        <v>23.8</v>
      </c>
      <c r="CM2980" s="27">
        <v>3.1696855806774291</v>
      </c>
      <c r="CN2980" s="27">
        <v>1466.65</v>
      </c>
      <c r="CO2980" s="27">
        <v>7.2907361675373128</v>
      </c>
      <c r="CP2980">
        <v>1</v>
      </c>
      <c r="CQ2980" s="27">
        <v>23.75</v>
      </c>
      <c r="CR2980" s="27">
        <v>3.1675825304806504</v>
      </c>
      <c r="CS2980" s="27">
        <v>1535.15</v>
      </c>
      <c r="CT2980" s="27">
        <v>7.3363833751167293</v>
      </c>
      <c r="CU2980">
        <v>1</v>
      </c>
      <c r="CV2980" s="27">
        <v>42.05</v>
      </c>
      <c r="CW2980" s="27">
        <v>3.738859386418957</v>
      </c>
      <c r="CX2980" s="27">
        <v>2539.9</v>
      </c>
      <c r="CY2980" s="27">
        <v>7.8398799891588205</v>
      </c>
      <c r="CZ2980">
        <v>1</v>
      </c>
      <c r="DA2980" s="27">
        <v>27</v>
      </c>
      <c r="DB2980" s="27">
        <v>3.2958368660043291</v>
      </c>
      <c r="DC2980" s="27">
        <v>1620</v>
      </c>
      <c r="DD2980" s="27">
        <v>7.3901814282264295</v>
      </c>
      <c r="DE2980">
        <v>1</v>
      </c>
      <c r="DF2980" s="27">
        <v>49.55</v>
      </c>
      <c r="DG2980" s="27">
        <v>3.902982260775997</v>
      </c>
      <c r="DH2980" s="27">
        <v>3107.95</v>
      </c>
      <c r="DI2980" s="27">
        <v>8.0417186238420442</v>
      </c>
      <c r="DJ2980">
        <v>1</v>
      </c>
      <c r="DK2980">
        <v>1</v>
      </c>
      <c r="DL2980">
        <v>0</v>
      </c>
      <c r="DM2980">
        <v>1</v>
      </c>
      <c r="DN2980">
        <v>0</v>
      </c>
      <c r="DO2980">
        <v>0</v>
      </c>
      <c r="DP2980">
        <v>1</v>
      </c>
      <c r="DQ2980">
        <v>0</v>
      </c>
      <c r="DR2980">
        <v>1</v>
      </c>
      <c r="DS2980">
        <v>1</v>
      </c>
      <c r="DT2980">
        <v>18</v>
      </c>
      <c r="DU2980">
        <v>1</v>
      </c>
      <c r="DV2980">
        <v>1</v>
      </c>
      <c r="DW2980">
        <v>1</v>
      </c>
      <c r="DX2980">
        <v>1</v>
      </c>
      <c r="DY2980">
        <v>1</v>
      </c>
      <c r="DZ2980">
        <v>1</v>
      </c>
      <c r="EA2980">
        <v>1</v>
      </c>
      <c r="EB2980">
        <v>1</v>
      </c>
      <c r="EC2980">
        <v>0</v>
      </c>
      <c r="ED2980">
        <v>0</v>
      </c>
      <c r="EE2980">
        <v>0</v>
      </c>
      <c r="EF2980">
        <v>0</v>
      </c>
      <c r="EG2980" s="27">
        <v>6</v>
      </c>
    </row>
    <row r="2981" spans="1:137" x14ac:dyDescent="0.35">
      <c r="A2981">
        <v>2980</v>
      </c>
      <c r="B2981" t="s">
        <v>3194</v>
      </c>
      <c r="C2981">
        <v>4</v>
      </c>
      <c r="D2981">
        <v>3</v>
      </c>
      <c r="E2981">
        <v>0</v>
      </c>
      <c r="F2981">
        <v>18</v>
      </c>
      <c r="G2981">
        <v>2</v>
      </c>
      <c r="H2981" t="s">
        <v>247</v>
      </c>
      <c r="I2981">
        <v>20</v>
      </c>
      <c r="J2981">
        <v>43</v>
      </c>
      <c r="K2981">
        <v>13</v>
      </c>
      <c r="L2981">
        <v>2</v>
      </c>
      <c r="M2981">
        <v>2</v>
      </c>
      <c r="N2981">
        <v>0</v>
      </c>
      <c r="O2981">
        <v>0</v>
      </c>
      <c r="P2981" s="27">
        <v>17</v>
      </c>
      <c r="Q2981" s="33" t="str">
        <f t="shared" si="46"/>
        <v>Low</v>
      </c>
      <c r="R2981">
        <v>1</v>
      </c>
      <c r="S2981">
        <v>0</v>
      </c>
      <c r="T2981" s="27">
        <v>2.8332133440562162</v>
      </c>
      <c r="U2981">
        <v>1</v>
      </c>
      <c r="V2981" s="27">
        <v>8.6</v>
      </c>
      <c r="W2981" s="27">
        <v>0.39327799999999996</v>
      </c>
      <c r="X2981" s="27">
        <v>-0.93323853805271129</v>
      </c>
      <c r="Y2981" s="27">
        <v>1.0687219999999999</v>
      </c>
      <c r="Z2981" s="27">
        <v>6.6463542095228159E-2</v>
      </c>
      <c r="AA2981">
        <v>0</v>
      </c>
      <c r="AB2981">
        <v>1</v>
      </c>
      <c r="AC2981">
        <v>0</v>
      </c>
      <c r="AD2981">
        <v>-1</v>
      </c>
      <c r="AE2981">
        <v>-1</v>
      </c>
      <c r="AF2981">
        <v>1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1</v>
      </c>
      <c r="AP2981">
        <v>1</v>
      </c>
      <c r="AQ2981">
        <v>0</v>
      </c>
      <c r="AR2981">
        <v>1</v>
      </c>
      <c r="AS2981">
        <v>3</v>
      </c>
      <c r="AT2981">
        <v>1</v>
      </c>
      <c r="AU2981">
        <v>0</v>
      </c>
      <c r="AV2981" s="27">
        <v>8.8000000000000007</v>
      </c>
      <c r="AW2981">
        <v>1</v>
      </c>
      <c r="AX2981">
        <v>0</v>
      </c>
      <c r="AY2981">
        <v>0</v>
      </c>
      <c r="AZ2981">
        <v>1</v>
      </c>
      <c r="BA2981">
        <v>1</v>
      </c>
      <c r="BB2981">
        <v>24</v>
      </c>
      <c r="BC2981">
        <v>1</v>
      </c>
      <c r="BD2981">
        <v>0</v>
      </c>
      <c r="BE2981">
        <v>1</v>
      </c>
      <c r="BF2981">
        <v>1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9</v>
      </c>
      <c r="BN2981">
        <v>3</v>
      </c>
      <c r="BO2981">
        <v>1</v>
      </c>
      <c r="BP2981">
        <v>0</v>
      </c>
      <c r="BQ2981">
        <v>1</v>
      </c>
      <c r="BR2981">
        <v>3</v>
      </c>
      <c r="BS2981">
        <v>2</v>
      </c>
      <c r="BT2981">
        <v>4</v>
      </c>
      <c r="BU2981">
        <v>0</v>
      </c>
      <c r="BV2981">
        <v>0</v>
      </c>
      <c r="BW2981">
        <v>1</v>
      </c>
      <c r="BX2981">
        <v>2</v>
      </c>
      <c r="BY2981">
        <v>4</v>
      </c>
      <c r="BZ2981">
        <v>4</v>
      </c>
      <c r="CA2981">
        <v>0</v>
      </c>
      <c r="CB2981">
        <v>0</v>
      </c>
      <c r="CC2981">
        <v>1</v>
      </c>
      <c r="CD2981" s="27">
        <v>15</v>
      </c>
      <c r="CE2981" s="27">
        <v>369.51</v>
      </c>
      <c r="CF2981" s="27">
        <v>11</v>
      </c>
      <c r="CG2981" s="27">
        <v>341.49</v>
      </c>
      <c r="CH2981">
        <v>1</v>
      </c>
      <c r="CI2981">
        <v>3</v>
      </c>
      <c r="CJ2981">
        <v>5</v>
      </c>
      <c r="CK2981">
        <v>1</v>
      </c>
      <c r="CL2981" s="27">
        <v>5</v>
      </c>
      <c r="CM2981" s="27">
        <v>1.6094379124341003</v>
      </c>
      <c r="CN2981" s="27">
        <v>21.05</v>
      </c>
      <c r="CO2981" s="27">
        <v>3.0469005601283903</v>
      </c>
      <c r="CP2981">
        <v>0</v>
      </c>
      <c r="CQ2981" s="27">
        <v>0</v>
      </c>
      <c r="CR2981" s="34" t="e">
        <v>#NULL!</v>
      </c>
      <c r="CS2981" s="27">
        <v>0</v>
      </c>
      <c r="CT2981" s="34" t="e">
        <v>#NULL!</v>
      </c>
      <c r="CU2981">
        <v>1</v>
      </c>
      <c r="CV2981" s="27">
        <v>22.15</v>
      </c>
      <c r="CW2981" s="27">
        <v>3.0978374964911444</v>
      </c>
      <c r="CX2981" s="27">
        <v>100.3</v>
      </c>
      <c r="CY2981" s="27">
        <v>4.60816569496789</v>
      </c>
      <c r="CZ2981">
        <v>0</v>
      </c>
      <c r="DA2981" s="27">
        <v>0</v>
      </c>
      <c r="DB2981" s="34" t="e">
        <v>#NULL!</v>
      </c>
      <c r="DC2981" s="27">
        <v>0</v>
      </c>
      <c r="DD2981" s="34" t="e">
        <v>#NULL!</v>
      </c>
      <c r="DE2981">
        <v>0</v>
      </c>
      <c r="DF2981" s="27">
        <v>0</v>
      </c>
      <c r="DG2981" s="34" t="e">
        <v>#NULL!</v>
      </c>
      <c r="DH2981" s="27">
        <v>0</v>
      </c>
      <c r="DI2981" s="34" t="e">
        <v>#NULL!</v>
      </c>
      <c r="DJ2981">
        <v>0</v>
      </c>
      <c r="DK2981">
        <v>0</v>
      </c>
      <c r="DL2981">
        <v>0</v>
      </c>
      <c r="DM2981">
        <v>1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1</v>
      </c>
      <c r="DT2981">
        <v>17</v>
      </c>
      <c r="DU2981">
        <v>1</v>
      </c>
      <c r="DV2981">
        <v>0</v>
      </c>
      <c r="DW2981">
        <v>1</v>
      </c>
      <c r="DX2981">
        <v>0</v>
      </c>
      <c r="DY2981">
        <v>1</v>
      </c>
      <c r="DZ2981">
        <v>1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 s="27">
        <v>2</v>
      </c>
    </row>
    <row r="2982" spans="1:137" x14ac:dyDescent="0.35">
      <c r="A2982">
        <v>2981</v>
      </c>
      <c r="B2982" t="s">
        <v>3195</v>
      </c>
      <c r="C2982">
        <v>3</v>
      </c>
      <c r="D2982">
        <v>2</v>
      </c>
      <c r="E2982">
        <v>1</v>
      </c>
      <c r="F2982">
        <v>34</v>
      </c>
      <c r="G2982">
        <v>3</v>
      </c>
      <c r="H2982" t="s">
        <v>225</v>
      </c>
      <c r="I2982">
        <v>18</v>
      </c>
      <c r="J2982">
        <v>54</v>
      </c>
      <c r="K2982">
        <v>14</v>
      </c>
      <c r="L2982">
        <v>2</v>
      </c>
      <c r="M2982">
        <v>2</v>
      </c>
      <c r="N2982">
        <v>0</v>
      </c>
      <c r="O2982">
        <v>1</v>
      </c>
      <c r="P2982" s="27">
        <v>48</v>
      </c>
      <c r="Q2982" s="33" t="str">
        <f t="shared" si="46"/>
        <v>Low</v>
      </c>
      <c r="R2982">
        <v>1</v>
      </c>
      <c r="S2982">
        <v>0</v>
      </c>
      <c r="T2982" s="27">
        <v>3.8712010109078911</v>
      </c>
      <c r="U2982">
        <v>2</v>
      </c>
      <c r="V2982" s="27">
        <v>1.7999999999999998</v>
      </c>
      <c r="W2982" s="27">
        <v>0.58665599999999996</v>
      </c>
      <c r="X2982" s="27">
        <v>-0.53331666160152247</v>
      </c>
      <c r="Y2982" s="27">
        <v>0.27734399999999992</v>
      </c>
      <c r="Z2982" s="27">
        <v>-1.2824966660302028</v>
      </c>
      <c r="AA2982">
        <v>0</v>
      </c>
      <c r="AB2982">
        <v>3</v>
      </c>
      <c r="AC2982">
        <v>1</v>
      </c>
      <c r="AD2982">
        <v>14</v>
      </c>
      <c r="AE2982">
        <v>2</v>
      </c>
      <c r="AF2982">
        <v>3</v>
      </c>
      <c r="AG2982">
        <v>7</v>
      </c>
      <c r="AH2982">
        <v>0</v>
      </c>
      <c r="AI2982">
        <v>0</v>
      </c>
      <c r="AJ2982">
        <v>3</v>
      </c>
      <c r="AK2982">
        <v>0</v>
      </c>
      <c r="AL2982">
        <v>0</v>
      </c>
      <c r="AM2982">
        <v>0</v>
      </c>
      <c r="AN2982">
        <v>4</v>
      </c>
      <c r="AO2982">
        <v>1</v>
      </c>
      <c r="AP2982">
        <v>3</v>
      </c>
      <c r="AQ2982">
        <v>6</v>
      </c>
      <c r="AR2982">
        <v>2</v>
      </c>
      <c r="AS2982">
        <v>2</v>
      </c>
      <c r="AT2982">
        <v>1</v>
      </c>
      <c r="AU2982">
        <v>0</v>
      </c>
      <c r="AV2982" s="27">
        <v>28.3</v>
      </c>
      <c r="AW2982">
        <v>2</v>
      </c>
      <c r="AX2982">
        <v>0</v>
      </c>
      <c r="AY2982">
        <v>1</v>
      </c>
      <c r="AZ2982">
        <v>8</v>
      </c>
      <c r="BA2982">
        <v>4</v>
      </c>
      <c r="BB2982">
        <v>25</v>
      </c>
      <c r="BC2982">
        <v>0</v>
      </c>
      <c r="BD2982">
        <v>0</v>
      </c>
      <c r="BE2982">
        <v>0</v>
      </c>
      <c r="BF2982">
        <v>0</v>
      </c>
      <c r="BG2982">
        <v>1</v>
      </c>
      <c r="BH2982">
        <v>0</v>
      </c>
      <c r="BI2982">
        <v>0</v>
      </c>
      <c r="BJ2982">
        <v>1</v>
      </c>
      <c r="BK2982">
        <v>0</v>
      </c>
      <c r="BL2982">
        <v>0</v>
      </c>
      <c r="BM2982">
        <v>1</v>
      </c>
      <c r="BN2982">
        <v>1</v>
      </c>
      <c r="BO2982">
        <v>1</v>
      </c>
      <c r="BP2982">
        <v>1</v>
      </c>
      <c r="BQ2982">
        <v>1</v>
      </c>
      <c r="BR2982">
        <v>4</v>
      </c>
      <c r="BS2982">
        <v>2</v>
      </c>
      <c r="BT2982">
        <v>1</v>
      </c>
      <c r="BU2982">
        <v>0</v>
      </c>
      <c r="BV2982">
        <v>8</v>
      </c>
      <c r="BW2982">
        <v>3</v>
      </c>
      <c r="BX2982">
        <v>3</v>
      </c>
      <c r="BY2982">
        <v>2</v>
      </c>
      <c r="BZ2982">
        <v>3</v>
      </c>
      <c r="CA2982">
        <v>0</v>
      </c>
      <c r="CB2982">
        <v>6</v>
      </c>
      <c r="CC2982">
        <v>3</v>
      </c>
      <c r="CD2982" s="27">
        <v>15</v>
      </c>
      <c r="CE2982" s="27">
        <v>274.02</v>
      </c>
      <c r="CF2982" s="27">
        <v>1</v>
      </c>
      <c r="CG2982" s="27">
        <v>17.34</v>
      </c>
      <c r="CH2982">
        <v>1</v>
      </c>
      <c r="CI2982">
        <v>1</v>
      </c>
      <c r="CJ2982">
        <v>15</v>
      </c>
      <c r="CK2982">
        <v>1</v>
      </c>
      <c r="CL2982" s="27">
        <v>8.75</v>
      </c>
      <c r="CM2982" s="27">
        <v>2.1690537003695232</v>
      </c>
      <c r="CN2982" s="27">
        <v>127.8</v>
      </c>
      <c r="CO2982" s="27">
        <v>4.8504665419434341</v>
      </c>
      <c r="CP2982">
        <v>1</v>
      </c>
      <c r="CQ2982" s="27">
        <v>19.75</v>
      </c>
      <c r="CR2982" s="27">
        <v>2.9831534913471307</v>
      </c>
      <c r="CS2982" s="27">
        <v>306.7</v>
      </c>
      <c r="CT2982" s="27">
        <v>5.7258700711202062</v>
      </c>
      <c r="CU2982">
        <v>1</v>
      </c>
      <c r="CV2982" s="27">
        <v>49.05</v>
      </c>
      <c r="CW2982" s="27">
        <v>3.8928401860113722</v>
      </c>
      <c r="CX2982" s="27">
        <v>665.65</v>
      </c>
      <c r="CY2982" s="27">
        <v>6.500764006877926</v>
      </c>
      <c r="CZ2982">
        <v>1</v>
      </c>
      <c r="DA2982" s="27">
        <v>19</v>
      </c>
      <c r="DB2982" s="27">
        <v>2.9444389791664403</v>
      </c>
      <c r="DC2982" s="27">
        <v>255</v>
      </c>
      <c r="DD2982" s="27">
        <v>5.5412635451584258</v>
      </c>
      <c r="DE2982">
        <v>1</v>
      </c>
      <c r="DF2982" s="27">
        <v>53.85</v>
      </c>
      <c r="DG2982" s="27">
        <v>3.9862024036023977</v>
      </c>
      <c r="DH2982" s="27">
        <v>760.1</v>
      </c>
      <c r="DI2982" s="27">
        <v>6.633450003571995</v>
      </c>
      <c r="DJ2982">
        <v>1</v>
      </c>
      <c r="DK2982">
        <v>1</v>
      </c>
      <c r="DL2982">
        <v>1</v>
      </c>
      <c r="DM2982">
        <v>4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8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0</v>
      </c>
      <c r="EE2982">
        <v>0</v>
      </c>
      <c r="EF2982">
        <v>0</v>
      </c>
      <c r="EG2982" s="27">
        <v>12</v>
      </c>
    </row>
    <row r="2983" spans="1:137" x14ac:dyDescent="0.35">
      <c r="A2983">
        <v>2982</v>
      </c>
      <c r="B2983" t="s">
        <v>3196</v>
      </c>
      <c r="C2983">
        <v>5</v>
      </c>
      <c r="D2983">
        <v>4</v>
      </c>
      <c r="E2983">
        <v>0</v>
      </c>
      <c r="F2983">
        <v>29</v>
      </c>
      <c r="G2983">
        <v>3</v>
      </c>
      <c r="H2983" t="s">
        <v>212</v>
      </c>
      <c r="I2983">
        <v>13</v>
      </c>
      <c r="J2983">
        <v>46</v>
      </c>
      <c r="K2983">
        <v>15</v>
      </c>
      <c r="L2983">
        <v>3</v>
      </c>
      <c r="M2983">
        <v>4</v>
      </c>
      <c r="N2983">
        <v>0</v>
      </c>
      <c r="O2983">
        <v>3</v>
      </c>
      <c r="P2983" s="27">
        <v>15</v>
      </c>
      <c r="Q2983" s="33" t="str">
        <f t="shared" si="46"/>
        <v>Low</v>
      </c>
      <c r="R2983">
        <v>2</v>
      </c>
      <c r="S2983">
        <v>0</v>
      </c>
      <c r="T2983" s="27">
        <v>2.7080502011022101</v>
      </c>
      <c r="U2983">
        <v>1</v>
      </c>
      <c r="V2983" s="27">
        <v>7.5</v>
      </c>
      <c r="W2983" s="27">
        <v>0.22275</v>
      </c>
      <c r="X2983" s="27">
        <v>-1.5017052126312183</v>
      </c>
      <c r="Y2983" s="27">
        <v>0.90225</v>
      </c>
      <c r="Z2983" s="27">
        <v>-0.1028636354592391</v>
      </c>
      <c r="AA2983">
        <v>0</v>
      </c>
      <c r="AB2983">
        <v>3</v>
      </c>
      <c r="AC2983">
        <v>1</v>
      </c>
      <c r="AD2983">
        <v>14</v>
      </c>
      <c r="AE2983">
        <v>2</v>
      </c>
      <c r="AF2983">
        <v>5</v>
      </c>
      <c r="AG2983">
        <v>3</v>
      </c>
      <c r="AH2983">
        <v>3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1</v>
      </c>
      <c r="AP2983">
        <v>1</v>
      </c>
      <c r="AQ2983">
        <v>4</v>
      </c>
      <c r="AR2983">
        <v>2</v>
      </c>
      <c r="AS2983">
        <v>3</v>
      </c>
      <c r="AT2983">
        <v>1</v>
      </c>
      <c r="AU2983">
        <v>0</v>
      </c>
      <c r="AV2983" s="27">
        <v>6.2</v>
      </c>
      <c r="AW2983">
        <v>1</v>
      </c>
      <c r="AX2983">
        <v>1</v>
      </c>
      <c r="AY2983">
        <v>1</v>
      </c>
      <c r="AZ2983">
        <v>1</v>
      </c>
      <c r="BA2983">
        <v>1</v>
      </c>
      <c r="BB2983">
        <v>21</v>
      </c>
      <c r="BC2983">
        <v>1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1</v>
      </c>
      <c r="BK2983">
        <v>0</v>
      </c>
      <c r="BL2983">
        <v>0</v>
      </c>
      <c r="BM2983">
        <v>4</v>
      </c>
      <c r="BN2983">
        <v>4</v>
      </c>
      <c r="BO2983">
        <v>0</v>
      </c>
      <c r="BP2983">
        <v>0</v>
      </c>
      <c r="BQ2983">
        <v>0</v>
      </c>
      <c r="BR2983">
        <v>4</v>
      </c>
      <c r="BS2983">
        <v>2</v>
      </c>
      <c r="BT2983">
        <v>2</v>
      </c>
      <c r="BU2983">
        <v>0</v>
      </c>
      <c r="BV2983">
        <v>6</v>
      </c>
      <c r="BW2983">
        <v>3</v>
      </c>
      <c r="BX2983">
        <v>2</v>
      </c>
      <c r="BY2983">
        <v>3</v>
      </c>
      <c r="BZ2983">
        <v>2</v>
      </c>
      <c r="CA2983">
        <v>1</v>
      </c>
      <c r="CB2983">
        <v>5</v>
      </c>
      <c r="CC2983">
        <v>2</v>
      </c>
      <c r="CD2983" s="27">
        <v>10</v>
      </c>
      <c r="CE2983" s="27">
        <v>226.79</v>
      </c>
      <c r="CF2983" s="27">
        <v>0</v>
      </c>
      <c r="CG2983" s="27">
        <v>0</v>
      </c>
      <c r="CH2983">
        <v>1</v>
      </c>
      <c r="CI2983">
        <v>1</v>
      </c>
      <c r="CJ2983">
        <v>8</v>
      </c>
      <c r="CK2983">
        <v>1</v>
      </c>
      <c r="CL2983" s="27">
        <v>3</v>
      </c>
      <c r="CM2983" s="27">
        <v>1.0986122886681098</v>
      </c>
      <c r="CN2983" s="27">
        <v>15.65</v>
      </c>
      <c r="CO2983" s="27">
        <v>2.7504709169861621</v>
      </c>
      <c r="CP2983">
        <v>0</v>
      </c>
      <c r="CQ2983" s="27">
        <v>0</v>
      </c>
      <c r="CR2983" s="34" t="e">
        <v>#NULL!</v>
      </c>
      <c r="CS2983" s="27">
        <v>0</v>
      </c>
      <c r="CT2983" s="34" t="e">
        <v>#NULL!</v>
      </c>
      <c r="CU2983">
        <v>1</v>
      </c>
      <c r="CV2983" s="27">
        <v>22.75</v>
      </c>
      <c r="CW2983" s="27">
        <v>3.1245651453969594</v>
      </c>
      <c r="CX2983" s="27">
        <v>204.65</v>
      </c>
      <c r="CY2983" s="27">
        <v>5.3213012029384119</v>
      </c>
      <c r="CZ2983">
        <v>0</v>
      </c>
      <c r="DA2983" s="27">
        <v>0</v>
      </c>
      <c r="DB2983" s="34" t="e">
        <v>#NULL!</v>
      </c>
      <c r="DC2983" s="27">
        <v>0</v>
      </c>
      <c r="DD2983" s="34" t="e">
        <v>#NULL!</v>
      </c>
      <c r="DE2983">
        <v>0</v>
      </c>
      <c r="DF2983" s="27">
        <v>0</v>
      </c>
      <c r="DG2983" s="34" t="e">
        <v>#NULL!</v>
      </c>
      <c r="DH2983" s="27">
        <v>0</v>
      </c>
      <c r="DI2983" s="34" t="e">
        <v>#NULL!</v>
      </c>
      <c r="DJ2983">
        <v>0</v>
      </c>
      <c r="DK2983">
        <v>0</v>
      </c>
      <c r="DL2983">
        <v>1</v>
      </c>
      <c r="DM2983">
        <v>2</v>
      </c>
      <c r="DN2983">
        <v>0</v>
      </c>
      <c r="DO2983">
        <v>0</v>
      </c>
      <c r="DP2983">
        <v>0</v>
      </c>
      <c r="DQ2983">
        <v>0</v>
      </c>
      <c r="DR2983">
        <v>0</v>
      </c>
      <c r="DS2983">
        <v>1</v>
      </c>
      <c r="DT2983">
        <v>19</v>
      </c>
      <c r="DU2983">
        <v>0</v>
      </c>
      <c r="DV2983">
        <v>0</v>
      </c>
      <c r="DW2983">
        <v>1</v>
      </c>
      <c r="DX2983">
        <v>0</v>
      </c>
      <c r="DY2983">
        <v>1</v>
      </c>
      <c r="DZ2983">
        <v>0</v>
      </c>
      <c r="EA2983">
        <v>1</v>
      </c>
      <c r="EB2983">
        <v>0</v>
      </c>
      <c r="EC2983">
        <v>0</v>
      </c>
      <c r="ED2983">
        <v>0</v>
      </c>
      <c r="EE2983">
        <v>1</v>
      </c>
      <c r="EF2983">
        <v>0</v>
      </c>
      <c r="EG2983" s="27">
        <v>8</v>
      </c>
    </row>
    <row r="2984" spans="1:137" x14ac:dyDescent="0.35">
      <c r="A2984">
        <v>2983</v>
      </c>
      <c r="B2984" t="s">
        <v>3197</v>
      </c>
      <c r="C2984">
        <v>2</v>
      </c>
      <c r="D2984">
        <v>4</v>
      </c>
      <c r="E2984">
        <v>1</v>
      </c>
      <c r="F2984">
        <v>20</v>
      </c>
      <c r="G2984">
        <v>2</v>
      </c>
      <c r="H2984" t="s">
        <v>239</v>
      </c>
      <c r="I2984">
        <v>13</v>
      </c>
      <c r="J2984">
        <v>44</v>
      </c>
      <c r="K2984">
        <v>15</v>
      </c>
      <c r="L2984">
        <v>3</v>
      </c>
      <c r="M2984">
        <v>2</v>
      </c>
      <c r="N2984">
        <v>0</v>
      </c>
      <c r="O2984">
        <v>0</v>
      </c>
      <c r="P2984" s="27">
        <v>16</v>
      </c>
      <c r="Q2984" s="33" t="str">
        <f t="shared" si="46"/>
        <v>Low</v>
      </c>
      <c r="R2984">
        <v>1</v>
      </c>
      <c r="S2984">
        <v>0</v>
      </c>
      <c r="T2984" s="27">
        <v>2.7725887222397811</v>
      </c>
      <c r="U2984">
        <v>1</v>
      </c>
      <c r="V2984" s="27">
        <v>1.7000000000000002</v>
      </c>
      <c r="W2984" s="27">
        <v>0.15531200000000001</v>
      </c>
      <c r="X2984" s="27">
        <v>-1.8623192820122665</v>
      </c>
      <c r="Y2984" s="27">
        <v>0.11668800000000001</v>
      </c>
      <c r="Z2984" s="27">
        <v>-2.1482515727402598</v>
      </c>
      <c r="AA2984">
        <v>1</v>
      </c>
      <c r="AB2984">
        <v>1</v>
      </c>
      <c r="AC2984">
        <v>1</v>
      </c>
      <c r="AD2984">
        <v>14</v>
      </c>
      <c r="AE2984">
        <v>2</v>
      </c>
      <c r="AF2984">
        <v>4</v>
      </c>
      <c r="AG2984">
        <v>10</v>
      </c>
      <c r="AH2984">
        <v>1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9</v>
      </c>
      <c r="AO2984">
        <v>1</v>
      </c>
      <c r="AP2984">
        <v>3</v>
      </c>
      <c r="AQ2984">
        <v>1</v>
      </c>
      <c r="AR2984">
        <v>1</v>
      </c>
      <c r="AS2984">
        <v>5</v>
      </c>
      <c r="AT2984">
        <v>1</v>
      </c>
      <c r="AU2984">
        <v>1</v>
      </c>
      <c r="AV2984" s="27">
        <v>8.6</v>
      </c>
      <c r="AW2984">
        <v>1</v>
      </c>
      <c r="AX2984">
        <v>1</v>
      </c>
      <c r="AY2984">
        <v>0</v>
      </c>
      <c r="AZ2984">
        <v>1</v>
      </c>
      <c r="BA2984">
        <v>1</v>
      </c>
      <c r="BB2984">
        <v>29</v>
      </c>
      <c r="BC2984">
        <v>1</v>
      </c>
      <c r="BD2984">
        <v>0</v>
      </c>
      <c r="BE2984">
        <v>1</v>
      </c>
      <c r="BF2984">
        <v>0</v>
      </c>
      <c r="BG2984">
        <v>1</v>
      </c>
      <c r="BH2984">
        <v>0</v>
      </c>
      <c r="BI2984">
        <v>0</v>
      </c>
      <c r="BJ2984">
        <v>1</v>
      </c>
      <c r="BK2984">
        <v>0</v>
      </c>
      <c r="BL2984">
        <v>0</v>
      </c>
      <c r="BM2984">
        <v>9</v>
      </c>
      <c r="BN2984">
        <v>5</v>
      </c>
      <c r="BO2984">
        <v>0</v>
      </c>
      <c r="BP2984">
        <v>0</v>
      </c>
      <c r="BQ2984">
        <v>0</v>
      </c>
      <c r="BR2984">
        <v>1</v>
      </c>
      <c r="BS2984">
        <v>3</v>
      </c>
      <c r="BT2984">
        <v>3</v>
      </c>
      <c r="BU2984">
        <v>0</v>
      </c>
      <c r="BV2984">
        <v>2</v>
      </c>
      <c r="BW2984">
        <v>2</v>
      </c>
      <c r="BX2984">
        <v>4</v>
      </c>
      <c r="BY2984">
        <v>4</v>
      </c>
      <c r="BZ2984">
        <v>4</v>
      </c>
      <c r="CA2984">
        <v>0</v>
      </c>
      <c r="CB2984">
        <v>2</v>
      </c>
      <c r="CC2984">
        <v>2</v>
      </c>
      <c r="CD2984" s="27">
        <v>8</v>
      </c>
      <c r="CE2984" s="27">
        <v>232.34</v>
      </c>
      <c r="CF2984" s="27">
        <v>4</v>
      </c>
      <c r="CG2984" s="27">
        <v>113.13</v>
      </c>
      <c r="CH2984">
        <v>0</v>
      </c>
      <c r="CI2984">
        <v>1</v>
      </c>
      <c r="CJ2984">
        <v>22</v>
      </c>
      <c r="CK2984">
        <v>0</v>
      </c>
      <c r="CL2984" s="27">
        <v>6.65</v>
      </c>
      <c r="CM2984" s="27">
        <v>1.8946168546677629</v>
      </c>
      <c r="CN2984" s="27">
        <v>161.69999999999999</v>
      </c>
      <c r="CO2984" s="27">
        <v>5.0857427665830608</v>
      </c>
      <c r="CP2984">
        <v>0</v>
      </c>
      <c r="CQ2984" s="27">
        <v>0</v>
      </c>
      <c r="CR2984" s="34" t="e">
        <v>#NULL!</v>
      </c>
      <c r="CS2984" s="27">
        <v>0</v>
      </c>
      <c r="CT2984" s="34" t="e">
        <v>#NULL!</v>
      </c>
      <c r="CU2984">
        <v>0</v>
      </c>
      <c r="CV2984" s="27">
        <v>0</v>
      </c>
      <c r="CW2984" s="34" t="e">
        <v>#NULL!</v>
      </c>
      <c r="CX2984" s="27">
        <v>0</v>
      </c>
      <c r="CY2984" s="34" t="e">
        <v>#NULL!</v>
      </c>
      <c r="CZ2984">
        <v>0</v>
      </c>
      <c r="DA2984" s="27">
        <v>0</v>
      </c>
      <c r="DB2984" s="34" t="e">
        <v>#NULL!</v>
      </c>
      <c r="DC2984" s="27">
        <v>0</v>
      </c>
      <c r="DD2984" s="34" t="e">
        <v>#NULL!</v>
      </c>
      <c r="DE2984">
        <v>0</v>
      </c>
      <c r="DF2984" s="27">
        <v>0</v>
      </c>
      <c r="DG2984" s="34" t="e">
        <v>#NULL!</v>
      </c>
      <c r="DH2984" s="27">
        <v>0</v>
      </c>
      <c r="DI2984" s="34" t="e">
        <v>#NULL!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1</v>
      </c>
      <c r="DT2984">
        <v>18</v>
      </c>
      <c r="DU2984">
        <v>1</v>
      </c>
      <c r="DV2984">
        <v>1</v>
      </c>
      <c r="DW2984">
        <v>1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 s="27">
        <v>11</v>
      </c>
    </row>
    <row r="2985" spans="1:137" x14ac:dyDescent="0.35">
      <c r="A2985">
        <v>2984</v>
      </c>
      <c r="B2985" t="s">
        <v>3198</v>
      </c>
      <c r="C2985">
        <v>2</v>
      </c>
      <c r="D2985">
        <v>2</v>
      </c>
      <c r="E2985">
        <v>0</v>
      </c>
      <c r="F2985">
        <v>24</v>
      </c>
      <c r="G2985">
        <v>2</v>
      </c>
      <c r="H2985" t="s">
        <v>239</v>
      </c>
      <c r="I2985">
        <v>17</v>
      </c>
      <c r="J2985">
        <v>50</v>
      </c>
      <c r="K2985">
        <v>18</v>
      </c>
      <c r="L2985">
        <v>4</v>
      </c>
      <c r="M2985">
        <v>1</v>
      </c>
      <c r="N2985">
        <v>0</v>
      </c>
      <c r="O2985">
        <v>0</v>
      </c>
      <c r="P2985" s="27">
        <v>28</v>
      </c>
      <c r="Q2985" s="33" t="str">
        <f t="shared" si="46"/>
        <v>Low</v>
      </c>
      <c r="R2985">
        <v>1</v>
      </c>
      <c r="S2985">
        <v>0</v>
      </c>
      <c r="T2985" s="27">
        <v>3.3322045101752038</v>
      </c>
      <c r="U2985">
        <v>2</v>
      </c>
      <c r="V2985" s="27">
        <v>4.1000000000000005</v>
      </c>
      <c r="W2985" s="27">
        <v>9.1839999999999995E-3</v>
      </c>
      <c r="X2985" s="27">
        <v>-4.6902924394049261</v>
      </c>
      <c r="Y2985" s="27">
        <v>1.1388160000000001</v>
      </c>
      <c r="Z2985" s="27">
        <v>0.12998912620011047</v>
      </c>
      <c r="AA2985">
        <v>0</v>
      </c>
      <c r="AB2985">
        <v>3</v>
      </c>
      <c r="AC2985">
        <v>0</v>
      </c>
      <c r="AD2985">
        <v>-1</v>
      </c>
      <c r="AE2985">
        <v>-1</v>
      </c>
      <c r="AF2985">
        <v>2</v>
      </c>
      <c r="AG2985">
        <v>5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5</v>
      </c>
      <c r="AO2985">
        <v>0</v>
      </c>
      <c r="AP2985">
        <v>2</v>
      </c>
      <c r="AQ2985">
        <v>3</v>
      </c>
      <c r="AR2985">
        <v>2</v>
      </c>
      <c r="AS2985">
        <v>2</v>
      </c>
      <c r="AT2985">
        <v>1</v>
      </c>
      <c r="AU2985">
        <v>1</v>
      </c>
      <c r="AV2985" s="27">
        <v>16.2</v>
      </c>
      <c r="AW2985">
        <v>1</v>
      </c>
      <c r="AX2985">
        <v>1</v>
      </c>
      <c r="AY2985">
        <v>0</v>
      </c>
      <c r="AZ2985">
        <v>1</v>
      </c>
      <c r="BA2985">
        <v>1</v>
      </c>
      <c r="BB2985">
        <v>23</v>
      </c>
      <c r="BC2985">
        <v>1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1</v>
      </c>
    